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9822"/>
  <workbookPr defaultThemeVersion="124226"/>
  <mc:AlternateContent xmlns:mc="http://schemas.openxmlformats.org/markup-compatibility/2006">
    <mc:Choice Requires="x15">
      <x15ac:absPath xmlns:x15ac="http://schemas.microsoft.com/office/spreadsheetml/2010/11/ac" url="\\psyche\ProjetosDEA\05-DEA\00 - DEA - UNIDADE GESTORA\44 - TRANSPARENCIA - PERCENTUAL DE OBRA - TCE\SÃO FELIPE\3ª MED 01 A 31-01-2026\"/>
    </mc:Choice>
  </mc:AlternateContent>
  <xr:revisionPtr revIDLastSave="0" documentId="13_ncr:1_{AAF1A510-4FEA-4564-8802-5B0B8CC9AAF6}" xr6:coauthVersionLast="47" xr6:coauthVersionMax="47" xr10:uidLastSave="{00000000-0000-0000-0000-000000000000}"/>
  <bookViews>
    <workbookView xWindow="-120" yWindow="-120" windowWidth="25440" windowHeight="15990" xr2:uid="{00000000-000D-0000-FFFF-FFFF00000000}"/>
  </bookViews>
  <sheets>
    <sheet name="MEDIÇÃO 3" sheetId="12" r:id="rId1"/>
    <sheet name="CRONOGRAMA" sheetId="2" state="hidden" r:id="rId2"/>
    <sheet name="BDI" sheetId="4" state="hidden" r:id="rId3"/>
    <sheet name="ENCARGOS SOCIAIS " sheetId="3" state="hidden"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s>
  <definedNames>
    <definedName name="\0" localSheetId="2">#REF!</definedName>
    <definedName name="\0" localSheetId="3">#REF!</definedName>
    <definedName name="\0">#REF!</definedName>
    <definedName name="\a" localSheetId="2">#REF!</definedName>
    <definedName name="\A" localSheetId="3">'[1]SERVIÇO - CONVENCIONAIS'!#REF!</definedName>
    <definedName name="\a">#REF!</definedName>
    <definedName name="\B" localSheetId="2">'[2]SERVIÇO - CONVENCIONAIS'!#REF!</definedName>
    <definedName name="\B">'[1]SERVIÇO - CONVENCIONAIS'!#REF!</definedName>
    <definedName name="\C" localSheetId="2">'[2]SERVIÇO - CONVENCIONAIS'!#REF!</definedName>
    <definedName name="\C">'[1]SERVIÇO - CONVENCIONAIS'!#REF!</definedName>
    <definedName name="\d" localSheetId="2">#REF!</definedName>
    <definedName name="\d" localSheetId="3">#N/A</definedName>
    <definedName name="\d">#REF!</definedName>
    <definedName name="\e" localSheetId="2">#REF!</definedName>
    <definedName name="\e" localSheetId="3">#REF!</definedName>
    <definedName name="\e">#REF!</definedName>
    <definedName name="\f">#N/A</definedName>
    <definedName name="\i" localSheetId="2">#REF!</definedName>
    <definedName name="\I" localSheetId="3">'[1]SERVIÇO - CONVENCIONAIS'!#REF!</definedName>
    <definedName name="\i">#REF!</definedName>
    <definedName name="\J" localSheetId="2">'[2]SERVIÇO - CONVENCIONAIS'!#REF!</definedName>
    <definedName name="\J">'[1]SERVIÇO - CONVENCIONAIS'!#REF!</definedName>
    <definedName name="\l" localSheetId="2">#REF!</definedName>
    <definedName name="\l">#REF!</definedName>
    <definedName name="\m">'[3]Custo-FAT'!#REF!</definedName>
    <definedName name="\O" localSheetId="2">'[2]SERVIÇO - CONVENCIONAIS'!#REF!</definedName>
    <definedName name="\O">'[1]SERVIÇO - CONVENCIONAIS'!#REF!</definedName>
    <definedName name="\p">#N/A</definedName>
    <definedName name="\PAG1" localSheetId="2">#REF!</definedName>
    <definedName name="\PAG1" localSheetId="3">#REF!</definedName>
    <definedName name="\PAG1">#REF!</definedName>
    <definedName name="\PAG10" localSheetId="2">#REF!</definedName>
    <definedName name="\PAG10" localSheetId="3">#REF!</definedName>
    <definedName name="\PAG10">#REF!</definedName>
    <definedName name="\PAG11" localSheetId="2">#REF!</definedName>
    <definedName name="\PAG11" localSheetId="3">#REF!</definedName>
    <definedName name="\PAG11">#REF!</definedName>
    <definedName name="\PAG13" localSheetId="2">#REF!</definedName>
    <definedName name="\PAG13" localSheetId="3">#REF!</definedName>
    <definedName name="\PAG13">#REF!</definedName>
    <definedName name="\PAG14" localSheetId="2">#REF!</definedName>
    <definedName name="\PAG14" localSheetId="3">#REF!</definedName>
    <definedName name="\PAG14">#REF!</definedName>
    <definedName name="\PAG2" localSheetId="2">#REF!</definedName>
    <definedName name="\PAG2" localSheetId="3">#REF!</definedName>
    <definedName name="\PAG2">#REF!</definedName>
    <definedName name="\PAG3" localSheetId="2">#REF!</definedName>
    <definedName name="\PAG3" localSheetId="3">#REF!</definedName>
    <definedName name="\PAG3">#REF!</definedName>
    <definedName name="\PAG4" localSheetId="2">#REF!</definedName>
    <definedName name="\PAG4" localSheetId="3">#REF!</definedName>
    <definedName name="\PAG4">#REF!</definedName>
    <definedName name="\PAG5" localSheetId="2">#REF!</definedName>
    <definedName name="\PAG5" localSheetId="3">#REF!</definedName>
    <definedName name="\PAG5">#REF!</definedName>
    <definedName name="\PAG6" localSheetId="2">#REF!</definedName>
    <definedName name="\PAG6" localSheetId="3">#REF!</definedName>
    <definedName name="\PAG6">#REF!</definedName>
    <definedName name="\PAG7" localSheetId="2">#REF!</definedName>
    <definedName name="\PAG7" localSheetId="3">#REF!</definedName>
    <definedName name="\PAG7">#REF!</definedName>
    <definedName name="\PAG8" localSheetId="2">#REF!</definedName>
    <definedName name="\PAG8" localSheetId="3">#REF!</definedName>
    <definedName name="\PAG8">#REF!</definedName>
    <definedName name="\PAG9" localSheetId="2">#REF!</definedName>
    <definedName name="\PAG9" localSheetId="3">#REF!</definedName>
    <definedName name="\PAG9">#REF!</definedName>
    <definedName name="\q" localSheetId="2">#REF!</definedName>
    <definedName name="\q" localSheetId="3">#REF!</definedName>
    <definedName name="\q">#REF!</definedName>
    <definedName name="\s" localSheetId="2">#REF!</definedName>
    <definedName name="\s">#REF!</definedName>
    <definedName name="\t" localSheetId="2">#REF!</definedName>
    <definedName name="\t">#REF!</definedName>
    <definedName name="\Z" localSheetId="2">#REF!</definedName>
    <definedName name="\Z">#REF!</definedName>
    <definedName name="_" localSheetId="2">#REF!</definedName>
    <definedName name="_">#REF!</definedName>
    <definedName name="_______________________________________SE2" localSheetId="2">#REF!</definedName>
    <definedName name="_______________________________________SE2">#REF!</definedName>
    <definedName name="______________________________________SE2" localSheetId="2">#REF!</definedName>
    <definedName name="______________________________________SE2">#REF!</definedName>
    <definedName name="____________________________________SE2" localSheetId="2">#REF!</definedName>
    <definedName name="____________________________________SE2">#REF!</definedName>
    <definedName name="__________________________________SE2" localSheetId="2">#REF!</definedName>
    <definedName name="__________________________________SE2">#REF!</definedName>
    <definedName name="________________________________SE2" localSheetId="2">#REF!</definedName>
    <definedName name="________________________________SE2">#REF!</definedName>
    <definedName name="_______________________________SE2" localSheetId="2">#REF!</definedName>
    <definedName name="_______________________________SE2">#REF!</definedName>
    <definedName name="______________________________SE2" localSheetId="2">#REF!</definedName>
    <definedName name="______________________________SE2">#REF!</definedName>
    <definedName name="_____________________________SE2" localSheetId="2">#REF!</definedName>
    <definedName name="_____________________________SE2">#REF!</definedName>
    <definedName name="____________________________SE2" localSheetId="2">#REF!</definedName>
    <definedName name="____________________________SE2">#REF!</definedName>
    <definedName name="___________________________SE2" localSheetId="2">#REF!</definedName>
    <definedName name="___________________________SE2">#REF!</definedName>
    <definedName name="__________________________pi2" localSheetId="2">#REF!</definedName>
    <definedName name="__________________________pi2" localSheetId="3">#REF!</definedName>
    <definedName name="__________________________pi2">#REF!</definedName>
    <definedName name="__________________________SE2" localSheetId="2">#REF!</definedName>
    <definedName name="__________________________SE2">#REF!</definedName>
    <definedName name="_________________________pi2" localSheetId="2">#REF!</definedName>
    <definedName name="_________________________pi2" localSheetId="3">#REF!</definedName>
    <definedName name="_________________________pi2">#REF!</definedName>
    <definedName name="_________________________SE2" localSheetId="2">#REF!</definedName>
    <definedName name="_________________________SE2">#REF!</definedName>
    <definedName name="________________________PI1" localSheetId="2">#REF!</definedName>
    <definedName name="________________________PI1" localSheetId="3">#REF!</definedName>
    <definedName name="________________________PI1">#REF!</definedName>
    <definedName name="________________________SE2" localSheetId="2">#REF!</definedName>
    <definedName name="________________________SE2">#REF!</definedName>
    <definedName name="_______________________PI1" localSheetId="2">#REF!</definedName>
    <definedName name="_______________________PI1" localSheetId="3">#REF!</definedName>
    <definedName name="_______________________PI1">#REF!</definedName>
    <definedName name="_______________________pi2" localSheetId="2">#REF!</definedName>
    <definedName name="_______________________pi2" localSheetId="3">#REF!</definedName>
    <definedName name="_______________________pi2">#REF!</definedName>
    <definedName name="_______________________SE2" localSheetId="2">#REF!</definedName>
    <definedName name="_______________________SE2">#REF!</definedName>
    <definedName name="______________________PI1" localSheetId="2">#REF!</definedName>
    <definedName name="______________________PI1" localSheetId="3">#REF!</definedName>
    <definedName name="______________________PI1">#REF!</definedName>
    <definedName name="______________________pi2" localSheetId="2">#REF!</definedName>
    <definedName name="______________________pi2" localSheetId="3">#REF!</definedName>
    <definedName name="______________________pi2">#REF!</definedName>
    <definedName name="______________________SE2" localSheetId="2">#REF!</definedName>
    <definedName name="______________________SE2">#REF!</definedName>
    <definedName name="_____________________PI1" localSheetId="2">#REF!</definedName>
    <definedName name="_____________________PI1" localSheetId="3">#REF!</definedName>
    <definedName name="_____________________PI1">#REF!</definedName>
    <definedName name="_____________________pi2" localSheetId="2">#REF!</definedName>
    <definedName name="_____________________pi2" localSheetId="3">#REF!</definedName>
    <definedName name="_____________________pi2">#REF!</definedName>
    <definedName name="_____________________SE2" localSheetId="2">#REF!</definedName>
    <definedName name="_____________________SE2">#REF!</definedName>
    <definedName name="_____________________xlfn_BAHTTEXT">NA()</definedName>
    <definedName name="____________________PI1" localSheetId="2">#REF!</definedName>
    <definedName name="____________________PI1" localSheetId="3">#REF!</definedName>
    <definedName name="____________________PI1">#REF!</definedName>
    <definedName name="____________________pi2" localSheetId="2">#REF!</definedName>
    <definedName name="____________________pi2" localSheetId="3">#REF!</definedName>
    <definedName name="____________________pi2">#REF!</definedName>
    <definedName name="____________________xlfn_BAHTTEXT">NA()</definedName>
    <definedName name="___________________PI1" localSheetId="2">#REF!</definedName>
    <definedName name="___________________PI1" localSheetId="3">#REF!</definedName>
    <definedName name="___________________PI1">#REF!</definedName>
    <definedName name="___________________pi2" localSheetId="2">#REF!</definedName>
    <definedName name="___________________pi2" localSheetId="3">#REF!</definedName>
    <definedName name="___________________pi2">#REF!</definedName>
    <definedName name="___________________SE2" localSheetId="2">#REF!</definedName>
    <definedName name="___________________SE2">#REF!</definedName>
    <definedName name="___________________xlfn_BAHTTEXT">NA()</definedName>
    <definedName name="__________________mar2">'[4]RESTAURAÇÃO '!#REF!</definedName>
    <definedName name="__________________PI1" localSheetId="2">#REF!</definedName>
    <definedName name="__________________PI1" localSheetId="3">#REF!</definedName>
    <definedName name="__________________PI1">#REF!</definedName>
    <definedName name="__________________pi2" localSheetId="2">#REF!</definedName>
    <definedName name="__________________pi2" localSheetId="3">#REF!</definedName>
    <definedName name="__________________pi2">#REF!</definedName>
    <definedName name="__________________SE2" localSheetId="2">#REF!</definedName>
    <definedName name="__________________SE2">#REF!</definedName>
    <definedName name="__________________xlfn_BAHTTEXT">NA()</definedName>
    <definedName name="_________________PI1" localSheetId="2">#REF!</definedName>
    <definedName name="_________________PI1" localSheetId="3">#REF!</definedName>
    <definedName name="_________________PI1">#REF!</definedName>
    <definedName name="_________________pi2" localSheetId="2">#REF!</definedName>
    <definedName name="_________________pi2" localSheetId="3">#REF!</definedName>
    <definedName name="_________________pi2">#REF!</definedName>
    <definedName name="_________________xlfn_BAHTTEXT">NA()</definedName>
    <definedName name="________________mar2">'[4]RESTAURAÇÃO '!#REF!</definedName>
    <definedName name="________________PI1" localSheetId="2">#REF!</definedName>
    <definedName name="________________PI1" localSheetId="3">#REF!</definedName>
    <definedName name="________________PI1">#REF!</definedName>
    <definedName name="________________pi2" localSheetId="2">#REF!</definedName>
    <definedName name="________________pi2" localSheetId="3">#REF!</definedName>
    <definedName name="________________pi2">#REF!</definedName>
    <definedName name="________________SE2" localSheetId="2">#REF!</definedName>
    <definedName name="________________SE2">#REF!</definedName>
    <definedName name="________________xlfn_BAHTTEXT">NA()</definedName>
    <definedName name="_______________PI1" localSheetId="2">#REF!</definedName>
    <definedName name="_______________PI1" localSheetId="3">#REF!</definedName>
    <definedName name="_______________PI1">#REF!</definedName>
    <definedName name="_______________pi2" localSheetId="2">#REF!</definedName>
    <definedName name="_______________pi2" localSheetId="3">#REF!</definedName>
    <definedName name="_______________pi2">#REF!</definedName>
    <definedName name="_______________xlfn_BAHTTEXT">NA()</definedName>
    <definedName name="______________mar2">'[4]RESTAURAÇÃO '!#REF!</definedName>
    <definedName name="______________PI1" localSheetId="2">#REF!</definedName>
    <definedName name="______________PI1" localSheetId="3">#REF!</definedName>
    <definedName name="______________PI1">#REF!</definedName>
    <definedName name="______________pi2" localSheetId="2">#REF!</definedName>
    <definedName name="______________pi2" localSheetId="3">#REF!</definedName>
    <definedName name="______________pi2">#REF!</definedName>
    <definedName name="______________SE2" localSheetId="2">#REF!</definedName>
    <definedName name="______________SE2">#REF!</definedName>
    <definedName name="______________xlfn_BAHTTEXT">NA()</definedName>
    <definedName name="_____________PI1" localSheetId="2">#REF!</definedName>
    <definedName name="_____________PI1" localSheetId="3">#REF!</definedName>
    <definedName name="_____________PI1">#REF!</definedName>
    <definedName name="_____________pi2" localSheetId="2">#REF!</definedName>
    <definedName name="_____________pi2" localSheetId="3">#REF!</definedName>
    <definedName name="_____________pi2">#REF!</definedName>
    <definedName name="_____________xlfn_BAHTTEXT">NA()</definedName>
    <definedName name="____________mar2">'[4]RESTAURAÇÃO '!#REF!</definedName>
    <definedName name="____________PI1" localSheetId="2">#REF!</definedName>
    <definedName name="____________PI1" localSheetId="3">#REF!</definedName>
    <definedName name="____________PI1">#REF!</definedName>
    <definedName name="____________SE2" localSheetId="2">#REF!</definedName>
    <definedName name="____________SE2">#REF!</definedName>
    <definedName name="____________xlfn_BAHTTEXT">NA()</definedName>
    <definedName name="___________mar2">'[4]RESTAURAÇÃO '!#REF!</definedName>
    <definedName name="___________PI1" localSheetId="2">#REF!</definedName>
    <definedName name="___________PI1" localSheetId="3">#REF!</definedName>
    <definedName name="___________PI1">#REF!</definedName>
    <definedName name="___________pi2" localSheetId="2">#REF!</definedName>
    <definedName name="___________pi2" localSheetId="3">#REF!</definedName>
    <definedName name="___________pi2">#REF!</definedName>
    <definedName name="___________xlfn_BAHTTEXT">NA()</definedName>
    <definedName name="__________mar2">'[4]RESTAURAÇÃO '!#REF!</definedName>
    <definedName name="__________PI1" localSheetId="2">#REF!</definedName>
    <definedName name="__________PI1" localSheetId="3">#REF!</definedName>
    <definedName name="__________PI1">#REF!</definedName>
    <definedName name="__________pi2" localSheetId="2">#REF!</definedName>
    <definedName name="__________pi2" localSheetId="3">#REF!</definedName>
    <definedName name="__________pi2">#REF!</definedName>
    <definedName name="__________SE2" localSheetId="2">#REF!</definedName>
    <definedName name="__________SE2">#REF!</definedName>
    <definedName name="__________xlfn_BAHTTEXT">NA()</definedName>
    <definedName name="_________mar2">'[4]RESTAURAÇÃO '!#REF!</definedName>
    <definedName name="_________PI1" localSheetId="2">#REF!</definedName>
    <definedName name="_________PI1" localSheetId="3">#REF!</definedName>
    <definedName name="_________PI1">#REF!</definedName>
    <definedName name="_________pi2" localSheetId="2">#REF!</definedName>
    <definedName name="_________pi2" localSheetId="3">#REF!</definedName>
    <definedName name="_________pi2">#REF!</definedName>
    <definedName name="_________xlfn_BAHTTEXT">NA()</definedName>
    <definedName name="________mar2">'[4]RESTAURAÇÃO '!#REF!</definedName>
    <definedName name="________PI1" localSheetId="2">#REF!</definedName>
    <definedName name="________PI1" localSheetId="3">#REF!</definedName>
    <definedName name="________PI1">#REF!</definedName>
    <definedName name="________pi2" localSheetId="2">#REF!</definedName>
    <definedName name="________pi2" localSheetId="3">#REF!</definedName>
    <definedName name="________pi2">#REF!</definedName>
    <definedName name="________SE2" localSheetId="2">#REF!</definedName>
    <definedName name="________SE2">#REF!</definedName>
    <definedName name="________sub1" localSheetId="2">#REF!</definedName>
    <definedName name="________sub1">#REF!</definedName>
    <definedName name="________sub3" localSheetId="2">#REF!</definedName>
    <definedName name="________sub3">#REF!</definedName>
    <definedName name="________xlfn_BAHTTEXT">NA()</definedName>
    <definedName name="_______mar2">'[4]RESTAURAÇÃO '!#REF!</definedName>
    <definedName name="_______PI1" localSheetId="2">#REF!</definedName>
    <definedName name="_______PI1" localSheetId="3">#REF!</definedName>
    <definedName name="_______PI1">#REF!</definedName>
    <definedName name="_______pi2" localSheetId="2">#REF!</definedName>
    <definedName name="_______pi2" localSheetId="3">#REF!</definedName>
    <definedName name="_______pi2">#REF!</definedName>
    <definedName name="_______sub1" localSheetId="2">#REF!</definedName>
    <definedName name="_______sub1">#REF!</definedName>
    <definedName name="_______sub3" localSheetId="2">#REF!</definedName>
    <definedName name="_______sub3">#REF!</definedName>
    <definedName name="_______xlfn_BAHTTEXT">NA()</definedName>
    <definedName name="______ACR10">'[5]Encargos Sociais'!#REF!</definedName>
    <definedName name="______ACR15">'[5]Encargos Sociais'!#REF!</definedName>
    <definedName name="______acr20">'[5]Encargos Sociais'!#REF!</definedName>
    <definedName name="______acr5">'[5]Encargos Sociais'!#REF!</definedName>
    <definedName name="______ARQ1">'[5]Encargos Sociais'!#REF!</definedName>
    <definedName name="______Cte1" localSheetId="2">#REF!</definedName>
    <definedName name="______Cte1">#REF!</definedName>
    <definedName name="______mar2">'[4]RESTAURAÇÃO '!#REF!</definedName>
    <definedName name="______PI1" localSheetId="2">#REF!</definedName>
    <definedName name="______PI1" localSheetId="3">#REF!</definedName>
    <definedName name="______PI1">#REF!</definedName>
    <definedName name="______pi2" localSheetId="2">#REF!</definedName>
    <definedName name="______pi2" localSheetId="3">#REF!</definedName>
    <definedName name="______pi2">#REF!</definedName>
    <definedName name="______QT100">'[5]Encargos Sociais'!#REF!</definedName>
    <definedName name="______QT2">'[5]Encargos Sociais'!#REF!</definedName>
    <definedName name="______QT3">'[5]Encargos Sociais'!#REF!</definedName>
    <definedName name="______QT4">'[5]Encargos Sociais'!#REF!</definedName>
    <definedName name="______QT50">'[5]Encargos Sociais'!#REF!</definedName>
    <definedName name="______QT75">'[5]Encargos Sociais'!#REF!</definedName>
    <definedName name="______R" localSheetId="2">#REF!</definedName>
    <definedName name="______R">#REF!</definedName>
    <definedName name="______SE2" localSheetId="2">#REF!</definedName>
    <definedName name="______SE2">#REF!</definedName>
    <definedName name="______sub2" localSheetId="2">#REF!</definedName>
    <definedName name="______sub2">#REF!</definedName>
    <definedName name="______sub4" localSheetId="2">#REF!</definedName>
    <definedName name="______sub4">#REF!</definedName>
    <definedName name="______tq200" localSheetId="2">#REF!</definedName>
    <definedName name="______tq200">#REF!</definedName>
    <definedName name="______tq300" localSheetId="2">#REF!</definedName>
    <definedName name="______tq300">#REF!</definedName>
    <definedName name="______xlfn_BAHTTEXT">NA()</definedName>
    <definedName name="_____ACR10" localSheetId="2">#REF!</definedName>
    <definedName name="_____ACR10">#REF!</definedName>
    <definedName name="_____ACR15" localSheetId="2">#REF!</definedName>
    <definedName name="_____ACR15">#REF!</definedName>
    <definedName name="_____acr20" localSheetId="2">#REF!</definedName>
    <definedName name="_____acr20">#REF!</definedName>
    <definedName name="_____acr5" localSheetId="2">#REF!</definedName>
    <definedName name="_____acr5">#REF!</definedName>
    <definedName name="_____ARQ1" localSheetId="2">#REF!</definedName>
    <definedName name="_____ARQ1">#REF!</definedName>
    <definedName name="_____bdi1" localSheetId="2">#REF!</definedName>
    <definedName name="_____bdi1">#REF!</definedName>
    <definedName name="_____FIX5" localSheetId="2">#REF!</definedName>
    <definedName name="_____FIX5">#REF!</definedName>
    <definedName name="_____FIX6" localSheetId="2">#REF!</definedName>
    <definedName name="_____FIX6">#REF!</definedName>
    <definedName name="_____KTE6" localSheetId="2">#REF!</definedName>
    <definedName name="_____KTE6">#REF!</definedName>
    <definedName name="_____mar2">'[4]RESTAURAÇÃO '!#REF!</definedName>
    <definedName name="_____PF1" localSheetId="2">#REF!</definedName>
    <definedName name="_____PF1">#REF!</definedName>
    <definedName name="_____PI1" localSheetId="2">#REF!</definedName>
    <definedName name="_____PI1" localSheetId="3">#REF!</definedName>
    <definedName name="_____PI1">#REF!</definedName>
    <definedName name="_____pi2" localSheetId="2">#REF!</definedName>
    <definedName name="_____pi2" localSheetId="3">#REF!</definedName>
    <definedName name="_____pi2">#REF!</definedName>
    <definedName name="_____PL1" localSheetId="2">#REF!</definedName>
    <definedName name="_____PL1">#REF!</definedName>
    <definedName name="_____QT100" localSheetId="2">#REF!</definedName>
    <definedName name="_____QT100">#REF!</definedName>
    <definedName name="_____QT2" localSheetId="2">#REF!</definedName>
    <definedName name="_____QT2">#REF!</definedName>
    <definedName name="_____QT3" localSheetId="2">#REF!</definedName>
    <definedName name="_____QT3">#REF!</definedName>
    <definedName name="_____QT4" localSheetId="2">#REF!</definedName>
    <definedName name="_____QT4">#REF!</definedName>
    <definedName name="_____QT50" localSheetId="2">#REF!</definedName>
    <definedName name="_____QT50">#REF!</definedName>
    <definedName name="_____QT75" localSheetId="2">#REF!</definedName>
    <definedName name="_____QT75">#REF!</definedName>
    <definedName name="_____R" localSheetId="2">#REF!</definedName>
    <definedName name="_____R">#REF!</definedName>
    <definedName name="_____sub1" localSheetId="2">#REF!</definedName>
    <definedName name="_____sub1">#REF!</definedName>
    <definedName name="_____sub2" localSheetId="2">#REF!</definedName>
    <definedName name="_____sub2">#REF!</definedName>
    <definedName name="_____sub3" localSheetId="2">#REF!</definedName>
    <definedName name="_____sub3">#REF!</definedName>
    <definedName name="_____sub4" localSheetId="2">#REF!</definedName>
    <definedName name="_____sub4">#REF!</definedName>
    <definedName name="_____xlfn_BAHTTEXT">NA()</definedName>
    <definedName name="_____xlnm.Print_Titles_1">'[6]Resumo completo'!#REF!</definedName>
    <definedName name="____COD1" localSheetId="2">#REF!</definedName>
    <definedName name="____COD1">#REF!</definedName>
    <definedName name="____Cte1" localSheetId="2">#REF!</definedName>
    <definedName name="____Cte1">#REF!</definedName>
    <definedName name="____PF1" localSheetId="2">#REF!</definedName>
    <definedName name="____PF1">#REF!</definedName>
    <definedName name="____PI1" localSheetId="2">#REF!</definedName>
    <definedName name="____PI1" localSheetId="3">#REF!</definedName>
    <definedName name="____PI1">#REF!</definedName>
    <definedName name="____pi2" localSheetId="2">#REF!</definedName>
    <definedName name="____pi2" localSheetId="3">#REF!</definedName>
    <definedName name="____pi2">#REF!</definedName>
    <definedName name="____PL1" localSheetId="2">#REF!</definedName>
    <definedName name="____PL1">#REF!</definedName>
    <definedName name="____R" localSheetId="2">#REF!</definedName>
    <definedName name="____R">#REF!</definedName>
    <definedName name="____SE2" localSheetId="2">#REF!</definedName>
    <definedName name="____SE2">#REF!</definedName>
    <definedName name="____sub2" localSheetId="2">#REF!</definedName>
    <definedName name="____sub2">#REF!</definedName>
    <definedName name="____sub4" localSheetId="2">#REF!</definedName>
    <definedName name="____sub4">#REF!</definedName>
    <definedName name="____tq200" localSheetId="2">#REF!</definedName>
    <definedName name="____tq200">#REF!</definedName>
    <definedName name="____tq300" localSheetId="2">#REF!</definedName>
    <definedName name="____tq300">#REF!</definedName>
    <definedName name="____xlfn_BAHTTEXT">NA()</definedName>
    <definedName name="___ACR10" localSheetId="2">#REF!</definedName>
    <definedName name="___ACR10">#REF!</definedName>
    <definedName name="___ACR15" localSheetId="2">#REF!</definedName>
    <definedName name="___ACR15">#REF!</definedName>
    <definedName name="___acr20" localSheetId="2">#REF!</definedName>
    <definedName name="___acr20">#REF!</definedName>
    <definedName name="___acr5" localSheetId="2">#REF!</definedName>
    <definedName name="___acr5">#REF!</definedName>
    <definedName name="___ARQ1" localSheetId="2">#REF!</definedName>
    <definedName name="___ARQ1">#REF!</definedName>
    <definedName name="___bdi1" localSheetId="2">#REF!</definedName>
    <definedName name="___bdi1">#REF!</definedName>
    <definedName name="___COD1" localSheetId="2">#REF!</definedName>
    <definedName name="___COD1">#REF!</definedName>
    <definedName name="___Cte1" localSheetId="2">#REF!</definedName>
    <definedName name="___Cte1">#REF!</definedName>
    <definedName name="___ELE3" localSheetId="2">#REF!</definedName>
    <definedName name="___ELE3">#REF!</definedName>
    <definedName name="___FIX5" localSheetId="2">#REF!</definedName>
    <definedName name="___FIX5">#REF!</definedName>
    <definedName name="___FIX6" localSheetId="2">#REF!</definedName>
    <definedName name="___FIX6">#REF!</definedName>
    <definedName name="___KTE6" localSheetId="2">#REF!</definedName>
    <definedName name="___KTE6">#REF!</definedName>
    <definedName name="___mar2">'[4]RESTAURAÇÃO '!#REF!</definedName>
    <definedName name="___PF1" localSheetId="2">#REF!</definedName>
    <definedName name="___PF1">#REF!</definedName>
    <definedName name="___PI1" localSheetId="2">#REF!</definedName>
    <definedName name="___PI1" localSheetId="3">#REF!</definedName>
    <definedName name="___PI1">#REF!</definedName>
    <definedName name="___pi2" localSheetId="2">#REF!</definedName>
    <definedName name="___pi2" localSheetId="3">#REF!</definedName>
    <definedName name="___pi2">#REF!</definedName>
    <definedName name="___PL1" localSheetId="2">#REF!</definedName>
    <definedName name="___PL1">#REF!</definedName>
    <definedName name="___QCI1">'[7]Base dados - TCU 2622_2013'!$A$7:$A$14</definedName>
    <definedName name="___QT100" localSheetId="2">#REF!</definedName>
    <definedName name="___QT100">#REF!</definedName>
    <definedName name="___QT2" localSheetId="2">#REF!</definedName>
    <definedName name="___QT2">#REF!</definedName>
    <definedName name="___QT3" localSheetId="2">#REF!</definedName>
    <definedName name="___QT3">#REF!</definedName>
    <definedName name="___QT4" localSheetId="2">#REF!</definedName>
    <definedName name="___QT4">#REF!</definedName>
    <definedName name="___QT50" localSheetId="2">#REF!</definedName>
    <definedName name="___QT50">#REF!</definedName>
    <definedName name="___QT75" localSheetId="2">#REF!</definedName>
    <definedName name="___QT75">#REF!</definedName>
    <definedName name="___R" localSheetId="2">#REF!</definedName>
    <definedName name="___R">#REF!</definedName>
    <definedName name="___SE2" localSheetId="2">#REF!</definedName>
    <definedName name="___SE2">#REF!</definedName>
    <definedName name="___sub1" localSheetId="2">#REF!</definedName>
    <definedName name="___sub1">#REF!</definedName>
    <definedName name="___sub2" localSheetId="2">#REF!</definedName>
    <definedName name="___sub2">#REF!</definedName>
    <definedName name="___sub3" localSheetId="2">#REF!</definedName>
    <definedName name="___sub3">#REF!</definedName>
    <definedName name="___sub4" localSheetId="2">#REF!</definedName>
    <definedName name="___sub4">#REF!</definedName>
    <definedName name="___tot1" localSheetId="2">#REF!</definedName>
    <definedName name="___tot1">#REF!</definedName>
    <definedName name="___tot2" localSheetId="2">#REF!</definedName>
    <definedName name="___tot2">#REF!</definedName>
    <definedName name="___tot3" localSheetId="2">#REF!</definedName>
    <definedName name="___tot3">#REF!</definedName>
    <definedName name="___tot4" localSheetId="2">#REF!</definedName>
    <definedName name="___tot4">#REF!</definedName>
    <definedName name="___tot5" localSheetId="2">#REF!</definedName>
    <definedName name="___tot5">#REF!</definedName>
    <definedName name="___tot6" localSheetId="2">#REF!</definedName>
    <definedName name="___tot6">#REF!</definedName>
    <definedName name="___tot7" localSheetId="2">#REF!</definedName>
    <definedName name="___tot7">#REF!</definedName>
    <definedName name="___tot8" localSheetId="2">#REF!</definedName>
    <definedName name="___tot8">#REF!</definedName>
    <definedName name="___xlfn_AGGREGATE">#N/A</definedName>
    <definedName name="___xlfn_BAHTTEXT">NA()</definedName>
    <definedName name="___xlfn_FLOOR_MATH">#N/A</definedName>
    <definedName name="___xlfn_SUMIFS">#N/A</definedName>
    <definedName name="___xlnm.Print_Area_10" localSheetId="2">#REF!</definedName>
    <definedName name="___xlnm.Print_Area_10">#REF!</definedName>
    <definedName name="___xlnm.Print_Area_11" localSheetId="2">#REF!</definedName>
    <definedName name="___xlnm.Print_Area_11">#REF!</definedName>
    <definedName name="___xlnm.Print_Area_12" localSheetId="2">#REF!</definedName>
    <definedName name="___xlnm.Print_Area_12">#REF!</definedName>
    <definedName name="___xlnm.Print_Area_13" localSheetId="2">#REF!</definedName>
    <definedName name="___xlnm.Print_Area_13">#REF!</definedName>
    <definedName name="___xlnm.Print_Area_15" localSheetId="2">#REF!</definedName>
    <definedName name="___xlnm.Print_Area_15">#REF!</definedName>
    <definedName name="___xlnm.Print_Area_16" localSheetId="2">#REF!</definedName>
    <definedName name="___xlnm.Print_Area_16">#REF!</definedName>
    <definedName name="___xlnm.Print_Area_17" localSheetId="2">#REF!</definedName>
    <definedName name="___xlnm.Print_Area_17">#REF!</definedName>
    <definedName name="___xlnm.Print_Area_18" localSheetId="2">#REF!</definedName>
    <definedName name="___xlnm.Print_Area_18">#REF!</definedName>
    <definedName name="___xlnm.Print_Area_19" localSheetId="2">#REF!</definedName>
    <definedName name="___xlnm.Print_Area_19">#REF!</definedName>
    <definedName name="___xlnm.Print_Area_2" localSheetId="2">#REF!</definedName>
    <definedName name="___xlnm.Print_Area_2">#REF!</definedName>
    <definedName name="___xlnm.Print_Area_20" localSheetId="2">#REF!</definedName>
    <definedName name="___xlnm.Print_Area_20">#REF!</definedName>
    <definedName name="___xlnm.Print_Area_21" localSheetId="2">#REF!</definedName>
    <definedName name="___xlnm.Print_Area_21">#REF!</definedName>
    <definedName name="___xlnm.Print_Area_3" localSheetId="2">#REF!</definedName>
    <definedName name="___xlnm.Print_Area_3">#REF!</definedName>
    <definedName name="___xlnm.Print_Area_4" localSheetId="2">#REF!</definedName>
    <definedName name="___xlnm.Print_Area_4">#REF!</definedName>
    <definedName name="___xlnm.Print_Area_5" localSheetId="2">#REF!</definedName>
    <definedName name="___xlnm.Print_Area_5">#REF!</definedName>
    <definedName name="___xlnm.Print_Titles_1">'[6]Resumo completo'!#REF!</definedName>
    <definedName name="___xlnm.Print_Titles_10" localSheetId="2">#REF!</definedName>
    <definedName name="___xlnm.Print_Titles_10">#REF!</definedName>
    <definedName name="___xlnm.Print_Titles_11" localSheetId="2">#REF!</definedName>
    <definedName name="___xlnm.Print_Titles_11">#REF!</definedName>
    <definedName name="___xlnm.Print_Titles_12" localSheetId="2">#REF!</definedName>
    <definedName name="___xlnm.Print_Titles_12">#REF!</definedName>
    <definedName name="___xlnm.Print_Titles_13" localSheetId="2">#REF!</definedName>
    <definedName name="___xlnm.Print_Titles_13">#REF!</definedName>
    <definedName name="___xlnm.Print_Titles_15" localSheetId="2">#REF!</definedName>
    <definedName name="___xlnm.Print_Titles_15">#REF!</definedName>
    <definedName name="___xlnm.Print_Titles_16" localSheetId="2">#REF!</definedName>
    <definedName name="___xlnm.Print_Titles_16">#REF!</definedName>
    <definedName name="___xlnm.Print_Titles_17" localSheetId="2">#REF!</definedName>
    <definedName name="___xlnm.Print_Titles_17">#REF!</definedName>
    <definedName name="___xlnm.Print_Titles_18" localSheetId="2">#REF!</definedName>
    <definedName name="___xlnm.Print_Titles_18">#REF!</definedName>
    <definedName name="___xlnm.Print_Titles_19" localSheetId="2">#REF!</definedName>
    <definedName name="___xlnm.Print_Titles_19">#REF!</definedName>
    <definedName name="___xlnm.Print_Titles_2" localSheetId="2">#REF!</definedName>
    <definedName name="___xlnm.Print_Titles_2">#REF!</definedName>
    <definedName name="___xlnm.Print_Titles_20" localSheetId="2">#REF!</definedName>
    <definedName name="___xlnm.Print_Titles_20">#REF!</definedName>
    <definedName name="___xlnm.Print_Titles_21" localSheetId="2">#REF!</definedName>
    <definedName name="___xlnm.Print_Titles_21">#REF!</definedName>
    <definedName name="___xlnm.Print_Titles_3" localSheetId="2">#REF!</definedName>
    <definedName name="___xlnm.Print_Titles_3">#REF!</definedName>
    <definedName name="___xlnm.Print_Titles_4" localSheetId="2">#REF!</definedName>
    <definedName name="___xlnm.Print_Titles_4">#REF!</definedName>
    <definedName name="___xlnm.Print_Titles_5" localSheetId="2">#REF!</definedName>
    <definedName name="___xlnm.Print_Titles_5">#REF!</definedName>
    <definedName name="__123Graph_A" localSheetId="2">#REF!</definedName>
    <definedName name="__123Graph_A" localSheetId="3">'[3]Custo-FAT'!#REF!</definedName>
    <definedName name="__123Graph_A" hidden="1">'[3]Custo-FAT'!#REF!</definedName>
    <definedName name="__123Graph_ACUSTO" hidden="1">'[3]Custo-FAT'!#REF!</definedName>
    <definedName name="__123Graph_AFAT" hidden="1">'[3]Custo-FAT'!#REF!</definedName>
    <definedName name="__123Graph_AGraph1" hidden="1">[8]aux!$I$6:$M$6</definedName>
    <definedName name="__123Graph_AGraph10" hidden="1">[8]aux!$I$24:$M$24</definedName>
    <definedName name="__123Graph_AGraph11" hidden="1">[8]aux!$I$26:$M$26</definedName>
    <definedName name="__123Graph_AGraph12" hidden="1">[8]aux!$I$28:$M$28</definedName>
    <definedName name="__123Graph_AGraph2" hidden="1">[8]aux!$I$8:$M$8</definedName>
    <definedName name="__123Graph_AGraph3" hidden="1">[8]aux!$I$10:$M$10</definedName>
    <definedName name="__123Graph_AGraph4" hidden="1">[8]aux!$I$12:$M$12</definedName>
    <definedName name="__123Graph_AGraph5" hidden="1">[8]aux!$I$14:$M$14</definedName>
    <definedName name="__123Graph_AGraph6" hidden="1">[8]aux!$I$16:$M$16</definedName>
    <definedName name="__123Graph_AGraph7" hidden="1">[8]aux!$I$18:$M$18</definedName>
    <definedName name="__123Graph_AGraph8" hidden="1">[8]aux!$I$20:$M$20</definedName>
    <definedName name="__123Graph_AGraph9" hidden="1">[8]aux!$I$22:$M$22</definedName>
    <definedName name="__123Graph_ARES" hidden="1">'[3]Custo-FAT'!#REF!</definedName>
    <definedName name="__123Graph_B" localSheetId="2">#REF!</definedName>
    <definedName name="__123Graph_B" localSheetId="3">'[3]Custo-FAT'!#REF!</definedName>
    <definedName name="__123Graph_B" hidden="1">'[3]Custo-FAT'!#REF!</definedName>
    <definedName name="__123Graph_BCUSTO" hidden="1">'[3]Custo-FAT'!#REF!</definedName>
    <definedName name="__123Graph_BFAT" hidden="1">'[3]Custo-FAT'!#REF!</definedName>
    <definedName name="__123Graph_BGraph1" hidden="1">[8]aux!$B$6:$F$6</definedName>
    <definedName name="__123Graph_BGraph10" hidden="1">[8]aux!$B$24:$F$24</definedName>
    <definedName name="__123Graph_BGraph11" hidden="1">[8]aux!$B$26:$F$26</definedName>
    <definedName name="__123Graph_BGraph12" hidden="1">[8]aux!$B$28:$F$28</definedName>
    <definedName name="__123Graph_BGraph2" hidden="1">[8]aux!$B$8:$F$8</definedName>
    <definedName name="__123Graph_BGraph3" hidden="1">[8]aux!$B$10:$F$10</definedName>
    <definedName name="__123Graph_BGraph4" hidden="1">[8]aux!$B$12:$F$12</definedName>
    <definedName name="__123Graph_BGraph5" hidden="1">[8]aux!$B$14:$F$14</definedName>
    <definedName name="__123Graph_BGraph6" hidden="1">[8]aux!$B$16:$F$16</definedName>
    <definedName name="__123Graph_BGraph7" hidden="1">[8]aux!$B$18:$F$18</definedName>
    <definedName name="__123Graph_BGraph8" hidden="1">[8]aux!$B$20:$F$20</definedName>
    <definedName name="__123Graph_BGraph9" hidden="1">[8]aux!$B$22:$F$22</definedName>
    <definedName name="__123Graph_BRES" hidden="1">'[3]Custo-FAT'!#REF!</definedName>
    <definedName name="__123Graph_C" localSheetId="2">#REF!</definedName>
    <definedName name="__123Graph_C" hidden="1">[9]Poço!#REF!</definedName>
    <definedName name="__123Graph_CGraph7" hidden="1">[10]A!$B$6:$E$6</definedName>
    <definedName name="__123Graph_CGraph8" hidden="1">[10]A!$B$6:$E$6</definedName>
    <definedName name="__123Graph_D" localSheetId="2">'[11]Etapa Única'!$C$125:$C$134</definedName>
    <definedName name="__123Graph_D" hidden="1">[9]Poço!#REF!</definedName>
    <definedName name="__123Graph_DGraph7" hidden="1">[10]A!$B$7:$E$7</definedName>
    <definedName name="__123Graph_DGraph8" hidden="1">[10]A!$B$7:$E$7</definedName>
    <definedName name="__123Graph_E" localSheetId="2">'[11]Etapa Única'!$E$125:$E$134</definedName>
    <definedName name="__123Graph_E" hidden="1">[9]Poço!#REF!</definedName>
    <definedName name="__123Graph_EGraph7" hidden="1">[10]A!$B$8:$E$8</definedName>
    <definedName name="__123Graph_EGraph8" hidden="1">[10]A!$B$8:$E$8</definedName>
    <definedName name="__123Graph_F">'[12]DI-STP - PMS'!#REF!</definedName>
    <definedName name="__123Graph_X" localSheetId="2">#REF!</definedName>
    <definedName name="__123Graph_X" localSheetId="3">'[3]Custo-FAT'!#REF!</definedName>
    <definedName name="__123Graph_X" hidden="1">'[3]Custo-FAT'!#REF!</definedName>
    <definedName name="__123Graph_XCUSTO" hidden="1">'[3]Custo-FAT'!#REF!</definedName>
    <definedName name="__123Graph_XFAT" hidden="1">'[3]Custo-FAT'!#REF!</definedName>
    <definedName name="__123Graph_XGraph1" hidden="1">[8]aux!$B$7:$F$7</definedName>
    <definedName name="__123Graph_XGraph10" hidden="1">[8]aux!$B$25:$F$25</definedName>
    <definedName name="__123Graph_XGraph11" hidden="1">[8]aux!$B$27:$F$27</definedName>
    <definedName name="__123Graph_XGraph12" hidden="1">[8]aux!$B$29:$F$29</definedName>
    <definedName name="__123Graph_XGraph2" hidden="1">[8]aux!$B$9:$F$9</definedName>
    <definedName name="__123Graph_XGraph3" hidden="1">[8]aux!$B$11:$F$11</definedName>
    <definedName name="__123Graph_XGraph4" hidden="1">[8]aux!$B$13:$F$13</definedName>
    <definedName name="__123Graph_XGraph5" hidden="1">[8]aux!$B$15:$F$15</definedName>
    <definedName name="__123Graph_XGraph6" hidden="1">[8]aux!$B$17:$F$17</definedName>
    <definedName name="__123Graph_XGraph7" hidden="1">[8]aux!$B$19:$F$19</definedName>
    <definedName name="__123Graph_XGraph8" hidden="1">[8]aux!$B$21:$F$21</definedName>
    <definedName name="__123Graph_XGraph9" hidden="1">[8]aux!$B$23:$F$23</definedName>
    <definedName name="__123Graph_XRES" hidden="1">'[3]Custo-FAT'!#REF!</definedName>
    <definedName name="__A81146" localSheetId="2">#REF!</definedName>
    <definedName name="__A81146">#REF!</definedName>
    <definedName name="__A81146_1" localSheetId="2">#REF!</definedName>
    <definedName name="__A81146_1">#REF!</definedName>
    <definedName name="__A81146_2" localSheetId="2">#REF!</definedName>
    <definedName name="__A81146_2">#REF!</definedName>
    <definedName name="__A81146_26" localSheetId="2">#REF!</definedName>
    <definedName name="__A81146_26">#REF!</definedName>
    <definedName name="__A81146_3" localSheetId="2">#REF!</definedName>
    <definedName name="__A81146_3">#REF!</definedName>
    <definedName name="__A81146_33" localSheetId="2">#REF!</definedName>
    <definedName name="__A81146_33">#REF!</definedName>
    <definedName name="__A81146_34" localSheetId="2">#REF!</definedName>
    <definedName name="__A81146_34">#REF!</definedName>
    <definedName name="__ACR10" localSheetId="2">[13]SERVIÇO!#REF!</definedName>
    <definedName name="__ACR10">'[1]SERVIÇO - CONVENCIONAIS'!#REF!</definedName>
    <definedName name="__ACR15" localSheetId="2">[13]SERVIÇO!#REF!</definedName>
    <definedName name="__ACR15">'[1]SERVIÇO - CONVENCIONAIS'!#REF!</definedName>
    <definedName name="__acr20" localSheetId="2">[13]SERVIÇO!#REF!</definedName>
    <definedName name="__acr20">'[1]SERVIÇO - CONVENCIONAIS'!#REF!</definedName>
    <definedName name="__acr5" localSheetId="2">[13]SERVIÇO!#REF!</definedName>
    <definedName name="__acr5">'[1]SERVIÇO - CONVENCIONAIS'!#REF!</definedName>
    <definedName name="__ARQ1" localSheetId="2">[13]SERVIÇO!#REF!</definedName>
    <definedName name="__ARQ1">'[1]SERVIÇO - CONVENCIONAIS'!#REF!</definedName>
    <definedName name="__bdi1" localSheetId="2">#REF!</definedName>
    <definedName name="__bdi1">#REF!</definedName>
    <definedName name="__COD1" localSheetId="2">#REF!</definedName>
    <definedName name="__COD1">#REF!</definedName>
    <definedName name="__CPU010101" localSheetId="2">#REF!</definedName>
    <definedName name="__CPU010101" localSheetId="3">#REF!</definedName>
    <definedName name="__CPU010101">#REF!</definedName>
    <definedName name="__CPU010104" localSheetId="2">#REF!</definedName>
    <definedName name="__CPU010104" localSheetId="3">#REF!</definedName>
    <definedName name="__CPU010104">#REF!</definedName>
    <definedName name="__CPU020101" localSheetId="2">#REF!</definedName>
    <definedName name="__CPU020101" localSheetId="3">#REF!</definedName>
    <definedName name="__CPU020101">#REF!</definedName>
    <definedName name="__CPU020107" localSheetId="2">#REF!</definedName>
    <definedName name="__CPU020107" localSheetId="3">#REF!</definedName>
    <definedName name="__CPU020107">#REF!</definedName>
    <definedName name="__CPU020113" localSheetId="2">#REF!</definedName>
    <definedName name="__CPU020113" localSheetId="3">#REF!</definedName>
    <definedName name="__CPU020113">#REF!</definedName>
    <definedName name="__CPU020119" localSheetId="2">#REF!</definedName>
    <definedName name="__CPU020119" localSheetId="3">#REF!</definedName>
    <definedName name="__CPU020119">#REF!</definedName>
    <definedName name="__CPU020125" localSheetId="2">#REF!</definedName>
    <definedName name="__CPU020125" localSheetId="3">#REF!</definedName>
    <definedName name="__CPU020125">#REF!</definedName>
    <definedName name="__CPU020155" localSheetId="2">#REF!</definedName>
    <definedName name="__CPU020155" localSheetId="3">#REF!</definedName>
    <definedName name="__CPU020155">#REF!</definedName>
    <definedName name="__CPU020164" localSheetId="2">#REF!</definedName>
    <definedName name="__CPU020164" localSheetId="3">#REF!</definedName>
    <definedName name="__CPU020164">#REF!</definedName>
    <definedName name="__CPU029001" localSheetId="2">#REF!</definedName>
    <definedName name="__CPU029001" localSheetId="3">#REF!</definedName>
    <definedName name="__CPU029001">#REF!</definedName>
    <definedName name="__CPU029002" localSheetId="2">#REF!</definedName>
    <definedName name="__CPU029002" localSheetId="3">#REF!</definedName>
    <definedName name="__CPU029002">#REF!</definedName>
    <definedName name="__CPU030101" localSheetId="2">#REF!</definedName>
    <definedName name="__CPU030101" localSheetId="3">#REF!</definedName>
    <definedName name="__CPU030101">#REF!</definedName>
    <definedName name="__CPU030110" localSheetId="2">#REF!</definedName>
    <definedName name="__CPU030110" localSheetId="3">#REF!</definedName>
    <definedName name="__CPU030110">#REF!</definedName>
    <definedName name="__CPU030201" localSheetId="2">#REF!</definedName>
    <definedName name="__CPU030201" localSheetId="3">#REF!</definedName>
    <definedName name="__CPU030201">#REF!</definedName>
    <definedName name="__CPU030210" localSheetId="2">#REF!</definedName>
    <definedName name="__CPU030210" localSheetId="3">#REF!</definedName>
    <definedName name="__CPU030210">#REF!</definedName>
    <definedName name="__CPU030213" localSheetId="2">#REF!</definedName>
    <definedName name="__CPU030213" localSheetId="3">#REF!</definedName>
    <definedName name="__CPU030213">#REF!</definedName>
    <definedName name="__CPU030310" localSheetId="2">#REF!</definedName>
    <definedName name="__CPU030310" localSheetId="3">#REF!</definedName>
    <definedName name="__CPU030310">#REF!</definedName>
    <definedName name="__CPU030316" localSheetId="2">#REF!</definedName>
    <definedName name="__CPU030316" localSheetId="3">#REF!</definedName>
    <definedName name="__CPU030316">#REF!</definedName>
    <definedName name="__CPU030401" localSheetId="2">#REF!</definedName>
    <definedName name="__CPU030401" localSheetId="3">#REF!</definedName>
    <definedName name="__CPU030401">#REF!</definedName>
    <definedName name="__CPU030404" localSheetId="2">#REF!</definedName>
    <definedName name="__CPU030404" localSheetId="3">#REF!</definedName>
    <definedName name="__CPU030404">#REF!</definedName>
    <definedName name="__CPU050201" localSheetId="2">#REF!</definedName>
    <definedName name="__CPU050201" localSheetId="3">#REF!</definedName>
    <definedName name="__CPU050201">#REF!</definedName>
    <definedName name="__CPU050213" localSheetId="2">#REF!</definedName>
    <definedName name="__CPU050213" localSheetId="3">#REF!</definedName>
    <definedName name="__CPU050213">#REF!</definedName>
    <definedName name="__CPU050237" localSheetId="2">#REF!</definedName>
    <definedName name="__CPU050237" localSheetId="3">#REF!</definedName>
    <definedName name="__CPU050237">#REF!</definedName>
    <definedName name="__CPU050240" localSheetId="2">#REF!</definedName>
    <definedName name="__CPU050240" localSheetId="3">#REF!</definedName>
    <definedName name="__CPU050240">#REF!</definedName>
    <definedName name="__CPU050243" localSheetId="2">#REF!</definedName>
    <definedName name="__CPU050243" localSheetId="3">#REF!</definedName>
    <definedName name="__CPU050243">#REF!</definedName>
    <definedName name="__CPU050249" localSheetId="2">#REF!</definedName>
    <definedName name="__CPU050249" localSheetId="3">#REF!</definedName>
    <definedName name="__CPU050249">#REF!</definedName>
    <definedName name="__CPU050252" localSheetId="2">#REF!</definedName>
    <definedName name="__CPU050252" localSheetId="3">#REF!</definedName>
    <definedName name="__CPU050252">#REF!</definedName>
    <definedName name="__CPU050255" localSheetId="2">#REF!</definedName>
    <definedName name="__CPU050255" localSheetId="3">#REF!</definedName>
    <definedName name="__CPU050255">#REF!</definedName>
    <definedName name="__CPU050264" localSheetId="2">#REF!</definedName>
    <definedName name="__CPU050264" localSheetId="3">#REF!</definedName>
    <definedName name="__CPU050264">#REF!</definedName>
    <definedName name="__CPU050276" localSheetId="2">#REF!</definedName>
    <definedName name="__CPU050276" localSheetId="3">#REF!</definedName>
    <definedName name="__CPU050276">#REF!</definedName>
    <definedName name="__CPU050401" localSheetId="2">#REF!</definedName>
    <definedName name="__CPU050401" localSheetId="3">#REF!</definedName>
    <definedName name="__CPU050401">#REF!</definedName>
    <definedName name="__CPU050404" localSheetId="2">#REF!</definedName>
    <definedName name="__CPU050404" localSheetId="3">#REF!</definedName>
    <definedName name="__CPU050404">#REF!</definedName>
    <definedName name="__CPU050407" localSheetId="2">#REF!</definedName>
    <definedName name="__CPU050407" localSheetId="3">#REF!</definedName>
    <definedName name="__CPU050407">#REF!</definedName>
    <definedName name="__CPU050501" localSheetId="2">#REF!</definedName>
    <definedName name="__CPU050501" localSheetId="3">#REF!</definedName>
    <definedName name="__CPU050501">#REF!</definedName>
    <definedName name="__CPU050504" localSheetId="2">#REF!</definedName>
    <definedName name="__CPU050504" localSheetId="3">#REF!</definedName>
    <definedName name="__CPU050504">#REF!</definedName>
    <definedName name="__CPU060101" localSheetId="2">#REF!</definedName>
    <definedName name="__CPU060101" localSheetId="3">#REF!</definedName>
    <definedName name="__CPU060101">#REF!</definedName>
    <definedName name="__CPU060104" localSheetId="2">#REF!</definedName>
    <definedName name="__CPU060104" localSheetId="3">#REF!</definedName>
    <definedName name="__CPU060104">#REF!</definedName>
    <definedName name="__CPU060201" localSheetId="2">#REF!</definedName>
    <definedName name="__CPU060201" localSheetId="3">#REF!</definedName>
    <definedName name="__CPU060201">#REF!</definedName>
    <definedName name="__CPU060204" localSheetId="2">#REF!</definedName>
    <definedName name="__CPU060204" localSheetId="3">#REF!</definedName>
    <definedName name="__CPU060204">#REF!</definedName>
    <definedName name="__CPU070104" localSheetId="2">#REF!</definedName>
    <definedName name="__CPU070104" localSheetId="3">#REF!</definedName>
    <definedName name="__CPU070104">#REF!</definedName>
    <definedName name="__CPU070201" localSheetId="2">#REF!</definedName>
    <definedName name="__CPU070201" localSheetId="3">#REF!</definedName>
    <definedName name="__CPU070201">#REF!</definedName>
    <definedName name="__CPU079001" localSheetId="2">#REF!</definedName>
    <definedName name="__CPU079001" localSheetId="3">#REF!</definedName>
    <definedName name="__CPU079001">#REF!</definedName>
    <definedName name="__CPU079002" localSheetId="2">#REF!</definedName>
    <definedName name="__CPU079002" localSheetId="3">#REF!</definedName>
    <definedName name="__CPU079002">#REF!</definedName>
    <definedName name="__CPU080101" localSheetId="2">#REF!</definedName>
    <definedName name="__CPU080101" localSheetId="3">#REF!</definedName>
    <definedName name="__CPU080101">#REF!</definedName>
    <definedName name="__CPU080104" localSheetId="2">#REF!</definedName>
    <definedName name="__CPU080104" localSheetId="3">#REF!</definedName>
    <definedName name="__CPU080104">#REF!</definedName>
    <definedName name="__CPU080201" localSheetId="2">#REF!</definedName>
    <definedName name="__CPU080201" localSheetId="3">#REF!</definedName>
    <definedName name="__CPU080201">#REF!</definedName>
    <definedName name="__CPU090113" localSheetId="2">#REF!</definedName>
    <definedName name="__CPU090113" localSheetId="3">#REF!</definedName>
    <definedName name="__CPU090113">#REF!</definedName>
    <definedName name="__CPU100101" localSheetId="2">#REF!</definedName>
    <definedName name="__CPU100101" localSheetId="3">#REF!</definedName>
    <definedName name="__CPU100101">#REF!</definedName>
    <definedName name="__CPU100104" localSheetId="2">#REF!</definedName>
    <definedName name="__CPU100104" localSheetId="3">#REF!</definedName>
    <definedName name="__CPU100104">#REF!</definedName>
    <definedName name="__CPU100110" localSheetId="2">#REF!</definedName>
    <definedName name="__CPU100110" localSheetId="3">#REF!</definedName>
    <definedName name="__CPU100110">#REF!</definedName>
    <definedName name="__CPU100113" localSheetId="2">#REF!</definedName>
    <definedName name="__CPU100113" localSheetId="3">#REF!</definedName>
    <definedName name="__CPU100113">#REF!</definedName>
    <definedName name="__CPU100137" localSheetId="2">#REF!</definedName>
    <definedName name="__CPU100137" localSheetId="3">#REF!</definedName>
    <definedName name="__CPU100137">#REF!</definedName>
    <definedName name="__CPU100319" localSheetId="2">#REF!</definedName>
    <definedName name="__CPU100319" localSheetId="3">#REF!</definedName>
    <definedName name="__CPU100319">#REF!</definedName>
    <definedName name="__CPU100322" localSheetId="2">#REF!</definedName>
    <definedName name="__CPU100322" localSheetId="3">#REF!</definedName>
    <definedName name="__CPU100322">#REF!</definedName>
    <definedName name="__CPU100510" localSheetId="2">#REF!</definedName>
    <definedName name="__CPU100510" localSheetId="3">#REF!</definedName>
    <definedName name="__CPU100510">#REF!</definedName>
    <definedName name="__CPU100513" localSheetId="2">#REF!</definedName>
    <definedName name="__CPU100513" localSheetId="3">#REF!</definedName>
    <definedName name="__CPU100513">#REF!</definedName>
    <definedName name="__CPU10101" localSheetId="2">#REF!</definedName>
    <definedName name="__CPU10101" localSheetId="3">#REF!</definedName>
    <definedName name="__CPU10101">#REF!</definedName>
    <definedName name="__CPU10103" localSheetId="2">#REF!</definedName>
    <definedName name="__CPU10103" localSheetId="3">#REF!</definedName>
    <definedName name="__CPU10103">#REF!</definedName>
    <definedName name="__CPU10109" localSheetId="2">#REF!</definedName>
    <definedName name="__CPU10109" localSheetId="3">#REF!</definedName>
    <definedName name="__CPU10109">#REF!</definedName>
    <definedName name="__CPU10110" localSheetId="2">#REF!</definedName>
    <definedName name="__CPU10110" localSheetId="3">#REF!</definedName>
    <definedName name="__CPU10110">#REF!</definedName>
    <definedName name="__CPU10201" localSheetId="2">#REF!</definedName>
    <definedName name="__CPU10201" localSheetId="3">#REF!</definedName>
    <definedName name="__CPU10201">#REF!</definedName>
    <definedName name="__CPU10205" localSheetId="2">#REF!</definedName>
    <definedName name="__CPU10205" localSheetId="3">#REF!</definedName>
    <definedName name="__CPU10205">#REF!</definedName>
    <definedName name="__CPU10305" localSheetId="2">#REF!</definedName>
    <definedName name="__CPU10305" localSheetId="3">#REF!</definedName>
    <definedName name="__CPU10305">#REF!</definedName>
    <definedName name="__CPU120401" localSheetId="2">#REF!</definedName>
    <definedName name="__CPU120401" localSheetId="3">#REF!</definedName>
    <definedName name="__CPU120401">#REF!</definedName>
    <definedName name="__CPU120407" localSheetId="2">#REF!</definedName>
    <definedName name="__CPU120407" localSheetId="3">#REF!</definedName>
    <definedName name="__CPU120407">#REF!</definedName>
    <definedName name="__CPU120410" localSheetId="2">#REF!</definedName>
    <definedName name="__CPU120410" localSheetId="3">#REF!</definedName>
    <definedName name="__CPU120410">#REF!</definedName>
    <definedName name="__CPU120413" localSheetId="2">#REF!</definedName>
    <definedName name="__CPU120413" localSheetId="3">#REF!</definedName>
    <definedName name="__CPU120413">#REF!</definedName>
    <definedName name="__CPU120416" localSheetId="2">#REF!</definedName>
    <definedName name="__CPU120416" localSheetId="3">#REF!</definedName>
    <definedName name="__CPU120416">#REF!</definedName>
    <definedName name="__CPU120422" localSheetId="2">#REF!</definedName>
    <definedName name="__CPU120422" localSheetId="3">#REF!</definedName>
    <definedName name="__CPU120422">#REF!</definedName>
    <definedName name="__CPU120513" localSheetId="2">#REF!</definedName>
    <definedName name="__CPU120513" localSheetId="3">#REF!</definedName>
    <definedName name="__CPU120513">#REF!</definedName>
    <definedName name="__CPU140116" localSheetId="2">#REF!</definedName>
    <definedName name="__CPU140116" localSheetId="3">#REF!</definedName>
    <definedName name="__CPU140116">#REF!</definedName>
    <definedName name="__CPU140125" localSheetId="2">#REF!</definedName>
    <definedName name="__CPU140125" localSheetId="3">#REF!</definedName>
    <definedName name="__CPU140125">#REF!</definedName>
    <definedName name="__CPU140201" localSheetId="2">#REF!</definedName>
    <definedName name="__CPU140201" localSheetId="3">#REF!</definedName>
    <definedName name="__CPU140201">#REF!</definedName>
    <definedName name="__CPU140202" localSheetId="2">#REF!</definedName>
    <definedName name="__CPU140202" localSheetId="3">#REF!</definedName>
    <definedName name="__CPU140202">#REF!</definedName>
    <definedName name="__CPU140216" localSheetId="2">#REF!</definedName>
    <definedName name="__CPU140216" localSheetId="3">#REF!</definedName>
    <definedName name="__CPU140216">#REF!</definedName>
    <definedName name="__CPU140225" localSheetId="2">#REF!</definedName>
    <definedName name="__CPU140225" localSheetId="3">#REF!</definedName>
    <definedName name="__CPU140225">#REF!</definedName>
    <definedName name="__CPU150101" localSheetId="2">#REF!</definedName>
    <definedName name="__CPU150101" localSheetId="3">#REF!</definedName>
    <definedName name="__CPU150101">#REF!</definedName>
    <definedName name="__CPU150119" localSheetId="2">#REF!</definedName>
    <definedName name="__CPU150119" localSheetId="3">#REF!</definedName>
    <definedName name="__CPU150119">#REF!</definedName>
    <definedName name="__CPU150152" localSheetId="2">#REF!</definedName>
    <definedName name="__CPU150152" localSheetId="3">#REF!</definedName>
    <definedName name="__CPU150152">#REF!</definedName>
    <definedName name="__CPU150401" localSheetId="2">#REF!</definedName>
    <definedName name="__CPU150401" localSheetId="3">#REF!</definedName>
    <definedName name="__CPU150401">#REF!</definedName>
    <definedName name="__CPU150410" localSheetId="2">#REF!</definedName>
    <definedName name="__CPU150410" localSheetId="3">#REF!</definedName>
    <definedName name="__CPU150410">#REF!</definedName>
    <definedName name="__CPU150504" localSheetId="2">#REF!</definedName>
    <definedName name="__CPU150504" localSheetId="3">#REF!</definedName>
    <definedName name="__CPU150504">#REF!</definedName>
    <definedName name="__CPU150507" localSheetId="2">#REF!</definedName>
    <definedName name="__CPU150507" localSheetId="3">#REF!</definedName>
    <definedName name="__CPU150507">#REF!</definedName>
    <definedName name="__CPU180104" localSheetId="2">#REF!</definedName>
    <definedName name="__CPU180104" localSheetId="3">#REF!</definedName>
    <definedName name="__CPU180104">#REF!</definedName>
    <definedName name="__CPU2030" localSheetId="2">#REF!</definedName>
    <definedName name="__CPU2030" localSheetId="3">#REF!</definedName>
    <definedName name="__CPU2030">#REF!</definedName>
    <definedName name="__CPU2100" localSheetId="2">#REF!</definedName>
    <definedName name="__CPU2100" localSheetId="3">#REF!</definedName>
    <definedName name="__CPU2100">#REF!</definedName>
    <definedName name="__CPU210101" localSheetId="2">#REF!</definedName>
    <definedName name="__CPU210101" localSheetId="3">#REF!</definedName>
    <definedName name="__CPU210101">#REF!</definedName>
    <definedName name="__CPU210104" localSheetId="2">#REF!</definedName>
    <definedName name="__CPU210104" localSheetId="3">#REF!</definedName>
    <definedName name="__CPU210104">#REF!</definedName>
    <definedName name="__CPU210107" localSheetId="2">#REF!</definedName>
    <definedName name="__CPU210107" localSheetId="3">#REF!</definedName>
    <definedName name="__CPU210107">#REF!</definedName>
    <definedName name="__CPU210116" localSheetId="2">#REF!</definedName>
    <definedName name="__CPU210116" localSheetId="3">#REF!</definedName>
    <definedName name="__CPU210116">#REF!</definedName>
    <definedName name="__CPU210201" localSheetId="2">#REF!</definedName>
    <definedName name="__CPU210201" localSheetId="3">#REF!</definedName>
    <definedName name="__CPU210201">#REF!</definedName>
    <definedName name="__CPU210207" localSheetId="2">#REF!</definedName>
    <definedName name="__CPU210207" localSheetId="3">#REF!</definedName>
    <definedName name="__CPU210207">#REF!</definedName>
    <definedName name="__CPU210213" localSheetId="2">#REF!</definedName>
    <definedName name="__CPU210213" localSheetId="3">#REF!</definedName>
    <definedName name="__CPU210213">#REF!</definedName>
    <definedName name="__CPU2604" localSheetId="2">#REF!</definedName>
    <definedName name="__CPU2604" localSheetId="3">#REF!</definedName>
    <definedName name="__CPU2604">#REF!</definedName>
    <definedName name="__CPU2607" localSheetId="2">#REF!</definedName>
    <definedName name="__CPU2607" localSheetId="3">#REF!</definedName>
    <definedName name="__CPU2607">#REF!</definedName>
    <definedName name="__CPU3080" localSheetId="2">#REF!</definedName>
    <definedName name="__CPU3080" localSheetId="3">#REF!</definedName>
    <definedName name="__CPU3080">#REF!</definedName>
    <definedName name="__CPU3110" localSheetId="2">#REF!</definedName>
    <definedName name="__CPU3110" localSheetId="3">#REF!</definedName>
    <definedName name="__CPU3110">#REF!</definedName>
    <definedName name="__CPU3116" localSheetId="2">#REF!</definedName>
    <definedName name="__CPU3116" localSheetId="3">#REF!</definedName>
    <definedName name="__CPU3116">#REF!</definedName>
    <definedName name="__CPU3120" localSheetId="2">#REF!</definedName>
    <definedName name="__CPU3120" localSheetId="3">#REF!</definedName>
    <definedName name="__CPU3120">#REF!</definedName>
    <definedName name="__CPU319001" localSheetId="2">#REF!</definedName>
    <definedName name="__CPU319001" localSheetId="3">#REF!</definedName>
    <definedName name="__CPU319001">#REF!</definedName>
    <definedName name="__CPU3222" localSheetId="2">#REF!</definedName>
    <definedName name="__CPU3222" localSheetId="3">#REF!</definedName>
    <definedName name="__CPU3222">#REF!</definedName>
    <definedName name="__CPU3292" localSheetId="2">#REF!</definedName>
    <definedName name="__CPU3292" localSheetId="3">#REF!</definedName>
    <definedName name="__CPU3292">#REF!</definedName>
    <definedName name="__CPU3321" localSheetId="2">#REF!</definedName>
    <definedName name="__CPU3321" localSheetId="3">#REF!</definedName>
    <definedName name="__CPU3321">#REF!</definedName>
    <definedName name="__CPU3322" localSheetId="2">#REF!</definedName>
    <definedName name="__CPU3322" localSheetId="3">#REF!</definedName>
    <definedName name="__CPU3322">#REF!</definedName>
    <definedName name="__CPU3380" localSheetId="2">#REF!</definedName>
    <definedName name="__CPU3380" localSheetId="3">#REF!</definedName>
    <definedName name="__CPU3380">#REF!</definedName>
    <definedName name="__CPU3390" localSheetId="2">#REF!</definedName>
    <definedName name="__CPU3390" localSheetId="3">#REF!</definedName>
    <definedName name="__CPU3390">#REF!</definedName>
    <definedName name="__CPU3400" localSheetId="2">#REF!</definedName>
    <definedName name="__CPU3400" localSheetId="3">#REF!</definedName>
    <definedName name="__CPU3400">#REF!</definedName>
    <definedName name="__CPU3410" localSheetId="2">#REF!</definedName>
    <definedName name="__CPU3410" localSheetId="3">#REF!</definedName>
    <definedName name="__CPU3410">#REF!</definedName>
    <definedName name="__CPU3430" localSheetId="2">#REF!</definedName>
    <definedName name="__CPU3430" localSheetId="3">#REF!</definedName>
    <definedName name="__CPU3430">#REF!</definedName>
    <definedName name="__CPU3450" localSheetId="2">#REF!</definedName>
    <definedName name="__CPU3450" localSheetId="3">#REF!</definedName>
    <definedName name="__CPU3450">#REF!</definedName>
    <definedName name="__CPU3502" localSheetId="2">#REF!</definedName>
    <definedName name="__CPU3502" localSheetId="3">#REF!</definedName>
    <definedName name="__CPU3502">#REF!</definedName>
    <definedName name="__CPU3503" localSheetId="2">#REF!</definedName>
    <definedName name="__CPU3503" localSheetId="3">#REF!</definedName>
    <definedName name="__CPU3503">#REF!</definedName>
    <definedName name="__CPU3504" localSheetId="2">#REF!</definedName>
    <definedName name="__CPU3504" localSheetId="3">#REF!</definedName>
    <definedName name="__CPU3504">#REF!</definedName>
    <definedName name="__CPU3790" localSheetId="2">#REF!</definedName>
    <definedName name="__CPU3790" localSheetId="3">#REF!</definedName>
    <definedName name="__CPU3790">#REF!</definedName>
    <definedName name="__CPU3847" localSheetId="2">#REF!</definedName>
    <definedName name="__CPU3847" localSheetId="3">#REF!</definedName>
    <definedName name="__CPU3847">#REF!</definedName>
    <definedName name="__CPU3848" localSheetId="2">#REF!</definedName>
    <definedName name="__CPU3848" localSheetId="3">#REF!</definedName>
    <definedName name="__CPU3848">#REF!</definedName>
    <definedName name="__CPU3937" localSheetId="2">#REF!</definedName>
    <definedName name="__CPU3937" localSheetId="3">#REF!</definedName>
    <definedName name="__CPU3937">#REF!</definedName>
    <definedName name="__CPU3980" localSheetId="2">#REF!</definedName>
    <definedName name="__CPU3980" localSheetId="3">#REF!</definedName>
    <definedName name="__CPU3980">#REF!</definedName>
    <definedName name="__CPU3982" localSheetId="2">#REF!</definedName>
    <definedName name="__CPU3982" localSheetId="3">#REF!</definedName>
    <definedName name="__CPU3982">#REF!</definedName>
    <definedName name="__CPU4010" localSheetId="2">#REF!</definedName>
    <definedName name="__CPU4010" localSheetId="3">#REF!</definedName>
    <definedName name="__CPU4010">#REF!</definedName>
    <definedName name="__CPU4051" localSheetId="2">#REF!</definedName>
    <definedName name="__CPU4051" localSheetId="3">#REF!</definedName>
    <definedName name="__CPU4051">#REF!</definedName>
    <definedName name="__CPU4201" localSheetId="2">#REF!</definedName>
    <definedName name="__CPU4201" localSheetId="3">#REF!</definedName>
    <definedName name="__CPU4201">#REF!</definedName>
    <definedName name="__CPU4202" localSheetId="2">#REF!</definedName>
    <definedName name="__CPU4202" localSheetId="3">#REF!</definedName>
    <definedName name="__CPU4202">#REF!</definedName>
    <definedName name="__CPU4205" localSheetId="2">#REF!</definedName>
    <definedName name="__CPU4205" localSheetId="3">#REF!</definedName>
    <definedName name="__CPU4205">#REF!</definedName>
    <definedName name="__CPU4206" localSheetId="2">#REF!</definedName>
    <definedName name="__CPU4206" localSheetId="3">#REF!</definedName>
    <definedName name="__CPU4206">#REF!</definedName>
    <definedName name="__CPU4207" localSheetId="2">#REF!</definedName>
    <definedName name="__CPU4207" localSheetId="3">#REF!</definedName>
    <definedName name="__CPU4207">#REF!</definedName>
    <definedName name="__CPU4403" localSheetId="2">#REF!</definedName>
    <definedName name="__CPU4403" localSheetId="3">#REF!</definedName>
    <definedName name="__CPU4403">#REF!</definedName>
    <definedName name="__CPU4454" localSheetId="2">#REF!</definedName>
    <definedName name="__CPU4454" localSheetId="3">#REF!</definedName>
    <definedName name="__CPU4454">#REF!</definedName>
    <definedName name="__CPU4455" localSheetId="2">#REF!</definedName>
    <definedName name="__CPU4455" localSheetId="3">#REF!</definedName>
    <definedName name="__CPU4455">#REF!</definedName>
    <definedName name="__CPU4456" localSheetId="2">#REF!</definedName>
    <definedName name="__CPU4456" localSheetId="3">#REF!</definedName>
    <definedName name="__CPU4456">#REF!</definedName>
    <definedName name="__CPU4558" localSheetId="2">#REF!</definedName>
    <definedName name="__CPU4558" localSheetId="3">#REF!</definedName>
    <definedName name="__CPU4558">#REF!</definedName>
    <definedName name="__CPU5020" localSheetId="2">#REF!</definedName>
    <definedName name="__CPU5020" localSheetId="3">#REF!</definedName>
    <definedName name="__CPU5020">#REF!</definedName>
    <definedName name="__CPU5084" localSheetId="2">#REF!</definedName>
    <definedName name="__CPU5084" localSheetId="3">#REF!</definedName>
    <definedName name="__CPU5084">#REF!</definedName>
    <definedName name="__CPU5086" localSheetId="2">#REF!</definedName>
    <definedName name="__CPU5086" localSheetId="3">#REF!</definedName>
    <definedName name="__CPU5086">#REF!</definedName>
    <definedName name="__CPU5102" localSheetId="2">#REF!</definedName>
    <definedName name="__CPU5102" localSheetId="3">#REF!</definedName>
    <definedName name="__CPU5102">#REF!</definedName>
    <definedName name="__CPU5103" localSheetId="2">#REF!</definedName>
    <definedName name="__CPU5103" localSheetId="3">#REF!</definedName>
    <definedName name="__CPU5103">#REF!</definedName>
    <definedName name="__CPU550619" localSheetId="2">#REF!</definedName>
    <definedName name="__CPU550619" localSheetId="3">#REF!</definedName>
    <definedName name="__CPU550619">#REF!</definedName>
    <definedName name="__CPU6012" localSheetId="2">#REF!</definedName>
    <definedName name="__CPU6012" localSheetId="3">#REF!</definedName>
    <definedName name="__CPU6012">#REF!</definedName>
    <definedName name="__CPU6018" localSheetId="2">#REF!</definedName>
    <definedName name="__CPU6018" localSheetId="3">#REF!</definedName>
    <definedName name="__CPU6018">#REF!</definedName>
    <definedName name="__CPU6026" localSheetId="2">#REF!</definedName>
    <definedName name="__CPU6026" localSheetId="3">#REF!</definedName>
    <definedName name="__CPU6026">#REF!</definedName>
    <definedName name="__CPU6030" localSheetId="2">#REF!</definedName>
    <definedName name="__CPU6030" localSheetId="3">#REF!</definedName>
    <definedName name="__CPU6030">#REF!</definedName>
    <definedName name="__CPU6032" localSheetId="2">#REF!</definedName>
    <definedName name="__CPU6032" localSheetId="3">#REF!</definedName>
    <definedName name="__CPU6032">#REF!</definedName>
    <definedName name="__CPU6038" localSheetId="2">#REF!</definedName>
    <definedName name="__CPU6038" localSheetId="3">#REF!</definedName>
    <definedName name="__CPU6038">#REF!</definedName>
    <definedName name="__CPU6040" localSheetId="2">#REF!</definedName>
    <definedName name="__CPU6040" localSheetId="3">#REF!</definedName>
    <definedName name="__CPU6040">#REF!</definedName>
    <definedName name="__CPU7747" localSheetId="2">#REF!</definedName>
    <definedName name="__CPU7747" localSheetId="3">#REF!</definedName>
    <definedName name="__CPU7747">#REF!</definedName>
    <definedName name="__CPU7748" localSheetId="2">#REF!</definedName>
    <definedName name="__CPU7748" localSheetId="3">#REF!</definedName>
    <definedName name="__CPU7748">#REF!</definedName>
    <definedName name="__CPU7800" localSheetId="2">#REF!</definedName>
    <definedName name="__CPU7800" localSheetId="3">#REF!</definedName>
    <definedName name="__CPU7800">#REF!</definedName>
    <definedName name="__CPU7801" localSheetId="2">#REF!</definedName>
    <definedName name="__CPU7801" localSheetId="3">#REF!</definedName>
    <definedName name="__CPU7801">#REF!</definedName>
    <definedName name="__CPU7802" localSheetId="2">#REF!</definedName>
    <definedName name="__CPU7802" localSheetId="3">#REF!</definedName>
    <definedName name="__CPU7802">#REF!</definedName>
    <definedName name="__CPU7803" localSheetId="2">#REF!</definedName>
    <definedName name="__CPU7803" localSheetId="3">#REF!</definedName>
    <definedName name="__CPU7803">#REF!</definedName>
    <definedName name="__CPU7807" localSheetId="2">#REF!</definedName>
    <definedName name="__CPU7807" localSheetId="3">#REF!</definedName>
    <definedName name="__CPU7807">#REF!</definedName>
    <definedName name="__CPU7808" localSheetId="2">#REF!</definedName>
    <definedName name="__CPU7808" localSheetId="3">#REF!</definedName>
    <definedName name="__CPU7808">#REF!</definedName>
    <definedName name="__CPU7810" localSheetId="2">#REF!</definedName>
    <definedName name="__CPU7810" localSheetId="3">#REF!</definedName>
    <definedName name="__CPU7810">#REF!</definedName>
    <definedName name="__CPU800001" localSheetId="2">#REF!</definedName>
    <definedName name="__CPU800001" localSheetId="3">#REF!</definedName>
    <definedName name="__CPU800001">#REF!</definedName>
    <definedName name="__CPU800002" localSheetId="2">#REF!</definedName>
    <definedName name="__CPU800002" localSheetId="3">#REF!</definedName>
    <definedName name="__CPU800002">#REF!</definedName>
    <definedName name="__CPU800003" localSheetId="2">#REF!</definedName>
    <definedName name="__CPU800003" localSheetId="3">#REF!</definedName>
    <definedName name="__CPU800003">#REF!</definedName>
    <definedName name="__CPU810001" localSheetId="2">#REF!</definedName>
    <definedName name="__CPU810001" localSheetId="3">#REF!</definedName>
    <definedName name="__CPU810001">#REF!</definedName>
    <definedName name="__CPU8301" localSheetId="2">#REF!</definedName>
    <definedName name="__CPU8301" localSheetId="3">#REF!</definedName>
    <definedName name="__CPU8301">#REF!</definedName>
    <definedName name="__CPU8302" localSheetId="2">#REF!</definedName>
    <definedName name="__CPU8302" localSheetId="3">#REF!</definedName>
    <definedName name="__CPU8302">#REF!</definedName>
    <definedName name="__CPU8305" localSheetId="2">#REF!</definedName>
    <definedName name="__CPU8305" localSheetId="3">#REF!</definedName>
    <definedName name="__CPU8305">#REF!</definedName>
    <definedName name="__CPU9404" localSheetId="2">#REF!</definedName>
    <definedName name="__CPU9404" localSheetId="3">#REF!</definedName>
    <definedName name="__CPU9404">#REF!</definedName>
    <definedName name="__CPU9405" localSheetId="2">#REF!</definedName>
    <definedName name="__CPU9405" localSheetId="3">#REF!</definedName>
    <definedName name="__CPU9405">#REF!</definedName>
    <definedName name="__CPU9406" localSheetId="2">#REF!</definedName>
    <definedName name="__CPU9406" localSheetId="3">#REF!</definedName>
    <definedName name="__CPU9406">#REF!</definedName>
    <definedName name="__CPU9407" localSheetId="2">#REF!</definedName>
    <definedName name="__CPU9407" localSheetId="3">#REF!</definedName>
    <definedName name="__CPU9407">#REF!</definedName>
    <definedName name="__CPU9408" localSheetId="2">#REF!</definedName>
    <definedName name="__CPU9408" localSheetId="3">#REF!</definedName>
    <definedName name="__CPU9408">#REF!</definedName>
    <definedName name="__CPU9410" localSheetId="2">#REF!</definedName>
    <definedName name="__CPU9410" localSheetId="3">#REF!</definedName>
    <definedName name="__CPU9410">#REF!</definedName>
    <definedName name="__CPU9513" localSheetId="2">#REF!</definedName>
    <definedName name="__CPU9513" localSheetId="3">#REF!</definedName>
    <definedName name="__CPU9513">#REF!</definedName>
    <definedName name="__CPU9704" localSheetId="2">#REF!</definedName>
    <definedName name="__CPU9704" localSheetId="3">#REF!</definedName>
    <definedName name="__CPU9704">#REF!</definedName>
    <definedName name="__Cte1" localSheetId="2">#REF!</definedName>
    <definedName name="__Cte1">#REF!</definedName>
    <definedName name="__ELE1" localSheetId="2">#REF!</definedName>
    <definedName name="__ELE1">#REF!</definedName>
    <definedName name="__ELE2" localSheetId="2">#REF!</definedName>
    <definedName name="__ELE2">#REF!</definedName>
    <definedName name="__Ele200502" localSheetId="2">#REF!</definedName>
    <definedName name="__Ele200502" localSheetId="3">#REF!</definedName>
    <definedName name="__Ele200502">#REF!</definedName>
    <definedName name="__ELE3" localSheetId="2">#REF!</definedName>
    <definedName name="__ELE3">#REF!</definedName>
    <definedName name="__FIX5" localSheetId="2">#REF!</definedName>
    <definedName name="__FIX5">#REF!</definedName>
    <definedName name="__FIX6" localSheetId="2">#REF!</definedName>
    <definedName name="__FIX6">#REF!</definedName>
    <definedName name="__IV100500">'[14]MANCHA 20'!#REF!</definedName>
    <definedName name="__IV65617">'[14]MANCHA 20'!#REF!</definedName>
    <definedName name="__IV65999">'[14]MANCHA 20'!#REF!</definedName>
    <definedName name="__IV66000">'[14]MANCHA 20'!#REF!</definedName>
    <definedName name="__IV67021">'[14]MANCHA 20'!#REF!</definedName>
    <definedName name="__IV67022">'[14]MANCHA 20'!#REF!</definedName>
    <definedName name="__IV69999">'[14]MANCHA 20'!#REF!</definedName>
    <definedName name="__IV99999">'[14]MANCHA 20'!#REF!</definedName>
    <definedName name="__KM406407" localSheetId="2">#REF!</definedName>
    <definedName name="__KM406407">#REF!</definedName>
    <definedName name="__KTE6" localSheetId="2">#REF!</definedName>
    <definedName name="__KTE6">#REF!</definedName>
    <definedName name="__mar2">'[4]RESTAURAÇÃO '!#REF!</definedName>
    <definedName name="__MDO1" localSheetId="2">#REF!</definedName>
    <definedName name="__MDO1">#REF!</definedName>
    <definedName name="__MDO2" localSheetId="2">#REF!</definedName>
    <definedName name="__MDO2">#REF!</definedName>
    <definedName name="__PAG1" localSheetId="2">#REF!</definedName>
    <definedName name="__PAG1" localSheetId="3">#REF!</definedName>
    <definedName name="__PAG1">#REF!</definedName>
    <definedName name="__PAG10" localSheetId="2">#REF!</definedName>
    <definedName name="__PAG10" localSheetId="3">#REF!</definedName>
    <definedName name="__PAG10">#REF!</definedName>
    <definedName name="__PAG11" localSheetId="2">#REF!</definedName>
    <definedName name="__PAG11" localSheetId="3">#REF!</definedName>
    <definedName name="__PAG11">#REF!</definedName>
    <definedName name="__PAG12" localSheetId="2">#REF!</definedName>
    <definedName name="__PAG12" localSheetId="3">#REF!</definedName>
    <definedName name="__PAG12">#REF!</definedName>
    <definedName name="__PAG13" localSheetId="2">#REF!</definedName>
    <definedName name="__PAG13" localSheetId="3">#REF!</definedName>
    <definedName name="__PAG13">#REF!</definedName>
    <definedName name="__PAG14" localSheetId="2">#REF!</definedName>
    <definedName name="__PAG14" localSheetId="3">#REF!</definedName>
    <definedName name="__PAG14">#REF!</definedName>
    <definedName name="__PAG15" localSheetId="2">#REF!</definedName>
    <definedName name="__PAG15" localSheetId="3">#REF!</definedName>
    <definedName name="__PAG15">#REF!</definedName>
    <definedName name="__PAG2" localSheetId="2">#REF!</definedName>
    <definedName name="__PAG2" localSheetId="3">#REF!</definedName>
    <definedName name="__PAG2">#REF!</definedName>
    <definedName name="__PAG3" localSheetId="2">#REF!</definedName>
    <definedName name="__PAG3" localSheetId="3">#REF!</definedName>
    <definedName name="__PAG3">#REF!</definedName>
    <definedName name="__PAG4" localSheetId="2">#REF!</definedName>
    <definedName name="__PAG4" localSheetId="3">#REF!</definedName>
    <definedName name="__PAG4">#REF!</definedName>
    <definedName name="__PAG5" localSheetId="2">#REF!</definedName>
    <definedName name="__PAG5" localSheetId="3">#REF!</definedName>
    <definedName name="__PAG5">#REF!</definedName>
    <definedName name="__PAG6" localSheetId="2">#REF!</definedName>
    <definedName name="__PAG6" localSheetId="3">#REF!</definedName>
    <definedName name="__PAG6">#REF!</definedName>
    <definedName name="__PAG7" localSheetId="2">#REF!</definedName>
    <definedName name="__PAG7" localSheetId="3">#REF!</definedName>
    <definedName name="__PAG7">#REF!</definedName>
    <definedName name="__PAG8" localSheetId="2">#REF!</definedName>
    <definedName name="__PAG8" localSheetId="3">#REF!</definedName>
    <definedName name="__PAG8">#REF!</definedName>
    <definedName name="__PAG9" localSheetId="2">#REF!</definedName>
    <definedName name="__PAG9" localSheetId="3">#REF!</definedName>
    <definedName name="__PAG9">#REF!</definedName>
    <definedName name="__PF1" localSheetId="2">#REF!</definedName>
    <definedName name="__PF1">#REF!</definedName>
    <definedName name="__PI1" localSheetId="2">#REF!</definedName>
    <definedName name="__PI1" localSheetId="3">#REF!</definedName>
    <definedName name="__PI1">#REF!</definedName>
    <definedName name="__pi2" localSheetId="2">#REF!</definedName>
    <definedName name="__pi2" localSheetId="3">#REF!</definedName>
    <definedName name="__pi2">#REF!</definedName>
    <definedName name="__PL1" localSheetId="2">#REF!</definedName>
    <definedName name="__PL1">#REF!</definedName>
    <definedName name="__QCI1">'[7]Base dados - TCU 2622_2013'!$A$7:$A$14</definedName>
    <definedName name="__QT100" localSheetId="2">[13]SERVIÇO!#REF!</definedName>
    <definedName name="__QT100">'[1]SERVIÇO - CONVENCIONAIS'!#REF!</definedName>
    <definedName name="__QT2" localSheetId="2">[13]SERVIÇO!#REF!</definedName>
    <definedName name="__QT2">'[1]SERVIÇO - CONVENCIONAIS'!#REF!</definedName>
    <definedName name="__QT3" localSheetId="2">[13]SERVIÇO!#REF!</definedName>
    <definedName name="__QT3">'[1]SERVIÇO - CONVENCIONAIS'!#REF!</definedName>
    <definedName name="__QT4" localSheetId="2">[13]SERVIÇO!#REF!</definedName>
    <definedName name="__QT4">'[1]SERVIÇO - CONVENCIONAIS'!#REF!</definedName>
    <definedName name="__QT50" localSheetId="2">[13]SERVIÇO!#REF!</definedName>
    <definedName name="__QT50">'[1]SERVIÇO - CONVENCIONAIS'!#REF!</definedName>
    <definedName name="__QT75" localSheetId="2">[13]SERVIÇO!#REF!</definedName>
    <definedName name="__QT75">'[1]SERVIÇO - CONVENCIONAIS'!#REF!</definedName>
    <definedName name="__R" localSheetId="2">#REF!</definedName>
    <definedName name="__R">#REF!</definedName>
    <definedName name="__SE2" localSheetId="2">#REF!</definedName>
    <definedName name="__SE2">#REF!</definedName>
    <definedName name="__SM1" localSheetId="2">#REF!</definedName>
    <definedName name="__SM1" localSheetId="3">#REF!</definedName>
    <definedName name="__SM1">#REF!</definedName>
    <definedName name="__SM10" localSheetId="2">#REF!</definedName>
    <definedName name="__SM10" localSheetId="3">#REF!</definedName>
    <definedName name="__SM10">#REF!</definedName>
    <definedName name="__SM11" localSheetId="2">#REF!</definedName>
    <definedName name="__SM11" localSheetId="3">#REF!</definedName>
    <definedName name="__SM11">#REF!</definedName>
    <definedName name="__SM12" localSheetId="2">#REF!</definedName>
    <definedName name="__SM12" localSheetId="3">#REF!</definedName>
    <definedName name="__SM12">#REF!</definedName>
    <definedName name="__sm13" localSheetId="2">#REF!</definedName>
    <definedName name="__sm13" localSheetId="3">#REF!</definedName>
    <definedName name="__sm13">#REF!</definedName>
    <definedName name="__SM2" localSheetId="2">#REF!</definedName>
    <definedName name="__SM2" localSheetId="3">#REF!</definedName>
    <definedName name="__SM2">#REF!</definedName>
    <definedName name="__SM3" localSheetId="2">#REF!</definedName>
    <definedName name="__SM3" localSheetId="3">#REF!</definedName>
    <definedName name="__SM3">#REF!</definedName>
    <definedName name="__SM4" localSheetId="2">#REF!</definedName>
    <definedName name="__SM4" localSheetId="3">#REF!</definedName>
    <definedName name="__SM4">#REF!</definedName>
    <definedName name="__SM5" localSheetId="2">#REF!</definedName>
    <definedName name="__SM5" localSheetId="3">#REF!</definedName>
    <definedName name="__SM5">#REF!</definedName>
    <definedName name="__SM6" localSheetId="2">#REF!</definedName>
    <definedName name="__SM6" localSheetId="3">#REF!</definedName>
    <definedName name="__SM6">#REF!</definedName>
    <definedName name="__SM7" localSheetId="2">#REF!</definedName>
    <definedName name="__SM7" localSheetId="3">#REF!</definedName>
    <definedName name="__SM7">#REF!</definedName>
    <definedName name="__SM8" localSheetId="2">#REF!</definedName>
    <definedName name="__SM8" localSheetId="3">#REF!</definedName>
    <definedName name="__SM8">#REF!</definedName>
    <definedName name="__SM9" localSheetId="2">#REF!</definedName>
    <definedName name="__SM9" localSheetId="3">#REF!</definedName>
    <definedName name="__SM9">#REF!</definedName>
    <definedName name="__sub1" localSheetId="2">#REF!</definedName>
    <definedName name="__sub1" localSheetId="3">#REF!</definedName>
    <definedName name="__sub1">#REF!</definedName>
    <definedName name="__sub2" localSheetId="2">#REF!</definedName>
    <definedName name="__sub2">#REF!</definedName>
    <definedName name="__sub3" localSheetId="2">#REF!</definedName>
    <definedName name="__sub3" localSheetId="3">#REF!</definedName>
    <definedName name="__sub3">#REF!</definedName>
    <definedName name="__sub4" localSheetId="2">#REF!</definedName>
    <definedName name="__sub4">#REF!</definedName>
    <definedName name="__tab2016" localSheetId="2">#REF!</definedName>
    <definedName name="__tab2016">#REF!</definedName>
    <definedName name="__tot1" localSheetId="2">#REF!</definedName>
    <definedName name="__tot1">#REF!</definedName>
    <definedName name="__tot2" localSheetId="2">#REF!</definedName>
    <definedName name="__tot2">#REF!</definedName>
    <definedName name="__tot3" localSheetId="2">#REF!</definedName>
    <definedName name="__tot3">#REF!</definedName>
    <definedName name="__tot4" localSheetId="2">#REF!</definedName>
    <definedName name="__tot4">#REF!</definedName>
    <definedName name="__tot5" localSheetId="2">#REF!</definedName>
    <definedName name="__tot5">#REF!</definedName>
    <definedName name="__tot6" localSheetId="2">#REF!</definedName>
    <definedName name="__tot6">#REF!</definedName>
    <definedName name="__tot7" localSheetId="2">#REF!</definedName>
    <definedName name="__tot7">#REF!</definedName>
    <definedName name="__tot8" localSheetId="2">#REF!</definedName>
    <definedName name="__tot8">#REF!</definedName>
    <definedName name="__tq200">'[15]Caracteristicas 1'!#REF!</definedName>
    <definedName name="__tq202" localSheetId="2">#REF!</definedName>
    <definedName name="__tq202">#REF!</definedName>
    <definedName name="__tq300">'[15]Caracteristicas 1'!#REF!</definedName>
    <definedName name="__xlfn.BAHTTEXT">#NAME?</definedName>
    <definedName name="__xlfn_AGGREGATE">#N/A</definedName>
    <definedName name="__xlfn_BAHTTEXT">NA()</definedName>
    <definedName name="__xlfn_FLOOR_MATH">#N/A</definedName>
    <definedName name="__xlfn_SUMIFS">#N/A</definedName>
    <definedName name="__xlnm.Print_Area_10" localSheetId="2">#REF!</definedName>
    <definedName name="__xlnm.Print_Area_10">#REF!</definedName>
    <definedName name="__xlnm.Print_Area_11" localSheetId="2">#REF!</definedName>
    <definedName name="__xlnm.Print_Area_11">#REF!</definedName>
    <definedName name="__xlnm.Print_Area_12" localSheetId="2">#REF!</definedName>
    <definedName name="__xlnm.Print_Area_12">#REF!</definedName>
    <definedName name="__xlnm.Print_Area_13" localSheetId="2">#REF!</definedName>
    <definedName name="__xlnm.Print_Area_13">#REF!</definedName>
    <definedName name="__xlnm.Print_Area_15" localSheetId="2">#REF!</definedName>
    <definedName name="__xlnm.Print_Area_15">#REF!</definedName>
    <definedName name="__xlnm.Print_Area_16" localSheetId="2">#REF!</definedName>
    <definedName name="__xlnm.Print_Area_16">#REF!</definedName>
    <definedName name="__xlnm.Print_Area_17" localSheetId="2">#REF!</definedName>
    <definedName name="__xlnm.Print_Area_17">#REF!</definedName>
    <definedName name="__xlnm.Print_Area_18" localSheetId="2">#REF!</definedName>
    <definedName name="__xlnm.Print_Area_18">#REF!</definedName>
    <definedName name="__xlnm.Print_Area_19" localSheetId="2">#REF!</definedName>
    <definedName name="__xlnm.Print_Area_19">#REF!</definedName>
    <definedName name="__xlnm.Print_Area_2" localSheetId="2">#REF!</definedName>
    <definedName name="__xlnm.Print_Area_2">#REF!</definedName>
    <definedName name="__xlnm.Print_Area_20" localSheetId="2">#REF!</definedName>
    <definedName name="__xlnm.Print_Area_20">#REF!</definedName>
    <definedName name="__xlnm.Print_Area_21" localSheetId="2">#REF!</definedName>
    <definedName name="__xlnm.Print_Area_21">#REF!</definedName>
    <definedName name="__xlnm.Print_Area_3" localSheetId="2">#REF!</definedName>
    <definedName name="__xlnm.Print_Area_3">#REF!</definedName>
    <definedName name="__xlnm.Print_Area_4" localSheetId="2">#REF!</definedName>
    <definedName name="__xlnm.Print_Area_4">#REF!</definedName>
    <definedName name="__xlnm.Print_Area_5" localSheetId="2">#REF!</definedName>
    <definedName name="__xlnm.Print_Area_5">#REF!</definedName>
    <definedName name="__xlnm.Print_Titles_10" localSheetId="2">#REF!</definedName>
    <definedName name="__xlnm.Print_Titles_10">#REF!</definedName>
    <definedName name="__xlnm.Print_Titles_11" localSheetId="2">#REF!</definedName>
    <definedName name="__xlnm.Print_Titles_11">#REF!</definedName>
    <definedName name="__xlnm.Print_Titles_12" localSheetId="2">#REF!</definedName>
    <definedName name="__xlnm.Print_Titles_12">#REF!</definedName>
    <definedName name="__xlnm.Print_Titles_13" localSheetId="2">#REF!</definedName>
    <definedName name="__xlnm.Print_Titles_13">#REF!</definedName>
    <definedName name="__xlnm.Print_Titles_15" localSheetId="2">#REF!</definedName>
    <definedName name="__xlnm.Print_Titles_15">#REF!</definedName>
    <definedName name="__xlnm.Print_Titles_16" localSheetId="2">#REF!</definedName>
    <definedName name="__xlnm.Print_Titles_16">#REF!</definedName>
    <definedName name="__xlnm.Print_Titles_17" localSheetId="2">#REF!</definedName>
    <definedName name="__xlnm.Print_Titles_17">#REF!</definedName>
    <definedName name="__xlnm.Print_Titles_18" localSheetId="2">#REF!</definedName>
    <definedName name="__xlnm.Print_Titles_18">#REF!</definedName>
    <definedName name="__xlnm.Print_Titles_19" localSheetId="2">#REF!</definedName>
    <definedName name="__xlnm.Print_Titles_19">#REF!</definedName>
    <definedName name="__xlnm.Print_Titles_2" localSheetId="2">#REF!</definedName>
    <definedName name="__xlnm.Print_Titles_2">#REF!</definedName>
    <definedName name="__xlnm.Print_Titles_20" localSheetId="2">#REF!</definedName>
    <definedName name="__xlnm.Print_Titles_20">#REF!</definedName>
    <definedName name="__xlnm.Print_Titles_21" localSheetId="2">#REF!</definedName>
    <definedName name="__xlnm.Print_Titles_21">#REF!</definedName>
    <definedName name="__xlnm.Print_Titles_3" localSheetId="2">#REF!</definedName>
    <definedName name="__xlnm.Print_Titles_3">#REF!</definedName>
    <definedName name="__xlnm.Print_Titles_4" localSheetId="2">#REF!</definedName>
    <definedName name="__xlnm.Print_Titles_4">#REF!</definedName>
    <definedName name="__xlnm.Print_Titles_5" localSheetId="2">#REF!</definedName>
    <definedName name="__xlnm.Print_Titles_5">#REF!</definedName>
    <definedName name="_0" localSheetId="2">#REF!</definedName>
    <definedName name="_0">#REF!</definedName>
    <definedName name="_0_4" localSheetId="2">#REF!</definedName>
    <definedName name="_0_4">#REF!</definedName>
    <definedName name="_01.004.04" localSheetId="2">#REF!</definedName>
    <definedName name="_01.004.04">#REF!</definedName>
    <definedName name="_01.004.05" localSheetId="2">#REF!</definedName>
    <definedName name="_01.004.05">#REF!</definedName>
    <definedName name="_01.004.06" localSheetId="2">#REF!</definedName>
    <definedName name="_01.004.06">#REF!</definedName>
    <definedName name="_01.004.07" localSheetId="2">#REF!</definedName>
    <definedName name="_01.004.07">#REF!</definedName>
    <definedName name="_01.004.08" localSheetId="2">#REF!</definedName>
    <definedName name="_01.004.08">#REF!</definedName>
    <definedName name="_01.004.09" localSheetId="2">#REF!</definedName>
    <definedName name="_01.004.09">#REF!</definedName>
    <definedName name="_01.005.00" localSheetId="2">#REF!</definedName>
    <definedName name="_01.005.00">#REF!</definedName>
    <definedName name="_01.005.01" localSheetId="2">#REF!</definedName>
    <definedName name="_01.005.01">#REF!</definedName>
    <definedName name="_01.006.01" localSheetId="2">#REF!</definedName>
    <definedName name="_01.006.01">#REF!</definedName>
    <definedName name="_01.007.01" localSheetId="2">#REF!</definedName>
    <definedName name="_01.007.01">#REF!</definedName>
    <definedName name="_01.008.01" localSheetId="2">#REF!</definedName>
    <definedName name="_01.008.01">#REF!</definedName>
    <definedName name="_01.008.02" localSheetId="2">#REF!</definedName>
    <definedName name="_01.008.02">#REF!</definedName>
    <definedName name="_01.009.01" localSheetId="2">#REF!</definedName>
    <definedName name="_01.009.01">#REF!</definedName>
    <definedName name="_01_09_96" localSheetId="2">#REF!</definedName>
    <definedName name="_01_09_96">#REF!</definedName>
    <definedName name="_02.000.00" localSheetId="2">#REF!</definedName>
    <definedName name="_02.000.00">#REF!</definedName>
    <definedName name="_02.001.01" localSheetId="2">#REF!</definedName>
    <definedName name="_02.001.01">#REF!</definedName>
    <definedName name="_02.002.01" localSheetId="2">#REF!</definedName>
    <definedName name="_02.002.01">#REF!</definedName>
    <definedName name="_02.003.01" localSheetId="2">#REF!</definedName>
    <definedName name="_02.003.01">#REF!</definedName>
    <definedName name="_02.004.00" localSheetId="2">#REF!</definedName>
    <definedName name="_02.004.00">#REF!</definedName>
    <definedName name="_02.004.01" localSheetId="2">#REF!</definedName>
    <definedName name="_02.004.01">#REF!</definedName>
    <definedName name="_02.005.01" localSheetId="2">#REF!</definedName>
    <definedName name="_02.005.01">#REF!</definedName>
    <definedName name="_02.005.0100" localSheetId="2">#REF!</definedName>
    <definedName name="_02.005.0100">#REF!</definedName>
    <definedName name="_02.006.00" localSheetId="2">#REF!</definedName>
    <definedName name="_02.006.00">#REF!</definedName>
    <definedName name="_02.006.01" localSheetId="2">#REF!</definedName>
    <definedName name="_02.006.01">#REF!</definedName>
    <definedName name="_02.006.02" localSheetId="2">#REF!</definedName>
    <definedName name="_02.006.02">#REF!</definedName>
    <definedName name="_02.006.03" localSheetId="2">#REF!</definedName>
    <definedName name="_02.006.03">#REF!</definedName>
    <definedName name="_02.007.01" localSheetId="2">#REF!</definedName>
    <definedName name="_02.007.01">#REF!</definedName>
    <definedName name="_02.009.01" localSheetId="2">#REF!</definedName>
    <definedName name="_02.009.01">#REF!</definedName>
    <definedName name="_02.010.01" localSheetId="2">#REF!</definedName>
    <definedName name="_02.010.01">#REF!</definedName>
    <definedName name="_02.011.01" localSheetId="2">#REF!</definedName>
    <definedName name="_02.011.01">#REF!</definedName>
    <definedName name="_03.000.00" localSheetId="2">#REF!</definedName>
    <definedName name="_03.000.00">#REF!</definedName>
    <definedName name="_03.001.01" localSheetId="2">#REF!</definedName>
    <definedName name="_03.001.01">#REF!</definedName>
    <definedName name="_03.002.01" localSheetId="2">#REF!</definedName>
    <definedName name="_03.002.01">#REF!</definedName>
    <definedName name="_03.003.00" localSheetId="2">#REF!</definedName>
    <definedName name="_03.003.00">#REF!</definedName>
    <definedName name="_03.003.01" localSheetId="2">#REF!</definedName>
    <definedName name="_03.003.01">#REF!</definedName>
    <definedName name="_03.003.02" localSheetId="2">#REF!</definedName>
    <definedName name="_03.003.02">#REF!</definedName>
    <definedName name="_03.003.03" localSheetId="2">#REF!</definedName>
    <definedName name="_03.003.03">#REF!</definedName>
    <definedName name="_03.003.04" localSheetId="2">#REF!</definedName>
    <definedName name="_03.003.04">#REF!</definedName>
    <definedName name="_03.004.00" localSheetId="2">#REF!</definedName>
    <definedName name="_03.004.00">#REF!</definedName>
    <definedName name="_03.004.01" localSheetId="2">#REF!</definedName>
    <definedName name="_03.004.01">#REF!</definedName>
    <definedName name="_03.004.02" localSheetId="2">#REF!</definedName>
    <definedName name="_03.004.02">#REF!</definedName>
    <definedName name="_03.004.03" localSheetId="2">#REF!</definedName>
    <definedName name="_03.004.03">#REF!</definedName>
    <definedName name="_03.005.01" localSheetId="2">#REF!</definedName>
    <definedName name="_03.005.01">#REF!</definedName>
    <definedName name="_03.006.00" localSheetId="2">#REF!</definedName>
    <definedName name="_03.006.00">#REF!</definedName>
    <definedName name="_03.006.01" localSheetId="2">#REF!</definedName>
    <definedName name="_03.006.01">#REF!</definedName>
    <definedName name="_03.006.02" localSheetId="2">#REF!</definedName>
    <definedName name="_03.006.02">#REF!</definedName>
    <definedName name="_03.007.00" localSheetId="2">#REF!</definedName>
    <definedName name="_03.007.00">#REF!</definedName>
    <definedName name="_03.007.01" localSheetId="2">#REF!</definedName>
    <definedName name="_03.007.01">#REF!</definedName>
    <definedName name="_03.007.02" localSheetId="2">#REF!</definedName>
    <definedName name="_03.007.02">#REF!</definedName>
    <definedName name="_03.008.01" localSheetId="2">#REF!</definedName>
    <definedName name="_03.008.01">#REF!</definedName>
    <definedName name="_04.000.00" localSheetId="2">#REF!</definedName>
    <definedName name="_04.000.00">#REF!</definedName>
    <definedName name="_04.001.00" localSheetId="2">#REF!</definedName>
    <definedName name="_04.001.00">#REF!</definedName>
    <definedName name="_04.001.01" localSheetId="2">#REF!</definedName>
    <definedName name="_04.001.01">#REF!</definedName>
    <definedName name="_04.001.02" localSheetId="2">#REF!</definedName>
    <definedName name="_04.001.02">#REF!</definedName>
    <definedName name="_04.001.03" localSheetId="2">#REF!</definedName>
    <definedName name="_04.001.03">#REF!</definedName>
    <definedName name="_04.001.04" localSheetId="2">#REF!</definedName>
    <definedName name="_04.001.04">#REF!</definedName>
    <definedName name="_04.001.05" localSheetId="2">#REF!</definedName>
    <definedName name="_04.001.05">#REF!</definedName>
    <definedName name="_04.001.06" localSheetId="2">#REF!</definedName>
    <definedName name="_04.001.06">#REF!</definedName>
    <definedName name="_04.002.00" localSheetId="2">#REF!</definedName>
    <definedName name="_04.002.00">#REF!</definedName>
    <definedName name="_04.002.01" localSheetId="2">#REF!</definedName>
    <definedName name="_04.002.01">#REF!</definedName>
    <definedName name="_04.002.02" localSheetId="2">#REF!</definedName>
    <definedName name="_04.002.02">#REF!</definedName>
    <definedName name="_04.002.03" localSheetId="2">#REF!</definedName>
    <definedName name="_04.002.03">#REF!</definedName>
    <definedName name="_04.002.04" localSheetId="2">#REF!</definedName>
    <definedName name="_04.002.04">#REF!</definedName>
    <definedName name="_04.003.00" localSheetId="2">#REF!</definedName>
    <definedName name="_04.003.00">#REF!</definedName>
    <definedName name="_04.003.01" localSheetId="2">#REF!</definedName>
    <definedName name="_04.003.01">#REF!</definedName>
    <definedName name="_04.003.02" localSheetId="2">#REF!</definedName>
    <definedName name="_04.003.02">#REF!</definedName>
    <definedName name="_04.003.03" localSheetId="2">#REF!</definedName>
    <definedName name="_04.003.03">#REF!</definedName>
    <definedName name="_04.003.04" localSheetId="2">#REF!</definedName>
    <definedName name="_04.003.04">#REF!</definedName>
    <definedName name="_04.004.00" localSheetId="2">#REF!</definedName>
    <definedName name="_04.004.00">#REF!</definedName>
    <definedName name="_04.004.01" localSheetId="2">#REF!</definedName>
    <definedName name="_04.004.01">#REF!</definedName>
    <definedName name="_04.004.02" localSheetId="2">#REF!</definedName>
    <definedName name="_04.004.02">#REF!</definedName>
    <definedName name="_04.004.03" localSheetId="2">#REF!</definedName>
    <definedName name="_04.004.03">#REF!</definedName>
    <definedName name="_04.005.01" localSheetId="2">#REF!</definedName>
    <definedName name="_04.005.01">#REF!</definedName>
    <definedName name="_04.005.02" localSheetId="2">#REF!</definedName>
    <definedName name="_04.005.02">#REF!</definedName>
    <definedName name="_04.006.00" localSheetId="2">#REF!</definedName>
    <definedName name="_04.006.00">#REF!</definedName>
    <definedName name="_04.006.01" localSheetId="2">#REF!</definedName>
    <definedName name="_04.006.01">#REF!</definedName>
    <definedName name="_04.006.02" localSheetId="2">#REF!</definedName>
    <definedName name="_04.006.02">#REF!</definedName>
    <definedName name="_04.006.03" localSheetId="2">#REF!</definedName>
    <definedName name="_04.006.03">#REF!</definedName>
    <definedName name="_04.007.00" localSheetId="2">#REF!</definedName>
    <definedName name="_04.007.00">#REF!</definedName>
    <definedName name="_04.007.01" localSheetId="2">#REF!</definedName>
    <definedName name="_04.007.01">#REF!</definedName>
    <definedName name="_04.007.02" localSheetId="2">#REF!</definedName>
    <definedName name="_04.007.02">#REF!</definedName>
    <definedName name="_04.007.03" localSheetId="2">#REF!</definedName>
    <definedName name="_04.007.03">#REF!</definedName>
    <definedName name="_04.007.04" localSheetId="2">#REF!</definedName>
    <definedName name="_04.007.04">#REF!</definedName>
    <definedName name="_04.007.05" localSheetId="2">#REF!</definedName>
    <definedName name="_04.007.05">#REF!</definedName>
    <definedName name="_04.007.06" localSheetId="2">#REF!</definedName>
    <definedName name="_04.007.06">#REF!</definedName>
    <definedName name="_04.007.07" localSheetId="2">#REF!</definedName>
    <definedName name="_04.007.07">#REF!</definedName>
    <definedName name="_04.008.01" localSheetId="2">#REF!</definedName>
    <definedName name="_04.008.01">#REF!</definedName>
    <definedName name="_04.009.01" localSheetId="2">#REF!</definedName>
    <definedName name="_04.009.01">#REF!</definedName>
    <definedName name="_04.010.01" localSheetId="2">#REF!</definedName>
    <definedName name="_04.010.01">#REF!</definedName>
    <definedName name="_04.011.00" localSheetId="2">#REF!</definedName>
    <definedName name="_04.011.00">#REF!</definedName>
    <definedName name="_04.011.01" localSheetId="2">#REF!</definedName>
    <definedName name="_04.011.01">#REF!</definedName>
    <definedName name="_04.011.02" localSheetId="2">#REF!</definedName>
    <definedName name="_04.011.02">#REF!</definedName>
    <definedName name="_04.012.01" localSheetId="2">#REF!</definedName>
    <definedName name="_04.012.01">#REF!</definedName>
    <definedName name="_04.012.02" localSheetId="2">#REF!</definedName>
    <definedName name="_04.012.02">#REF!</definedName>
    <definedName name="_04.013.01" localSheetId="2">#REF!</definedName>
    <definedName name="_04.013.01">#REF!</definedName>
    <definedName name="_04.013.02" localSheetId="2">#REF!</definedName>
    <definedName name="_04.013.02">#REF!</definedName>
    <definedName name="_04.013.03" localSheetId="2">#REF!</definedName>
    <definedName name="_04.013.03">#REF!</definedName>
    <definedName name="_04.013.04" localSheetId="2">#REF!</definedName>
    <definedName name="_04.013.04">#REF!</definedName>
    <definedName name="_04.013.05" localSheetId="2">#REF!</definedName>
    <definedName name="_04.013.05">#REF!</definedName>
    <definedName name="_04.013.06" localSheetId="2">#REF!</definedName>
    <definedName name="_04.013.06">#REF!</definedName>
    <definedName name="_04.014.01" localSheetId="2">#REF!</definedName>
    <definedName name="_04.014.01">#REF!</definedName>
    <definedName name="_04.015.01" localSheetId="2">#REF!</definedName>
    <definedName name="_04.015.01">#REF!</definedName>
    <definedName name="_04.016.01" localSheetId="2">#REF!</definedName>
    <definedName name="_04.016.01">#REF!</definedName>
    <definedName name="_04.017.01" localSheetId="2">#REF!</definedName>
    <definedName name="_04.017.01">#REF!</definedName>
    <definedName name="_06.00666.00" localSheetId="2">#REF!</definedName>
    <definedName name="_06.00666.00">#REF!</definedName>
    <definedName name="_08.302.01" localSheetId="2">#REF!</definedName>
    <definedName name="_08.302.01">#REF!</definedName>
    <definedName name="_1">'[16]Mobilização  Equipamentos'!#REF!</definedName>
    <definedName name="_1__123Graph_A_1">[17]aux!$I$28:$M$28</definedName>
    <definedName name="_10">'[16]Mobilização  Equipamentos'!#REF!</definedName>
    <definedName name="_10__123Graph_AGraph6_1">[17]aux!$I$16:$M$16</definedName>
    <definedName name="_11">'[16]Mobilização  Equipamentos'!#REF!</definedName>
    <definedName name="_11.001.01" localSheetId="2">#REF!</definedName>
    <definedName name="_11.001.01">#REF!</definedName>
    <definedName name="_11__123Graph_AGraph7_1">[17]aux!$I$18:$M$18</definedName>
    <definedName name="_12">'[16]Mobilização  Equipamentos'!#REF!</definedName>
    <definedName name="_12__123Graph_AGraph8_1">[17]aux!$I$20:$M$20</definedName>
    <definedName name="_12ER" localSheetId="2">#REF!</definedName>
    <definedName name="_12ER">#REF!</definedName>
    <definedName name="_13">'[16]Mobilização  Equipamentos'!#REF!</definedName>
    <definedName name="_13__123Graph_AGraph9_1">[17]aux!$I$22:$M$22</definedName>
    <definedName name="_14">'[16]Mobilização  Equipamentos'!#REF!</definedName>
    <definedName name="_14__123Graph_B_1">[17]aux!$B$28:$F$28</definedName>
    <definedName name="_15">'[16]Mobilização  Equipamentos'!#REF!</definedName>
    <definedName name="_15__123Graph_BGraph1_1">[17]aux!$B$6:$F$6</definedName>
    <definedName name="_16__123Graph_BGraph10_1">[17]aux!$B$24:$F$24</definedName>
    <definedName name="_17__123Graph_BGraph11_1">[17]aux!$B$26:$F$26</definedName>
    <definedName name="_18__123Graph_BGraph12_1">[17]aux!$B$28:$F$28</definedName>
    <definedName name="_19__123Graph_BGraph2_1">[17]aux!$B$8:$F$8</definedName>
    <definedName name="_1DescProd" localSheetId="2">#REF!</definedName>
    <definedName name="_1DescProd">#REF!</definedName>
    <definedName name="_1DescProd_4" localSheetId="2">#REF!</definedName>
    <definedName name="_1DescProd_4">#REF!</definedName>
    <definedName name="_1Excel_BuiltIn_Print_Area_1_1">"$#REF!.$A$11:$G$70"</definedName>
    <definedName name="_1Excel_BuiltIn_Print_Area_5_1" localSheetId="2">#REF!</definedName>
    <definedName name="_1Excel_BuiltIn_Print_Area_5_1">#REF!</definedName>
    <definedName name="_1Excel_BuiltIn_Print_Titles_1_1" localSheetId="2">#REF!</definedName>
    <definedName name="_1Excel_BuiltIn_Print_Titles_1_1">#REF!</definedName>
    <definedName name="_2">'[16]Mobilização  Equipamentos'!#REF!</definedName>
    <definedName name="_2__123Graph_AGraph1_1">[17]aux!$I$6:$M$6</definedName>
    <definedName name="_20__123Graph_BGraph3_1">[17]aux!$B$10:$F$10</definedName>
    <definedName name="_21__123Graph_BGraph4_1">[17]aux!$B$12:$F$12</definedName>
    <definedName name="_22__123Graph_BGraph5_1">[17]aux!$B$14:$F$14</definedName>
    <definedName name="_23__123Graph_BGraph6_1">[17]aux!$B$16:$F$16</definedName>
    <definedName name="_24__123Graph_BGraph7_1">[17]aux!$B$18:$F$18</definedName>
    <definedName name="_25__123Graph_BGraph8_1">[17]aux!$B$20:$F$20</definedName>
    <definedName name="_26__123Graph_BGraph9_1">[17]aux!$B$22:$F$22</definedName>
    <definedName name="_27__123Graph_C_1">[18]A!$B$6:$E$6</definedName>
    <definedName name="_28__123Graph_CGraph7_1">[18]A!$B$6:$E$6</definedName>
    <definedName name="_29__123Graph_CGraph8_1">[18]A!$B$6:$E$6</definedName>
    <definedName name="_2Aplicação" localSheetId="2">#REF!</definedName>
    <definedName name="_2Aplicação">#REF!</definedName>
    <definedName name="_2Aplicação_4" localSheetId="2">#REF!</definedName>
    <definedName name="_2Aplicação_4">#REF!</definedName>
    <definedName name="_2Excel_BuiltIn_Print_Area_2_1" localSheetId="2">#REF!</definedName>
    <definedName name="_2Excel_BuiltIn_Print_Area_2_1">#REF!</definedName>
    <definedName name="_3">'[16]Mobilização  Equipamentos'!#REF!</definedName>
    <definedName name="_3__123Graph_AGraph10_1">[17]aux!$I$24:$M$24</definedName>
    <definedName name="_30__123Graph_D_1">[18]A!$B$7:$E$7</definedName>
    <definedName name="_31__123Graph_DGraph7_1">[18]A!$B$7:$E$7</definedName>
    <definedName name="_32__123Graph_DGraph8_1">[18]A!$B$7:$E$7</definedName>
    <definedName name="_33__123Graph_E_1">[18]A!$B$8:$E$8</definedName>
    <definedName name="_34__123Graph_EGraph7_1">[18]A!$B$8:$E$8</definedName>
    <definedName name="_35__123Graph_EGraph8_1">[18]A!$B$8:$E$8</definedName>
    <definedName name="_36__123Graph_X_1">[17]aux!$B$29:$F$29</definedName>
    <definedName name="_37__123Graph_XGraph1_1">[17]aux!$B$7:$F$7</definedName>
    <definedName name="_38__123Graph_XGraph10_1">[17]aux!$B$25:$F$25</definedName>
    <definedName name="_39__123Graph_XGraph11_1">[17]aux!$B$27:$F$27</definedName>
    <definedName name="_3Excel_BuiltIn_Print_Area_3_1_1_1" localSheetId="2">#REF!</definedName>
    <definedName name="_3Excel_BuiltIn_Print_Area_3_1_1_1">#REF!</definedName>
    <definedName name="_3NCarItem" localSheetId="2">#REF!</definedName>
    <definedName name="_3NCarItem">#REF!</definedName>
    <definedName name="_3NCarItem_4" localSheetId="2">#REF!</definedName>
    <definedName name="_3NCarItem_4">#REF!</definedName>
    <definedName name="_4">'[16]Mobilização  Equipamentos'!#REF!</definedName>
    <definedName name="_4__123Graph_AGraph11_1">[17]aux!$I$26:$M$26</definedName>
    <definedName name="_40__123Graph_XGraph12_1">[17]aux!$B$29:$F$29</definedName>
    <definedName name="_41__123Graph_XGraph2_1">[17]aux!$B$9:$F$9</definedName>
    <definedName name="_42__123Graph_XGraph3_1">[17]aux!$B$11:$F$11</definedName>
    <definedName name="_43__123Graph_XGraph4_1">[17]aux!$B$13:$F$13</definedName>
    <definedName name="_44__123Graph_XGraph5_1">[17]aux!$B$15:$F$15</definedName>
    <definedName name="_45__123Graph_XGraph6_1">[17]aux!$B$17:$F$17</definedName>
    <definedName name="_46__123Graph_XGraph7_1">[17]aux!$B$19:$F$19</definedName>
    <definedName name="_47__123Graph_XGraph8_1">[17]aux!$B$21:$F$21</definedName>
    <definedName name="_48__123Graph_XGraph9_1">[17]aux!$B$23:$F$23</definedName>
    <definedName name="_49B_1">'[19]Ponte Rio Paraguaçú'!#REF!</definedName>
    <definedName name="_4Excel_BuiltIn_Print_Area_3_1_1_1" localSheetId="2">#REF!</definedName>
    <definedName name="_4Excel_BuiltIn_Print_Area_3_1_1_1">#REF!</definedName>
    <definedName name="_4Excel_BuiltIn_Print_Area_3_1_1_1_1" localSheetId="2">#REF!</definedName>
    <definedName name="_4Excel_BuiltIn_Print_Area_3_1_1_1_1">#REF!</definedName>
    <definedName name="_4Excel_BuiltIn_Print_Area_4_1" localSheetId="2">#REF!</definedName>
    <definedName name="_4Excel_BuiltIn_Print_Area_4_1">#REF!</definedName>
    <definedName name="_4NDescGen" localSheetId="2">#REF!</definedName>
    <definedName name="_4NDescGen">#REF!</definedName>
    <definedName name="_4NDescGen_4" localSheetId="2">#REF!</definedName>
    <definedName name="_4NDescGen_4">#REF!</definedName>
    <definedName name="_5">'[16]Mobilização  Equipamentos'!#REF!</definedName>
    <definedName name="_5__123Graph_AGraph12_1">[17]aux!$I$28:$M$28</definedName>
    <definedName name="_50B_2">'[19]Ponte Rio Paraguaçú'!#REF!</definedName>
    <definedName name="_51D_1">'[19]Ponte Rio Paraguaçú'!#REF!</definedName>
    <definedName name="_52D_2">'[19]Ponte Rio Paraguaçú'!#REF!</definedName>
    <definedName name="_53Excel_BuiltIn_Database_1">[20]LISTA!$B$1:$D$111</definedName>
    <definedName name="_54Excel_BuiltIn_Print_Titles_10">'[21]6 - Memorial Descritivo'!#REF!</definedName>
    <definedName name="_55Excel_BuiltIn_Print_Titles_12">'[21]8 - DMTs Prod. Asfálticos'!#REF!</definedName>
    <definedName name="_56Excel_BuiltIn_Print_Titles_13">'[21]9 - Anel Rodoviário'!#REF!</definedName>
    <definedName name="_57Excel_BuiltIn_Print_Titles_7">'[21]3 - Orientações para Orçamentos'!#REF!</definedName>
    <definedName name="_58Excel_BuiltIn_Print_Titles_8">'[21]4 -Procedimentos Orç. Terminais'!#REF!</definedName>
    <definedName name="_59Excel_BuiltIn_Print_Titles_9">'[21]5 - Memorial Justificativo'!#REF!</definedName>
    <definedName name="_5Excel_BuiltIn_Print_Area_3_1_1_1_1" localSheetId="2">#REF!</definedName>
    <definedName name="_5Excel_BuiltIn_Print_Area_3_1_1_1_1">#REF!</definedName>
    <definedName name="_5Excel_BuiltIn_Print_Titles_1_1">"$#REF!.$A$1:$IV$10"</definedName>
    <definedName name="_5NCódBusca" localSheetId="2">#REF!</definedName>
    <definedName name="_5NCódBusca">#REF!</definedName>
    <definedName name="_5NCódBusca_4" localSheetId="2">#REF!</definedName>
    <definedName name="_5NCódBusca_4">#REF!</definedName>
    <definedName name="_6">'[16]Mobilização  Equipamentos'!#REF!</definedName>
    <definedName name="_6__123Graph_AGraph2_1">[17]aux!$I$8:$M$8</definedName>
    <definedName name="_60I_1" localSheetId="2">#REF!</definedName>
    <definedName name="_60I_1">#REF!</definedName>
    <definedName name="_61I_2" localSheetId="2">#REF!</definedName>
    <definedName name="_61I_2">#REF!</definedName>
    <definedName name="_62joe_1" localSheetId="2">#REF!</definedName>
    <definedName name="_62joe_1">#REF!</definedName>
    <definedName name="_63joe_2" localSheetId="2">#REF!</definedName>
    <definedName name="_63joe_2">#REF!</definedName>
    <definedName name="_64JOE1_1" localSheetId="2">#REF!</definedName>
    <definedName name="_64JOE1_1">#REF!</definedName>
    <definedName name="_65JOE1_2" localSheetId="2">#REF!</definedName>
    <definedName name="_65JOE1_2">#REF!</definedName>
    <definedName name="_66joee_1" localSheetId="2">#REF!</definedName>
    <definedName name="_66joee_1">#REF!</definedName>
    <definedName name="_67joee_2" localSheetId="2">#REF!</definedName>
    <definedName name="_67joee_2">#REF!</definedName>
    <definedName name="_68JOEE1_1" localSheetId="2">#REF!</definedName>
    <definedName name="_68JOEE1_1">#REF!</definedName>
    <definedName name="_69JOEE1_2" localSheetId="2">#REF!</definedName>
    <definedName name="_69JOEE1_2">#REF!</definedName>
    <definedName name="_6Excel_BuiltIn_Print_Titles_1_1">"$#REF!.$A$1:$IV$10"</definedName>
    <definedName name="_6Excel_BuiltIn_Print_Titles_1_1_1" localSheetId="2">#REF!</definedName>
    <definedName name="_6Excel_BuiltIn_Print_Titles_1_1_1">#REF!</definedName>
    <definedName name="_7">'[16]Mobilização  Equipamentos'!#REF!</definedName>
    <definedName name="_7__123Graph_AGraph3_1">[17]aux!$I$10:$M$10</definedName>
    <definedName name="_70LB_1" localSheetId="2">#REF!</definedName>
    <definedName name="_70LB_1">#REF!</definedName>
    <definedName name="_71LB_2" localSheetId="2">#REF!</definedName>
    <definedName name="_71LB_2">#REF!</definedName>
    <definedName name="_72Ricardo_1" localSheetId="2">#REF!</definedName>
    <definedName name="_72Ricardo_1">#REF!</definedName>
    <definedName name="_73Ricardo_2" localSheetId="2">#REF!</definedName>
    <definedName name="_73Ricardo_2">#REF!</definedName>
    <definedName name="_7Excel_BuiltIn_Print_Titles_1_1_1" localSheetId="2">#REF!</definedName>
    <definedName name="_7Excel_BuiltIn_Print_Titles_1_1_1">#REF!</definedName>
    <definedName name="_8">'[16]Mobilização  Equipamentos'!#REF!</definedName>
    <definedName name="_8__123Graph_AGraph4_1">[17]aux!$I$12:$M$12</definedName>
    <definedName name="_9">'[16]Mobilização  Equipamentos'!#REF!</definedName>
    <definedName name="_9__123Graph_AGraph5_1">[17]aux!$I$14:$M$14</definedName>
    <definedName name="_A" localSheetId="2">#REF!</definedName>
    <definedName name="_A">#REF!</definedName>
    <definedName name="_A1" localSheetId="2">#REF!</definedName>
    <definedName name="_A1">#REF!</definedName>
    <definedName name="_AA100000" localSheetId="2">#REF!</definedName>
    <definedName name="_AA100000">#REF!</definedName>
    <definedName name="_abcde" localSheetId="2">#REF!</definedName>
    <definedName name="_abcde">#REF!</definedName>
    <definedName name="_abclass" localSheetId="2">#REF!</definedName>
    <definedName name="_abclass">#REF!</definedName>
    <definedName name="_ACR10">[13]SERVIÇO!#REF!</definedName>
    <definedName name="_ACR15">[13]SERVIÇO!#REF!</definedName>
    <definedName name="_acr20">[13]SERVIÇO!#REF!</definedName>
    <definedName name="_acr5">[13]SERVIÇO!#REF!</definedName>
    <definedName name="_apf1" localSheetId="2">#REF!</definedName>
    <definedName name="_apf1">#REF!</definedName>
    <definedName name="_ARQ1">[13]SERVIÇO!#REF!</definedName>
    <definedName name="_B" localSheetId="2">#REF!</definedName>
    <definedName name="_B">#REF!</definedName>
    <definedName name="_BD2" localSheetId="2">#REF!</definedName>
    <definedName name="_BD2">#REF!</definedName>
    <definedName name="_bdi1" localSheetId="2">#REF!</definedName>
    <definedName name="_bdi1">#REF!</definedName>
    <definedName name="_BDI18" localSheetId="2">#REF!</definedName>
    <definedName name="_BDI18">#REF!</definedName>
    <definedName name="_BDI25" localSheetId="2">#REF!</definedName>
    <definedName name="_BDI25">#REF!</definedName>
    <definedName name="_BSADJ" localSheetId="2">#REF!</definedName>
    <definedName name="_BSADJ">#REF!</definedName>
    <definedName name="_BSADJ_4" localSheetId="2">#REF!</definedName>
    <definedName name="_BSADJ_4">#REF!</definedName>
    <definedName name="_BSTGT" localSheetId="2">#REF!</definedName>
    <definedName name="_BSTGT">#REF!</definedName>
    <definedName name="_BSTGT_4" localSheetId="2">#REF!</definedName>
    <definedName name="_BSTGT_4">#REF!</definedName>
    <definedName name="_BUD1" localSheetId="2">#REF!</definedName>
    <definedName name="_BUD1">#REF!</definedName>
    <definedName name="_BUD1_4" localSheetId="2">#REF!</definedName>
    <definedName name="_BUD1_4">#REF!</definedName>
    <definedName name="_BUD2" localSheetId="2">#REF!</definedName>
    <definedName name="_BUD2">#REF!</definedName>
    <definedName name="_BUD2_4" localSheetId="2">#REF!</definedName>
    <definedName name="_BUD2_4">#REF!</definedName>
    <definedName name="_BUD3" localSheetId="2">#REF!</definedName>
    <definedName name="_BUD3">#REF!</definedName>
    <definedName name="_BUD3_4" localSheetId="2">#REF!</definedName>
    <definedName name="_BUD3_4">#REF!</definedName>
    <definedName name="_BUD4" localSheetId="2">#REF!</definedName>
    <definedName name="_BUD4">#REF!</definedName>
    <definedName name="_BUD4_4" localSheetId="2">#REF!</definedName>
    <definedName name="_BUD4_4">#REF!</definedName>
    <definedName name="_BUD5" localSheetId="2">#REF!</definedName>
    <definedName name="_BUD5">#REF!</definedName>
    <definedName name="_BUD5_4" localSheetId="2">#REF!</definedName>
    <definedName name="_BUD5_4">#REF!</definedName>
    <definedName name="_BUD6" localSheetId="2">#REF!</definedName>
    <definedName name="_BUD6">#REF!</definedName>
    <definedName name="_BUD6_4" localSheetId="2">#REF!</definedName>
    <definedName name="_BUD6_4">#REF!</definedName>
    <definedName name="_BUD7" localSheetId="2">#REF!</definedName>
    <definedName name="_BUD7">#REF!</definedName>
    <definedName name="_BUD7_4" localSheetId="2">#REF!</definedName>
    <definedName name="_BUD7_4">#REF!</definedName>
    <definedName name="_BUD8" localSheetId="2">#REF!</definedName>
    <definedName name="_BUD8">#REF!</definedName>
    <definedName name="_BUD8_4" localSheetId="2">#REF!</definedName>
    <definedName name="_BUD8_4">#REF!</definedName>
    <definedName name="_C" localSheetId="2">#REF!</definedName>
    <definedName name="_C">#REF!</definedName>
    <definedName name="_cab1" localSheetId="2">#REF!</definedName>
    <definedName name="_cab1">#REF!</definedName>
    <definedName name="_cai1" localSheetId="2">#REF!</definedName>
    <definedName name="_cai1">#REF!</definedName>
    <definedName name="_cai100" localSheetId="2">#REF!</definedName>
    <definedName name="_cai100">#REF!</definedName>
    <definedName name="_cai120" localSheetId="2">#REF!</definedName>
    <definedName name="_cai120">#REF!</definedName>
    <definedName name="_cai2" localSheetId="2">#REF!</definedName>
    <definedName name="_cai2">#REF!</definedName>
    <definedName name="_cai3" localSheetId="2">#REF!</definedName>
    <definedName name="_cai3">#REF!</definedName>
    <definedName name="_cai60" localSheetId="2">#REF!</definedName>
    <definedName name="_cai60">#REF!</definedName>
    <definedName name="_cai80" localSheetId="2">#REF!</definedName>
    <definedName name="_cai80">#REF!</definedName>
    <definedName name="_cer14" localSheetId="2">#REF!</definedName>
    <definedName name="_cer14">#REF!</definedName>
    <definedName name="_COD1" localSheetId="2">#REF!</definedName>
    <definedName name="_COD1">#REF!</definedName>
    <definedName name="_COL58">'[22]C ADUT 1-A'!$L$1</definedName>
    <definedName name="_COM010201" localSheetId="2">#REF!</definedName>
    <definedName name="_COM010201">#REF!</definedName>
    <definedName name="_COM010202" localSheetId="2">#REF!</definedName>
    <definedName name="_COM010202">#REF!</definedName>
    <definedName name="_COM010205" localSheetId="2">#REF!</definedName>
    <definedName name="_COM010205">#REF!</definedName>
    <definedName name="_COM010206" localSheetId="2">#REF!</definedName>
    <definedName name="_COM010206">#REF!</definedName>
    <definedName name="_COM010210" localSheetId="2">#REF!</definedName>
    <definedName name="_COM010210">#REF!</definedName>
    <definedName name="_COM010301" localSheetId="2">#REF!</definedName>
    <definedName name="_COM010301">#REF!</definedName>
    <definedName name="_COM010401" localSheetId="2">#REF!</definedName>
    <definedName name="_COM010401">#REF!</definedName>
    <definedName name="_COM010402" localSheetId="2">#REF!</definedName>
    <definedName name="_COM010402">#REF!</definedName>
    <definedName name="_COM010407" localSheetId="2">#REF!</definedName>
    <definedName name="_COM010407">#REF!</definedName>
    <definedName name="_COM010413" localSheetId="2">#REF!</definedName>
    <definedName name="_COM010413">#REF!</definedName>
    <definedName name="_COM010501" localSheetId="2">#REF!</definedName>
    <definedName name="_COM010501">#REF!</definedName>
    <definedName name="_COM010503" localSheetId="2">#REF!</definedName>
    <definedName name="_COM010503">#REF!</definedName>
    <definedName name="_COM010505" localSheetId="2">#REF!</definedName>
    <definedName name="_COM010505">#REF!</definedName>
    <definedName name="_COM010509" localSheetId="2">#REF!</definedName>
    <definedName name="_COM010509">#REF!</definedName>
    <definedName name="_COM010512" localSheetId="2">#REF!</definedName>
    <definedName name="_COM010512">#REF!</definedName>
    <definedName name="_COM010518" localSheetId="2">#REF!</definedName>
    <definedName name="_COM010518">#REF!</definedName>
    <definedName name="_COM010519" localSheetId="2">#REF!</definedName>
    <definedName name="_COM010519">#REF!</definedName>
    <definedName name="_COM010521" localSheetId="2">#REF!</definedName>
    <definedName name="_COM010521">#REF!</definedName>
    <definedName name="_COM010523" localSheetId="2">#REF!</definedName>
    <definedName name="_COM010523">#REF!</definedName>
    <definedName name="_COM010532" localSheetId="2">#REF!</definedName>
    <definedName name="_COM010532">#REF!</definedName>
    <definedName name="_COM010533" localSheetId="2">#REF!</definedName>
    <definedName name="_COM010533">#REF!</definedName>
    <definedName name="_COM010536" localSheetId="2">#REF!</definedName>
    <definedName name="_COM010536">#REF!</definedName>
    <definedName name="_COM010701" localSheetId="2">#REF!</definedName>
    <definedName name="_COM010701">#REF!</definedName>
    <definedName name="_COM010703" localSheetId="2">#REF!</definedName>
    <definedName name="_COM010703">#REF!</definedName>
    <definedName name="_COM010705" localSheetId="2">#REF!</definedName>
    <definedName name="_COM010705">#REF!</definedName>
    <definedName name="_COM010708" localSheetId="2">#REF!</definedName>
    <definedName name="_COM010708">#REF!</definedName>
    <definedName name="_COM010710" localSheetId="2">#REF!</definedName>
    <definedName name="_COM010710">#REF!</definedName>
    <definedName name="_COM010712" localSheetId="2">#REF!</definedName>
    <definedName name="_COM010712">#REF!</definedName>
    <definedName name="_COM010717" localSheetId="2">#REF!</definedName>
    <definedName name="_COM010717">#REF!</definedName>
    <definedName name="_COM010718" localSheetId="2">#REF!</definedName>
    <definedName name="_COM010718">#REF!</definedName>
    <definedName name="_COM020201" localSheetId="2">#REF!</definedName>
    <definedName name="_COM020201">#REF!</definedName>
    <definedName name="_COM020205" localSheetId="2">#REF!</definedName>
    <definedName name="_COM020205">#REF!</definedName>
    <definedName name="_COM020211" localSheetId="2">#REF!</definedName>
    <definedName name="_COM020211">#REF!</definedName>
    <definedName name="_COM020217" localSheetId="2">#REF!</definedName>
    <definedName name="_COM020217">#REF!</definedName>
    <definedName name="_COM030102" localSheetId="2">#REF!</definedName>
    <definedName name="_COM030102">#REF!</definedName>
    <definedName name="_COM030201" localSheetId="2">#REF!</definedName>
    <definedName name="_COM030201">#REF!</definedName>
    <definedName name="_COM030303" localSheetId="2">#REF!</definedName>
    <definedName name="_COM030303">#REF!</definedName>
    <definedName name="_COM030317" localSheetId="2">#REF!</definedName>
    <definedName name="_COM030317">#REF!</definedName>
    <definedName name="_COM040101" localSheetId="2">#REF!</definedName>
    <definedName name="_COM040101">#REF!</definedName>
    <definedName name="_COM040202" localSheetId="2">#REF!</definedName>
    <definedName name="_COM040202">#REF!</definedName>
    <definedName name="_COM050103" localSheetId="2">#REF!</definedName>
    <definedName name="_COM050103">#REF!</definedName>
    <definedName name="_COM050207" localSheetId="2">#REF!</definedName>
    <definedName name="_COM050207">#REF!</definedName>
    <definedName name="_COM060101" localSheetId="2">#REF!</definedName>
    <definedName name="_COM060101">#REF!</definedName>
    <definedName name="_COM080101" localSheetId="2">#REF!</definedName>
    <definedName name="_COM080101">#REF!</definedName>
    <definedName name="_COM080310" localSheetId="2">#REF!</definedName>
    <definedName name="_COM080310">#REF!</definedName>
    <definedName name="_COM090101" localSheetId="2">#REF!</definedName>
    <definedName name="_COM090101">#REF!</definedName>
    <definedName name="_COM100302" localSheetId="2">#REF!</definedName>
    <definedName name="_COM100302">#REF!</definedName>
    <definedName name="_COM110101" localSheetId="2">#REF!</definedName>
    <definedName name="_COM110101">#REF!</definedName>
    <definedName name="_COM110104" localSheetId="2">#REF!</definedName>
    <definedName name="_COM110104">#REF!</definedName>
    <definedName name="_COM110107" localSheetId="2">#REF!</definedName>
    <definedName name="_COM110107">#REF!</definedName>
    <definedName name="_COM120101" localSheetId="2">#REF!</definedName>
    <definedName name="_COM120101">#REF!</definedName>
    <definedName name="_COM120105" localSheetId="2">#REF!</definedName>
    <definedName name="_COM120105">#REF!</definedName>
    <definedName name="_COM120106" localSheetId="2">#REF!</definedName>
    <definedName name="_COM120106">#REF!</definedName>
    <definedName name="_COM120107" localSheetId="2">#REF!</definedName>
    <definedName name="_COM120107">#REF!</definedName>
    <definedName name="_COM120110" localSheetId="2">#REF!</definedName>
    <definedName name="_COM120110">#REF!</definedName>
    <definedName name="_COM120150" localSheetId="2">#REF!</definedName>
    <definedName name="_COM120150">#REF!</definedName>
    <definedName name="_COM130101" localSheetId="2">#REF!</definedName>
    <definedName name="_COM130101">#REF!</definedName>
    <definedName name="_COM130103" localSheetId="2">#REF!</definedName>
    <definedName name="_COM130103">#REF!</definedName>
    <definedName name="_COM130304" localSheetId="2">#REF!</definedName>
    <definedName name="_COM130304">#REF!</definedName>
    <definedName name="_COM130401" localSheetId="2">#REF!</definedName>
    <definedName name="_COM130401">#REF!</definedName>
    <definedName name="_COM140102" localSheetId="2">#REF!</definedName>
    <definedName name="_COM140102">#REF!</definedName>
    <definedName name="_COM140109" localSheetId="2">#REF!</definedName>
    <definedName name="_COM140109">#REF!</definedName>
    <definedName name="_COM140113" localSheetId="2">#REF!</definedName>
    <definedName name="_COM140113">#REF!</definedName>
    <definedName name="_COM140122" localSheetId="2">#REF!</definedName>
    <definedName name="_COM140122">#REF!</definedName>
    <definedName name="_COM140126" localSheetId="2">#REF!</definedName>
    <definedName name="_COM140126">#REF!</definedName>
    <definedName name="_COM140129" localSheetId="2">#REF!</definedName>
    <definedName name="_COM140129">#REF!</definedName>
    <definedName name="_COM140135" localSheetId="2">#REF!</definedName>
    <definedName name="_COM140135">#REF!</definedName>
    <definedName name="_COM140143" localSheetId="2">#REF!</definedName>
    <definedName name="_COM140143">#REF!</definedName>
    <definedName name="_COM140145" localSheetId="2">#REF!</definedName>
    <definedName name="_COM140145">#REF!</definedName>
    <definedName name="_COM150130" localSheetId="2">#REF!</definedName>
    <definedName name="_COM150130">#REF!</definedName>
    <definedName name="_COM170101" localSheetId="2">#REF!</definedName>
    <definedName name="_COM170101">#REF!</definedName>
    <definedName name="_COM170102" localSheetId="2">#REF!</definedName>
    <definedName name="_COM170102">#REF!</definedName>
    <definedName name="_COM170103" localSheetId="2">#REF!</definedName>
    <definedName name="_COM170103">#REF!</definedName>
    <definedName name="_con15" localSheetId="2">#REF!</definedName>
    <definedName name="_con15">#REF!</definedName>
    <definedName name="_con20" localSheetId="2">#REF!</definedName>
    <definedName name="_con20">#REF!</definedName>
    <definedName name="_con25" localSheetId="2">#REF!</definedName>
    <definedName name="_con25">#REF!</definedName>
    <definedName name="_CONT_CAM">[23]CONT!$L$28:$L$994</definedName>
    <definedName name="_CONT_CRI">[23]CONT!$B$28:$B$994</definedName>
    <definedName name="_CONT_LAR">[23]CONT!$J$28:$J$994</definedName>
    <definedName name="_CONT_PRA">[23]CONT!$I$28:$I$994</definedName>
    <definedName name="_CONT_REVIT_ELEMENTO" localSheetId="2">#REF!</definedName>
    <definedName name="_CONT_REVIT_ELEMENTO">#REF!</definedName>
    <definedName name="_CONT_REVIT_LOCAL" localSheetId="2">#REF!</definedName>
    <definedName name="_CONT_REVIT_LOCAL">#REF!</definedName>
    <definedName name="_CONT_REVIT_QUANTIDADE" localSheetId="2">#REF!</definedName>
    <definedName name="_CONT_REVIT_QUANTIDADE">#REF!</definedName>
    <definedName name="_CONT_RUA">[23]CONT!$K$28:$K$994</definedName>
    <definedName name="_CONT_TER_CAM">[23]CONT!$L$20:$L$27</definedName>
    <definedName name="_CONT_TER_CRI">[23]CONT!$B$20:$B$27</definedName>
    <definedName name="_CONT_TER_LAR">[23]CONT!$J$20:$J$27</definedName>
    <definedName name="_CONT_TER_PRA">[23]CONT!$I$20:$I$27</definedName>
    <definedName name="_CONT_TER_RUA">[23]CONT!$K$20:$K$27</definedName>
    <definedName name="_cpf1" localSheetId="2">#REF!</definedName>
    <definedName name="_cpf1">#REF!</definedName>
    <definedName name="_CPU010101" localSheetId="2">#REF!</definedName>
    <definedName name="_CPU010101" localSheetId="3">#REF!</definedName>
    <definedName name="_CPU010101">#REF!</definedName>
    <definedName name="_CPU010104" localSheetId="2">#REF!</definedName>
    <definedName name="_CPU010104" localSheetId="3">#REF!</definedName>
    <definedName name="_CPU010104">#REF!</definedName>
    <definedName name="_CPU020101" localSheetId="2">#REF!</definedName>
    <definedName name="_CPU020101" localSheetId="3">#REF!</definedName>
    <definedName name="_CPU020101">#REF!</definedName>
    <definedName name="_CPU020107" localSheetId="2">#REF!</definedName>
    <definedName name="_CPU020107" localSheetId="3">#REF!</definedName>
    <definedName name="_CPU020107">#REF!</definedName>
    <definedName name="_CPU020113" localSheetId="2">#REF!</definedName>
    <definedName name="_CPU020113" localSheetId="3">#REF!</definedName>
    <definedName name="_CPU020113">#REF!</definedName>
    <definedName name="_CPU020119" localSheetId="2">#REF!</definedName>
    <definedName name="_CPU020119" localSheetId="3">#REF!</definedName>
    <definedName name="_CPU020119">#REF!</definedName>
    <definedName name="_CPU020125" localSheetId="2">#REF!</definedName>
    <definedName name="_CPU020125" localSheetId="3">#REF!</definedName>
    <definedName name="_CPU020125">#REF!</definedName>
    <definedName name="_CPU020155" localSheetId="2">#REF!</definedName>
    <definedName name="_CPU020155" localSheetId="3">#REF!</definedName>
    <definedName name="_CPU020155">#REF!</definedName>
    <definedName name="_CPU020164" localSheetId="2">#REF!</definedName>
    <definedName name="_CPU020164" localSheetId="3">#REF!</definedName>
    <definedName name="_CPU020164">#REF!</definedName>
    <definedName name="_CPU029001" localSheetId="2">#REF!</definedName>
    <definedName name="_CPU029001" localSheetId="3">#REF!</definedName>
    <definedName name="_CPU029001">#REF!</definedName>
    <definedName name="_CPU029002" localSheetId="2">#REF!</definedName>
    <definedName name="_CPU029002" localSheetId="3">#REF!</definedName>
    <definedName name="_CPU029002">#REF!</definedName>
    <definedName name="_CPU030101" localSheetId="2">#REF!</definedName>
    <definedName name="_CPU030101" localSheetId="3">#REF!</definedName>
    <definedName name="_CPU030101">#REF!</definedName>
    <definedName name="_CPU030110" localSheetId="2">#REF!</definedName>
    <definedName name="_CPU030110" localSheetId="3">#REF!</definedName>
    <definedName name="_CPU030110">#REF!</definedName>
    <definedName name="_CPU030201" localSheetId="2">#REF!</definedName>
    <definedName name="_CPU030201" localSheetId="3">#REF!</definedName>
    <definedName name="_CPU030201">#REF!</definedName>
    <definedName name="_CPU030210" localSheetId="2">#REF!</definedName>
    <definedName name="_CPU030210" localSheetId="3">#REF!</definedName>
    <definedName name="_CPU030210">#REF!</definedName>
    <definedName name="_CPU030213" localSheetId="2">#REF!</definedName>
    <definedName name="_CPU030213" localSheetId="3">#REF!</definedName>
    <definedName name="_CPU030213">#REF!</definedName>
    <definedName name="_CPU030310" localSheetId="2">#REF!</definedName>
    <definedName name="_CPU030310" localSheetId="3">#REF!</definedName>
    <definedName name="_CPU030310">#REF!</definedName>
    <definedName name="_CPU030316" localSheetId="2">#REF!</definedName>
    <definedName name="_CPU030316" localSheetId="3">#REF!</definedName>
    <definedName name="_CPU030316">#REF!</definedName>
    <definedName name="_CPU030401" localSheetId="2">#REF!</definedName>
    <definedName name="_CPU030401" localSheetId="3">#REF!</definedName>
    <definedName name="_CPU030401">#REF!</definedName>
    <definedName name="_CPU030404" localSheetId="2">#REF!</definedName>
    <definedName name="_CPU030404" localSheetId="3">#REF!</definedName>
    <definedName name="_CPU030404">#REF!</definedName>
    <definedName name="_CPU050201" localSheetId="2">#REF!</definedName>
    <definedName name="_CPU050201" localSheetId="3">#REF!</definedName>
    <definedName name="_CPU050201">#REF!</definedName>
    <definedName name="_CPU050213" localSheetId="2">#REF!</definedName>
    <definedName name="_CPU050213" localSheetId="3">#REF!</definedName>
    <definedName name="_CPU050213">#REF!</definedName>
    <definedName name="_CPU050237" localSheetId="2">#REF!</definedName>
    <definedName name="_CPU050237" localSheetId="3">#REF!</definedName>
    <definedName name="_CPU050237">#REF!</definedName>
    <definedName name="_CPU050240" localSheetId="2">#REF!</definedName>
    <definedName name="_CPU050240" localSheetId="3">#REF!</definedName>
    <definedName name="_CPU050240">#REF!</definedName>
    <definedName name="_CPU050243" localSheetId="2">#REF!</definedName>
    <definedName name="_CPU050243" localSheetId="3">#REF!</definedName>
    <definedName name="_CPU050243">#REF!</definedName>
    <definedName name="_CPU050249" localSheetId="2">#REF!</definedName>
    <definedName name="_CPU050249" localSheetId="3">#REF!</definedName>
    <definedName name="_CPU050249">#REF!</definedName>
    <definedName name="_CPU050252" localSheetId="2">#REF!</definedName>
    <definedName name="_CPU050252" localSheetId="3">#REF!</definedName>
    <definedName name="_CPU050252">#REF!</definedName>
    <definedName name="_CPU050255" localSheetId="2">#REF!</definedName>
    <definedName name="_CPU050255" localSheetId="3">#REF!</definedName>
    <definedName name="_CPU050255">#REF!</definedName>
    <definedName name="_CPU050264" localSheetId="2">#REF!</definedName>
    <definedName name="_CPU050264" localSheetId="3">#REF!</definedName>
    <definedName name="_CPU050264">#REF!</definedName>
    <definedName name="_CPU050276" localSheetId="2">#REF!</definedName>
    <definedName name="_CPU050276" localSheetId="3">#REF!</definedName>
    <definedName name="_CPU050276">#REF!</definedName>
    <definedName name="_CPU050401" localSheetId="2">#REF!</definedName>
    <definedName name="_CPU050401" localSheetId="3">#REF!</definedName>
    <definedName name="_CPU050401">#REF!</definedName>
    <definedName name="_CPU050404" localSheetId="2">#REF!</definedName>
    <definedName name="_CPU050404" localSheetId="3">#REF!</definedName>
    <definedName name="_CPU050404">#REF!</definedName>
    <definedName name="_CPU050407" localSheetId="2">#REF!</definedName>
    <definedName name="_CPU050407" localSheetId="3">#REF!</definedName>
    <definedName name="_CPU050407">#REF!</definedName>
    <definedName name="_CPU050501" localSheetId="2">#REF!</definedName>
    <definedName name="_CPU050501" localSheetId="3">#REF!</definedName>
    <definedName name="_CPU050501">#REF!</definedName>
    <definedName name="_CPU050504" localSheetId="2">#REF!</definedName>
    <definedName name="_CPU050504" localSheetId="3">#REF!</definedName>
    <definedName name="_CPU050504">#REF!</definedName>
    <definedName name="_CPU060101" localSheetId="2">#REF!</definedName>
    <definedName name="_CPU060101" localSheetId="3">#REF!</definedName>
    <definedName name="_CPU060101">#REF!</definedName>
    <definedName name="_CPU060104" localSheetId="2">#REF!</definedName>
    <definedName name="_CPU060104" localSheetId="3">#REF!</definedName>
    <definedName name="_CPU060104">#REF!</definedName>
    <definedName name="_CPU060201" localSheetId="2">#REF!</definedName>
    <definedName name="_CPU060201" localSheetId="3">#REF!</definedName>
    <definedName name="_CPU060201">#REF!</definedName>
    <definedName name="_CPU060204" localSheetId="2">#REF!</definedName>
    <definedName name="_CPU060204" localSheetId="3">#REF!</definedName>
    <definedName name="_CPU060204">#REF!</definedName>
    <definedName name="_CPU070104" localSheetId="2">#REF!</definedName>
    <definedName name="_CPU070104" localSheetId="3">#REF!</definedName>
    <definedName name="_CPU070104">#REF!</definedName>
    <definedName name="_CPU070201" localSheetId="2">#REF!</definedName>
    <definedName name="_CPU070201" localSheetId="3">#REF!</definedName>
    <definedName name="_CPU070201">#REF!</definedName>
    <definedName name="_CPU079001" localSheetId="2">#REF!</definedName>
    <definedName name="_CPU079001" localSheetId="3">#REF!</definedName>
    <definedName name="_CPU079001">#REF!</definedName>
    <definedName name="_CPU079002" localSheetId="2">#REF!</definedName>
    <definedName name="_CPU079002" localSheetId="3">#REF!</definedName>
    <definedName name="_CPU079002">#REF!</definedName>
    <definedName name="_CPU080101" localSheetId="2">#REF!</definedName>
    <definedName name="_CPU080101" localSheetId="3">#REF!</definedName>
    <definedName name="_CPU080101">#REF!</definedName>
    <definedName name="_CPU080104" localSheetId="2">#REF!</definedName>
    <definedName name="_CPU080104" localSheetId="3">#REF!</definedName>
    <definedName name="_CPU080104">#REF!</definedName>
    <definedName name="_CPU080201" localSheetId="2">#REF!</definedName>
    <definedName name="_CPU080201" localSheetId="3">#REF!</definedName>
    <definedName name="_CPU080201">#REF!</definedName>
    <definedName name="_CPU090113" localSheetId="2">#REF!</definedName>
    <definedName name="_CPU090113" localSheetId="3">#REF!</definedName>
    <definedName name="_CPU090113">#REF!</definedName>
    <definedName name="_CPU100101" localSheetId="2">#REF!</definedName>
    <definedName name="_CPU100101" localSheetId="3">#REF!</definedName>
    <definedName name="_CPU100101">#REF!</definedName>
    <definedName name="_CPU100104" localSheetId="2">#REF!</definedName>
    <definedName name="_CPU100104" localSheetId="3">#REF!</definedName>
    <definedName name="_CPU100104">#REF!</definedName>
    <definedName name="_CPU100110" localSheetId="2">#REF!</definedName>
    <definedName name="_CPU100110" localSheetId="3">#REF!</definedName>
    <definedName name="_CPU100110">#REF!</definedName>
    <definedName name="_CPU100113" localSheetId="2">#REF!</definedName>
    <definedName name="_CPU100113" localSheetId="3">#REF!</definedName>
    <definedName name="_CPU100113">#REF!</definedName>
    <definedName name="_CPU100137" localSheetId="2">#REF!</definedName>
    <definedName name="_CPU100137" localSheetId="3">#REF!</definedName>
    <definedName name="_CPU100137">#REF!</definedName>
    <definedName name="_CPU100319" localSheetId="2">#REF!</definedName>
    <definedName name="_CPU100319" localSheetId="3">#REF!</definedName>
    <definedName name="_CPU100319">#REF!</definedName>
    <definedName name="_CPU100322" localSheetId="2">#REF!</definedName>
    <definedName name="_CPU100322" localSheetId="3">#REF!</definedName>
    <definedName name="_CPU100322">#REF!</definedName>
    <definedName name="_CPU100510" localSheetId="2">#REF!</definedName>
    <definedName name="_CPU100510" localSheetId="3">#REF!</definedName>
    <definedName name="_CPU100510">#REF!</definedName>
    <definedName name="_CPU100513" localSheetId="2">#REF!</definedName>
    <definedName name="_CPU100513" localSheetId="3">#REF!</definedName>
    <definedName name="_CPU100513">#REF!</definedName>
    <definedName name="_CPU10101" localSheetId="2">#REF!</definedName>
    <definedName name="_CPU10101" localSheetId="3">#REF!</definedName>
    <definedName name="_CPU10101">#REF!</definedName>
    <definedName name="_CPU10103" localSheetId="2">#REF!</definedName>
    <definedName name="_CPU10103" localSheetId="3">#REF!</definedName>
    <definedName name="_CPU10103">#REF!</definedName>
    <definedName name="_CPU10109" localSheetId="2">#REF!</definedName>
    <definedName name="_CPU10109" localSheetId="3">#REF!</definedName>
    <definedName name="_CPU10109">#REF!</definedName>
    <definedName name="_CPU10110" localSheetId="2">#REF!</definedName>
    <definedName name="_CPU10110" localSheetId="3">#REF!</definedName>
    <definedName name="_CPU10110">#REF!</definedName>
    <definedName name="_CPU10201" localSheetId="2">#REF!</definedName>
    <definedName name="_CPU10201" localSheetId="3">#REF!</definedName>
    <definedName name="_CPU10201">#REF!</definedName>
    <definedName name="_CPU10205" localSheetId="2">#REF!</definedName>
    <definedName name="_CPU10205" localSheetId="3">#REF!</definedName>
    <definedName name="_CPU10205">#REF!</definedName>
    <definedName name="_CPU10305" localSheetId="2">#REF!</definedName>
    <definedName name="_CPU10305" localSheetId="3">#REF!</definedName>
    <definedName name="_CPU10305">#REF!</definedName>
    <definedName name="_CPU120401" localSheetId="2">#REF!</definedName>
    <definedName name="_CPU120401" localSheetId="3">#REF!</definedName>
    <definedName name="_CPU120401">#REF!</definedName>
    <definedName name="_CPU120407" localSheetId="2">#REF!</definedName>
    <definedName name="_CPU120407" localSheetId="3">#REF!</definedName>
    <definedName name="_CPU120407">#REF!</definedName>
    <definedName name="_CPU120410" localSheetId="2">#REF!</definedName>
    <definedName name="_CPU120410" localSheetId="3">#REF!</definedName>
    <definedName name="_CPU120410">#REF!</definedName>
    <definedName name="_CPU120413" localSheetId="2">#REF!</definedName>
    <definedName name="_CPU120413" localSheetId="3">#REF!</definedName>
    <definedName name="_CPU120413">#REF!</definedName>
    <definedName name="_CPU120416" localSheetId="2">#REF!</definedName>
    <definedName name="_CPU120416" localSheetId="3">#REF!</definedName>
    <definedName name="_CPU120416">#REF!</definedName>
    <definedName name="_CPU120422" localSheetId="2">#REF!</definedName>
    <definedName name="_CPU120422" localSheetId="3">#REF!</definedName>
    <definedName name="_CPU120422">#REF!</definedName>
    <definedName name="_CPU120513" localSheetId="2">#REF!</definedName>
    <definedName name="_CPU120513" localSheetId="3">#REF!</definedName>
    <definedName name="_CPU120513">#REF!</definedName>
    <definedName name="_CPU140116" localSheetId="2">#REF!</definedName>
    <definedName name="_CPU140116" localSheetId="3">#REF!</definedName>
    <definedName name="_CPU140116">#REF!</definedName>
    <definedName name="_CPU140125" localSheetId="2">#REF!</definedName>
    <definedName name="_CPU140125" localSheetId="3">#REF!</definedName>
    <definedName name="_CPU140125">#REF!</definedName>
    <definedName name="_CPU140201" localSheetId="2">#REF!</definedName>
    <definedName name="_CPU140201" localSheetId="3">#REF!</definedName>
    <definedName name="_CPU140201">#REF!</definedName>
    <definedName name="_CPU140202" localSheetId="2">#REF!</definedName>
    <definedName name="_CPU140202" localSheetId="3">#REF!</definedName>
    <definedName name="_CPU140202">#REF!</definedName>
    <definedName name="_CPU140216" localSheetId="2">#REF!</definedName>
    <definedName name="_CPU140216" localSheetId="3">#REF!</definedName>
    <definedName name="_CPU140216">#REF!</definedName>
    <definedName name="_CPU140225" localSheetId="2">#REF!</definedName>
    <definedName name="_CPU140225" localSheetId="3">#REF!</definedName>
    <definedName name="_CPU140225">#REF!</definedName>
    <definedName name="_CPU150101" localSheetId="2">#REF!</definedName>
    <definedName name="_CPU150101" localSheetId="3">#REF!</definedName>
    <definedName name="_CPU150101">#REF!</definedName>
    <definedName name="_CPU150119" localSheetId="2">#REF!</definedName>
    <definedName name="_CPU150119" localSheetId="3">#REF!</definedName>
    <definedName name="_CPU150119">#REF!</definedName>
    <definedName name="_CPU150152" localSheetId="2">#REF!</definedName>
    <definedName name="_CPU150152" localSheetId="3">#REF!</definedName>
    <definedName name="_CPU150152">#REF!</definedName>
    <definedName name="_CPU150401" localSheetId="2">#REF!</definedName>
    <definedName name="_CPU150401" localSheetId="3">#REF!</definedName>
    <definedName name="_CPU150401">#REF!</definedName>
    <definedName name="_CPU150410" localSheetId="2">#REF!</definedName>
    <definedName name="_CPU150410" localSheetId="3">#REF!</definedName>
    <definedName name="_CPU150410">#REF!</definedName>
    <definedName name="_CPU150504" localSheetId="2">#REF!</definedName>
    <definedName name="_CPU150504" localSheetId="3">#REF!</definedName>
    <definedName name="_CPU150504">#REF!</definedName>
    <definedName name="_CPU150507" localSheetId="2">#REF!</definedName>
    <definedName name="_CPU150507" localSheetId="3">#REF!</definedName>
    <definedName name="_CPU150507">#REF!</definedName>
    <definedName name="_CPU180104" localSheetId="2">#REF!</definedName>
    <definedName name="_CPU180104" localSheetId="3">#REF!</definedName>
    <definedName name="_CPU180104">#REF!</definedName>
    <definedName name="_CPU2030" localSheetId="2">#REF!</definedName>
    <definedName name="_CPU2030" localSheetId="3">#REF!</definedName>
    <definedName name="_CPU2030">#REF!</definedName>
    <definedName name="_CPU2100" localSheetId="2">#REF!</definedName>
    <definedName name="_CPU2100" localSheetId="3">#REF!</definedName>
    <definedName name="_CPU2100">#REF!</definedName>
    <definedName name="_CPU210101" localSheetId="2">#REF!</definedName>
    <definedName name="_CPU210101" localSheetId="3">#REF!</definedName>
    <definedName name="_CPU210101">#REF!</definedName>
    <definedName name="_CPU210104" localSheetId="2">#REF!</definedName>
    <definedName name="_CPU210104" localSheetId="3">#REF!</definedName>
    <definedName name="_CPU210104">#REF!</definedName>
    <definedName name="_CPU210107" localSheetId="2">#REF!</definedName>
    <definedName name="_CPU210107" localSheetId="3">#REF!</definedName>
    <definedName name="_CPU210107">#REF!</definedName>
    <definedName name="_CPU210116" localSheetId="2">#REF!</definedName>
    <definedName name="_CPU210116" localSheetId="3">#REF!</definedName>
    <definedName name="_CPU210116">#REF!</definedName>
    <definedName name="_CPU210201" localSheetId="2">#REF!</definedName>
    <definedName name="_CPU210201" localSheetId="3">#REF!</definedName>
    <definedName name="_CPU210201">#REF!</definedName>
    <definedName name="_CPU210207" localSheetId="2">#REF!</definedName>
    <definedName name="_CPU210207" localSheetId="3">#REF!</definedName>
    <definedName name="_CPU210207">#REF!</definedName>
    <definedName name="_CPU210213" localSheetId="2">#REF!</definedName>
    <definedName name="_CPU210213" localSheetId="3">#REF!</definedName>
    <definedName name="_CPU210213">#REF!</definedName>
    <definedName name="_CPU2604" localSheetId="2">#REF!</definedName>
    <definedName name="_CPU2604" localSheetId="3">#REF!</definedName>
    <definedName name="_CPU2604">#REF!</definedName>
    <definedName name="_CPU2607" localSheetId="2">#REF!</definedName>
    <definedName name="_CPU2607" localSheetId="3">#REF!</definedName>
    <definedName name="_CPU2607">#REF!</definedName>
    <definedName name="_CPU3080" localSheetId="2">#REF!</definedName>
    <definedName name="_CPU3080" localSheetId="3">#REF!</definedName>
    <definedName name="_CPU3080">#REF!</definedName>
    <definedName name="_CPU3110" localSheetId="2">#REF!</definedName>
    <definedName name="_CPU3110" localSheetId="3">#REF!</definedName>
    <definedName name="_CPU3110">#REF!</definedName>
    <definedName name="_CPU3116" localSheetId="2">#REF!</definedName>
    <definedName name="_CPU3116" localSheetId="3">#REF!</definedName>
    <definedName name="_CPU3116">#REF!</definedName>
    <definedName name="_CPU3120" localSheetId="2">#REF!</definedName>
    <definedName name="_CPU3120" localSheetId="3">#REF!</definedName>
    <definedName name="_CPU3120">#REF!</definedName>
    <definedName name="_CPU319001" localSheetId="2">#REF!</definedName>
    <definedName name="_CPU319001" localSheetId="3">#REF!</definedName>
    <definedName name="_CPU319001">#REF!</definedName>
    <definedName name="_CPU3222" localSheetId="2">#REF!</definedName>
    <definedName name="_CPU3222" localSheetId="3">#REF!</definedName>
    <definedName name="_CPU3222">#REF!</definedName>
    <definedName name="_CPU3292" localSheetId="2">#REF!</definedName>
    <definedName name="_CPU3292" localSheetId="3">#REF!</definedName>
    <definedName name="_CPU3292">#REF!</definedName>
    <definedName name="_CPU3321" localSheetId="2">#REF!</definedName>
    <definedName name="_CPU3321" localSheetId="3">#REF!</definedName>
    <definedName name="_CPU3321">#REF!</definedName>
    <definedName name="_CPU3322" localSheetId="2">#REF!</definedName>
    <definedName name="_CPU3322" localSheetId="3">#REF!</definedName>
    <definedName name="_CPU3322">#REF!</definedName>
    <definedName name="_CPU3380" localSheetId="2">#REF!</definedName>
    <definedName name="_CPU3380" localSheetId="3">#REF!</definedName>
    <definedName name="_CPU3380">#REF!</definedName>
    <definedName name="_CPU3390" localSheetId="2">#REF!</definedName>
    <definedName name="_CPU3390" localSheetId="3">#REF!</definedName>
    <definedName name="_CPU3390">#REF!</definedName>
    <definedName name="_CPU3400" localSheetId="2">#REF!</definedName>
    <definedName name="_CPU3400" localSheetId="3">#REF!</definedName>
    <definedName name="_CPU3400">#REF!</definedName>
    <definedName name="_CPU3410" localSheetId="2">#REF!</definedName>
    <definedName name="_CPU3410" localSheetId="3">#REF!</definedName>
    <definedName name="_CPU3410">#REF!</definedName>
    <definedName name="_CPU3430" localSheetId="2">#REF!</definedName>
    <definedName name="_CPU3430" localSheetId="3">#REF!</definedName>
    <definedName name="_CPU3430">#REF!</definedName>
    <definedName name="_CPU3450" localSheetId="2">#REF!</definedName>
    <definedName name="_CPU3450" localSheetId="3">#REF!</definedName>
    <definedName name="_CPU3450">#REF!</definedName>
    <definedName name="_CPU3502" localSheetId="2">#REF!</definedName>
    <definedName name="_CPU3502" localSheetId="3">#REF!</definedName>
    <definedName name="_CPU3502">#REF!</definedName>
    <definedName name="_CPU3503" localSheetId="2">#REF!</definedName>
    <definedName name="_CPU3503" localSheetId="3">#REF!</definedName>
    <definedName name="_CPU3503">#REF!</definedName>
    <definedName name="_CPU3504" localSheetId="2">#REF!</definedName>
    <definedName name="_CPU3504" localSheetId="3">#REF!</definedName>
    <definedName name="_CPU3504">#REF!</definedName>
    <definedName name="_CPU3790" localSheetId="2">#REF!</definedName>
    <definedName name="_CPU3790" localSheetId="3">#REF!</definedName>
    <definedName name="_CPU3790">#REF!</definedName>
    <definedName name="_CPU3847" localSheetId="2">#REF!</definedName>
    <definedName name="_CPU3847" localSheetId="3">#REF!</definedName>
    <definedName name="_CPU3847">#REF!</definedName>
    <definedName name="_CPU3848" localSheetId="2">#REF!</definedName>
    <definedName name="_CPU3848" localSheetId="3">#REF!</definedName>
    <definedName name="_CPU3848">#REF!</definedName>
    <definedName name="_CPU3937" localSheetId="2">#REF!</definedName>
    <definedName name="_CPU3937" localSheetId="3">#REF!</definedName>
    <definedName name="_CPU3937">#REF!</definedName>
    <definedName name="_CPU3980" localSheetId="2">#REF!</definedName>
    <definedName name="_CPU3980" localSheetId="3">#REF!</definedName>
    <definedName name="_CPU3980">#REF!</definedName>
    <definedName name="_CPU3982" localSheetId="2">#REF!</definedName>
    <definedName name="_CPU3982" localSheetId="3">#REF!</definedName>
    <definedName name="_CPU3982">#REF!</definedName>
    <definedName name="_CPU4010" localSheetId="2">#REF!</definedName>
    <definedName name="_CPU4010" localSheetId="3">#REF!</definedName>
    <definedName name="_CPU4010">#REF!</definedName>
    <definedName name="_CPU4051" localSheetId="2">#REF!</definedName>
    <definedName name="_CPU4051" localSheetId="3">#REF!</definedName>
    <definedName name="_CPU4051">#REF!</definedName>
    <definedName name="_CPU4201" localSheetId="2">#REF!</definedName>
    <definedName name="_CPU4201" localSheetId="3">#REF!</definedName>
    <definedName name="_CPU4201">#REF!</definedName>
    <definedName name="_CPU4202" localSheetId="2">#REF!</definedName>
    <definedName name="_CPU4202" localSheetId="3">#REF!</definedName>
    <definedName name="_CPU4202">#REF!</definedName>
    <definedName name="_CPU4205" localSheetId="2">#REF!</definedName>
    <definedName name="_CPU4205" localSheetId="3">#REF!</definedName>
    <definedName name="_CPU4205">#REF!</definedName>
    <definedName name="_CPU4206" localSheetId="2">#REF!</definedName>
    <definedName name="_CPU4206" localSheetId="3">#REF!</definedName>
    <definedName name="_CPU4206">#REF!</definedName>
    <definedName name="_CPU4207" localSheetId="2">#REF!</definedName>
    <definedName name="_CPU4207" localSheetId="3">#REF!</definedName>
    <definedName name="_CPU4207">#REF!</definedName>
    <definedName name="_CPU4403" localSheetId="2">#REF!</definedName>
    <definedName name="_CPU4403" localSheetId="3">#REF!</definedName>
    <definedName name="_CPU4403">#REF!</definedName>
    <definedName name="_CPU4454" localSheetId="2">#REF!</definedName>
    <definedName name="_CPU4454" localSheetId="3">#REF!</definedName>
    <definedName name="_CPU4454">#REF!</definedName>
    <definedName name="_CPU4455" localSheetId="2">#REF!</definedName>
    <definedName name="_CPU4455" localSheetId="3">#REF!</definedName>
    <definedName name="_CPU4455">#REF!</definedName>
    <definedName name="_CPU4456" localSheetId="2">#REF!</definedName>
    <definedName name="_CPU4456" localSheetId="3">#REF!</definedName>
    <definedName name="_CPU4456">#REF!</definedName>
    <definedName name="_CPU4558" localSheetId="2">#REF!</definedName>
    <definedName name="_CPU4558" localSheetId="3">#REF!</definedName>
    <definedName name="_CPU4558">#REF!</definedName>
    <definedName name="_CPU5020" localSheetId="2">#REF!</definedName>
    <definedName name="_CPU5020" localSheetId="3">#REF!</definedName>
    <definedName name="_CPU5020">#REF!</definedName>
    <definedName name="_CPU5084" localSheetId="2">#REF!</definedName>
    <definedName name="_CPU5084" localSheetId="3">#REF!</definedName>
    <definedName name="_CPU5084">#REF!</definedName>
    <definedName name="_CPU5086" localSheetId="2">#REF!</definedName>
    <definedName name="_CPU5086" localSheetId="3">#REF!</definedName>
    <definedName name="_CPU5086">#REF!</definedName>
    <definedName name="_CPU5102" localSheetId="2">#REF!</definedName>
    <definedName name="_CPU5102" localSheetId="3">#REF!</definedName>
    <definedName name="_CPU5102">#REF!</definedName>
    <definedName name="_CPU5103" localSheetId="2">#REF!</definedName>
    <definedName name="_CPU5103" localSheetId="3">#REF!</definedName>
    <definedName name="_CPU5103">#REF!</definedName>
    <definedName name="_CPU550619" localSheetId="2">#REF!</definedName>
    <definedName name="_CPU550619" localSheetId="3">#REF!</definedName>
    <definedName name="_CPU550619">#REF!</definedName>
    <definedName name="_CPU6012" localSheetId="2">#REF!</definedName>
    <definedName name="_CPU6012" localSheetId="3">#REF!</definedName>
    <definedName name="_CPU6012">#REF!</definedName>
    <definedName name="_CPU6018" localSheetId="2">#REF!</definedName>
    <definedName name="_CPU6018" localSheetId="3">#REF!</definedName>
    <definedName name="_CPU6018">#REF!</definedName>
    <definedName name="_CPU6026" localSheetId="2">#REF!</definedName>
    <definedName name="_CPU6026" localSheetId="3">#REF!</definedName>
    <definedName name="_CPU6026">#REF!</definedName>
    <definedName name="_CPU6030" localSheetId="2">#REF!</definedName>
    <definedName name="_CPU6030" localSheetId="3">#REF!</definedName>
    <definedName name="_CPU6030">#REF!</definedName>
    <definedName name="_CPU6032" localSheetId="2">#REF!</definedName>
    <definedName name="_CPU6032" localSheetId="3">#REF!</definedName>
    <definedName name="_CPU6032">#REF!</definedName>
    <definedName name="_CPU6038" localSheetId="2">#REF!</definedName>
    <definedName name="_CPU6038" localSheetId="3">#REF!</definedName>
    <definedName name="_CPU6038">#REF!</definedName>
    <definedName name="_CPU6040" localSheetId="2">#REF!</definedName>
    <definedName name="_CPU6040" localSheetId="3">#REF!</definedName>
    <definedName name="_CPU6040">#REF!</definedName>
    <definedName name="_CPU7747" localSheetId="2">#REF!</definedName>
    <definedName name="_CPU7747" localSheetId="3">#REF!</definedName>
    <definedName name="_CPU7747">#REF!</definedName>
    <definedName name="_CPU7748" localSheetId="2">#REF!</definedName>
    <definedName name="_CPU7748" localSheetId="3">#REF!</definedName>
    <definedName name="_CPU7748">#REF!</definedName>
    <definedName name="_CPU7800" localSheetId="2">#REF!</definedName>
    <definedName name="_CPU7800" localSheetId="3">#REF!</definedName>
    <definedName name="_CPU7800">#REF!</definedName>
    <definedName name="_CPU7801" localSheetId="2">#REF!</definedName>
    <definedName name="_CPU7801" localSheetId="3">#REF!</definedName>
    <definedName name="_CPU7801">#REF!</definedName>
    <definedName name="_CPU7802" localSheetId="2">#REF!</definedName>
    <definedName name="_CPU7802" localSheetId="3">#REF!</definedName>
    <definedName name="_CPU7802">#REF!</definedName>
    <definedName name="_CPU7803" localSheetId="2">#REF!</definedName>
    <definedName name="_CPU7803" localSheetId="3">#REF!</definedName>
    <definedName name="_CPU7803">#REF!</definedName>
    <definedName name="_CPU7807" localSheetId="2">#REF!</definedName>
    <definedName name="_CPU7807" localSheetId="3">#REF!</definedName>
    <definedName name="_CPU7807">#REF!</definedName>
    <definedName name="_CPU7808" localSheetId="2">#REF!</definedName>
    <definedName name="_CPU7808" localSheetId="3">#REF!</definedName>
    <definedName name="_CPU7808">#REF!</definedName>
    <definedName name="_CPU7810" localSheetId="2">#REF!</definedName>
    <definedName name="_CPU7810" localSheetId="3">#REF!</definedName>
    <definedName name="_CPU7810">#REF!</definedName>
    <definedName name="_CPU800001" localSheetId="2">#REF!</definedName>
    <definedName name="_CPU800001" localSheetId="3">#REF!</definedName>
    <definedName name="_CPU800001">#REF!</definedName>
    <definedName name="_CPU800002" localSheetId="2">#REF!</definedName>
    <definedName name="_CPU800002" localSheetId="3">#REF!</definedName>
    <definedName name="_CPU800002">#REF!</definedName>
    <definedName name="_CPU800003" localSheetId="2">#REF!</definedName>
    <definedName name="_CPU800003" localSheetId="3">#REF!</definedName>
    <definedName name="_CPU800003">#REF!</definedName>
    <definedName name="_CPU810001" localSheetId="2">#REF!</definedName>
    <definedName name="_CPU810001" localSheetId="3">#REF!</definedName>
    <definedName name="_CPU810001">#REF!</definedName>
    <definedName name="_CPU8301" localSheetId="2">#REF!</definedName>
    <definedName name="_CPU8301" localSheetId="3">#REF!</definedName>
    <definedName name="_CPU8301">#REF!</definedName>
    <definedName name="_CPU8302" localSheetId="2">#REF!</definedName>
    <definedName name="_CPU8302" localSheetId="3">#REF!</definedName>
    <definedName name="_CPU8302">#REF!</definedName>
    <definedName name="_CPU8305" localSheetId="2">#REF!</definedName>
    <definedName name="_CPU8305" localSheetId="3">#REF!</definedName>
    <definedName name="_CPU8305">#REF!</definedName>
    <definedName name="_CPU9404" localSheetId="2">#REF!</definedName>
    <definedName name="_CPU9404" localSheetId="3">#REF!</definedName>
    <definedName name="_CPU9404">#REF!</definedName>
    <definedName name="_CPU9405" localSheetId="2">#REF!</definedName>
    <definedName name="_CPU9405" localSheetId="3">#REF!</definedName>
    <definedName name="_CPU9405">#REF!</definedName>
    <definedName name="_CPU9406" localSheetId="2">#REF!</definedName>
    <definedName name="_CPU9406" localSheetId="3">#REF!</definedName>
    <definedName name="_CPU9406">#REF!</definedName>
    <definedName name="_CPU9407" localSheetId="2">#REF!</definedName>
    <definedName name="_CPU9407" localSheetId="3">#REF!</definedName>
    <definedName name="_CPU9407">#REF!</definedName>
    <definedName name="_CPU9408" localSheetId="2">#REF!</definedName>
    <definedName name="_CPU9408" localSheetId="3">#REF!</definedName>
    <definedName name="_CPU9408">#REF!</definedName>
    <definedName name="_CPU9410" localSheetId="2">#REF!</definedName>
    <definedName name="_CPU9410" localSheetId="3">#REF!</definedName>
    <definedName name="_CPU9410">#REF!</definedName>
    <definedName name="_CPU9513" localSheetId="2">#REF!</definedName>
    <definedName name="_CPU9513" localSheetId="3">#REF!</definedName>
    <definedName name="_CPU9513">#REF!</definedName>
    <definedName name="_CPU9704" localSheetId="2">#REF!</definedName>
    <definedName name="_CPU9704" localSheetId="3">#REF!</definedName>
    <definedName name="_CPU9704">#REF!</definedName>
    <definedName name="_cron." localSheetId="2">#REF!</definedName>
    <definedName name="_cron.">#REF!</definedName>
    <definedName name="_CTE1" localSheetId="2">#REF!</definedName>
    <definedName name="_CTE1">#REF!</definedName>
    <definedName name="_CTE2" localSheetId="2">#REF!</definedName>
    <definedName name="_CTE2">#REF!</definedName>
    <definedName name="_CTE6" localSheetId="2">#REF!</definedName>
    <definedName name="_CTE6">#REF!</definedName>
    <definedName name="_d" localSheetId="2">NA()</definedName>
    <definedName name="_D">#REF!</definedName>
    <definedName name="_DAT1" localSheetId="2">#REF!</definedName>
    <definedName name="_DAT1">#REF!</definedName>
    <definedName name="_DAT1_4" localSheetId="2">#REF!</definedName>
    <definedName name="_DAT1_4">#REF!</definedName>
    <definedName name="_DAT10" localSheetId="2">#REF!</definedName>
    <definedName name="_DAT10">#REF!</definedName>
    <definedName name="_DAT10_4" localSheetId="2">#REF!</definedName>
    <definedName name="_DAT10_4">#REF!</definedName>
    <definedName name="_DAT11" localSheetId="2">#REF!</definedName>
    <definedName name="_DAT11">#REF!</definedName>
    <definedName name="_DAT11_4" localSheetId="2">#REF!</definedName>
    <definedName name="_DAT11_4">#REF!</definedName>
    <definedName name="_DAT12" localSheetId="2">#REF!</definedName>
    <definedName name="_DAT12">#REF!</definedName>
    <definedName name="_DAT12_4" localSheetId="2">#REF!</definedName>
    <definedName name="_DAT12_4">#REF!</definedName>
    <definedName name="_DAT13" localSheetId="2">#REF!</definedName>
    <definedName name="_DAT13">#REF!</definedName>
    <definedName name="_DAT13_4" localSheetId="2">#REF!</definedName>
    <definedName name="_DAT13_4">#REF!</definedName>
    <definedName name="_DAT14" localSheetId="2">#REF!</definedName>
    <definedName name="_DAT14">#REF!</definedName>
    <definedName name="_DAT14_4" localSheetId="2">#REF!</definedName>
    <definedName name="_DAT14_4">#REF!</definedName>
    <definedName name="_DAT15" localSheetId="2">#REF!</definedName>
    <definedName name="_DAT15">#REF!</definedName>
    <definedName name="_DAT15_4" localSheetId="2">#REF!</definedName>
    <definedName name="_DAT15_4">#REF!</definedName>
    <definedName name="_DAT2" localSheetId="2">#REF!</definedName>
    <definedName name="_DAT2">#REF!</definedName>
    <definedName name="_DAT2_4" localSheetId="2">#REF!</definedName>
    <definedName name="_DAT2_4">#REF!</definedName>
    <definedName name="_DAT3" localSheetId="2">#REF!</definedName>
    <definedName name="_DAT3">#REF!</definedName>
    <definedName name="_DAT3_4" localSheetId="2">#REF!</definedName>
    <definedName name="_DAT3_4">#REF!</definedName>
    <definedName name="_DAT4" localSheetId="2">#REF!</definedName>
    <definedName name="_DAT4">#REF!</definedName>
    <definedName name="_DAT4_4" localSheetId="2">#REF!</definedName>
    <definedName name="_DAT4_4">#REF!</definedName>
    <definedName name="_DAT5" localSheetId="2">#REF!</definedName>
    <definedName name="_DAT5">#REF!</definedName>
    <definedName name="_DAT5_4" localSheetId="2">#REF!</definedName>
    <definedName name="_DAT5_4">#REF!</definedName>
    <definedName name="_DAT6" localSheetId="2">#REF!</definedName>
    <definedName name="_DAT6">#REF!</definedName>
    <definedName name="_DAT6_4" localSheetId="2">#REF!</definedName>
    <definedName name="_DAT6_4">#REF!</definedName>
    <definedName name="_DAT7" localSheetId="2">#REF!</definedName>
    <definedName name="_DAT7">#REF!</definedName>
    <definedName name="_DAT7_4" localSheetId="2">#REF!</definedName>
    <definedName name="_DAT7_4">#REF!</definedName>
    <definedName name="_DAT8" localSheetId="2">#REF!</definedName>
    <definedName name="_DAT8">#REF!</definedName>
    <definedName name="_DAT8_4" localSheetId="2">#REF!</definedName>
    <definedName name="_DAT8_4">#REF!</definedName>
    <definedName name="_DAT9" localSheetId="2">#REF!</definedName>
    <definedName name="_DAT9">#REF!</definedName>
    <definedName name="_DAT9_4" localSheetId="2">#REF!</definedName>
    <definedName name="_DAT9_4">#REF!</definedName>
    <definedName name="_DEMO_CAM" localSheetId="2">#REF!</definedName>
    <definedName name="_DEMO_CAM">#REF!</definedName>
    <definedName name="_DEMO_CRI" localSheetId="2">#REF!</definedName>
    <definedName name="_DEMO_CRI">#REF!</definedName>
    <definedName name="_DEMO_LAR" localSheetId="2">#REF!</definedName>
    <definedName name="_DEMO_LAR">#REF!</definedName>
    <definedName name="_DEMO_PRA" localSheetId="2">#REF!</definedName>
    <definedName name="_DEMO_PRA">#REF!</definedName>
    <definedName name="_DEMO_RUA" localSheetId="2">#REF!</definedName>
    <definedName name="_DEMO_RUA">#REF!</definedName>
    <definedName name="_DescGenérica" localSheetId="2">#REF!</definedName>
    <definedName name="_DescGenérica">#REF!</definedName>
    <definedName name="_DescGenérica_4" localSheetId="2">#REF!</definedName>
    <definedName name="_DescGenérica_4">#REF!</definedName>
    <definedName name="_DIA1" localSheetId="2">#REF!</definedName>
    <definedName name="_DIA1">#REF!</definedName>
    <definedName name="_DIA1_4" localSheetId="2">#REF!</definedName>
    <definedName name="_DIA1_4">#REF!</definedName>
    <definedName name="_DIA2" localSheetId="2">#REF!</definedName>
    <definedName name="_DIA2">#REF!</definedName>
    <definedName name="_DIA2_4" localSheetId="2">#REF!</definedName>
    <definedName name="_DIA2_4">#REF!</definedName>
    <definedName name="_DIA3" localSheetId="2">#REF!</definedName>
    <definedName name="_DIA3">#REF!</definedName>
    <definedName name="_DIA3_4" localSheetId="2">#REF!</definedName>
    <definedName name="_DIA3_4">#REF!</definedName>
    <definedName name="_DIA4" localSheetId="2">#REF!</definedName>
    <definedName name="_DIA4">#REF!</definedName>
    <definedName name="_DIA4_4" localSheetId="2">#REF!</definedName>
    <definedName name="_DIA4_4">#REF!</definedName>
    <definedName name="_DIA5" localSheetId="2">#REF!</definedName>
    <definedName name="_DIA5">#REF!</definedName>
    <definedName name="_DIA5_4" localSheetId="2">#REF!</definedName>
    <definedName name="_DIA5_4">#REF!</definedName>
    <definedName name="_DIA6" localSheetId="2">#REF!</definedName>
    <definedName name="_DIA6">#REF!</definedName>
    <definedName name="_DIA6_4" localSheetId="2">#REF!</definedName>
    <definedName name="_DIA6_4">#REF!</definedName>
    <definedName name="_DIA7" localSheetId="2">#REF!</definedName>
    <definedName name="_DIA7">#REF!</definedName>
    <definedName name="_DIA7_4" localSheetId="2">#REF!</definedName>
    <definedName name="_DIA7_4">#REF!</definedName>
    <definedName name="_DIA8" localSheetId="2">#REF!</definedName>
    <definedName name="_DIA8">#REF!</definedName>
    <definedName name="_DIA8_4" localSheetId="2">#REF!</definedName>
    <definedName name="_DIA8_4">#REF!</definedName>
    <definedName name="_ELCO_CAM">[23]ELCO!$L:$L</definedName>
    <definedName name="_ELCO_CRI">[23]ELCO!$B:$B</definedName>
    <definedName name="_ELCO_LAR">[23]ELCO!$J:$J</definedName>
    <definedName name="_ELCO_PRA">[23]ELCO!$I:$I</definedName>
    <definedName name="_ELCO_RUA">[23]ELCO!$K:$K</definedName>
    <definedName name="_ELE1" localSheetId="2">#REF!</definedName>
    <definedName name="_ELE1">#REF!</definedName>
    <definedName name="_ELE2" localSheetId="2">#REF!</definedName>
    <definedName name="_ELE2">#REF!</definedName>
    <definedName name="_Ele200502" localSheetId="2">#REF!</definedName>
    <definedName name="_Ele200502" localSheetId="3">#REF!</definedName>
    <definedName name="_Ele200502">#REF!</definedName>
    <definedName name="_ELE3" localSheetId="2">#REF!</definedName>
    <definedName name="_ELE3">#REF!</definedName>
    <definedName name="_EQMO_CAM">[23]EQMO!$L:$L</definedName>
    <definedName name="_EQMO_CRI">[23]EQMO!$B:$B</definedName>
    <definedName name="_EQMO_LAR">[23]EQMO!$J:$J</definedName>
    <definedName name="_EQMO_PRA">[23]EQMO!$I:$I</definedName>
    <definedName name="_EQMO_REVIT_AREA">[23]QTEQMOREVIT!$C:$C</definedName>
    <definedName name="_EQMO_REVIT_ELEMENTO">[23]QTEQMOREVIT!$A:$A</definedName>
    <definedName name="_EQMO_REVIT_LOCAL">[23]QTEQMOREVIT!$F:$F</definedName>
    <definedName name="_EQMO_REVIT_QUANTIDADE">[23]QTEQMOREVIT!$B:$B</definedName>
    <definedName name="_EQMO_REVIT_VOLUME">[23]QTEQMOREVIT!$D:$D</definedName>
    <definedName name="_EQMO_RUA">[23]EQMO!$K:$K</definedName>
    <definedName name="_ESCA_REVIT_AREA" localSheetId="2">#REF!</definedName>
    <definedName name="_ESCA_REVIT_AREA">#REF!</definedName>
    <definedName name="_ESCA_REVIT_ELEMENTO" localSheetId="2">#REF!</definedName>
    <definedName name="_ESCA_REVIT_ELEMENTO">#REF!</definedName>
    <definedName name="_ESCA_REVIT_LOCAL" localSheetId="2">#REF!</definedName>
    <definedName name="_ESCA_REVIT_LOCAL">#REF!</definedName>
    <definedName name="_ESCA_REVIT_VOLUME" localSheetId="2">#REF!</definedName>
    <definedName name="_ESCA_REVIT_VOLUME">#REF!</definedName>
    <definedName name="_f">NA()</definedName>
    <definedName name="_FCCEMED_" localSheetId="2">#REF!</definedName>
    <definedName name="_FCCEMED_">#REF!</definedName>
    <definedName name="_Fill" localSheetId="2">#REF!</definedName>
    <definedName name="_Fill">#REF!</definedName>
    <definedName name="_xlnm._FilterDatabase" localSheetId="1" hidden="1">CRONOGRAMA!$K$3:$M$126</definedName>
    <definedName name="_xlnm._FilterDatabase" localSheetId="0" hidden="1">'MEDIÇÃO 3'!$J$12:$Q$891</definedName>
    <definedName name="_FIX1" localSheetId="2">#REF!</definedName>
    <definedName name="_FIX1">#REF!</definedName>
    <definedName name="_FIX2" localSheetId="2">#REF!</definedName>
    <definedName name="_FIX2">#REF!</definedName>
    <definedName name="_FIX5" localSheetId="2">#REF!</definedName>
    <definedName name="_FIX5">#REF!</definedName>
    <definedName name="_FIX6" localSheetId="2">#REF!</definedName>
    <definedName name="_FIX6">#REF!</definedName>
    <definedName name="_G" localSheetId="2">#REF!</definedName>
    <definedName name="_G">#REF!</definedName>
    <definedName name="_GLB2" localSheetId="2">#REF!</definedName>
    <definedName name="_GLB2">#REF!</definedName>
    <definedName name="_GOTO_D1_" localSheetId="2">#REF!</definedName>
    <definedName name="_GOTO_D1_">#REF!</definedName>
    <definedName name="_GOTO_E1_" localSheetId="2">#REF!</definedName>
    <definedName name="_GOTO_E1_">#REF!</definedName>
    <definedName name="_GOTO_N1_" localSheetId="2">#REF!</definedName>
    <definedName name="_GOTO_N1_">#REF!</definedName>
    <definedName name="_HOME__" localSheetId="2">#REF!</definedName>
    <definedName name="_HOME__">#REF!</definedName>
    <definedName name="_I" localSheetId="2">#REF!</definedName>
    <definedName name="_I">#REF!</definedName>
    <definedName name="_i_1" localSheetId="2">#REF!</definedName>
    <definedName name="_i_1">#REF!</definedName>
    <definedName name="_i_2" localSheetId="2">#REF!</definedName>
    <definedName name="_i_2">#REF!</definedName>
    <definedName name="_i_3" localSheetId="2">#REF!</definedName>
    <definedName name="_i_3">#REF!</definedName>
    <definedName name="_i_75" localSheetId="2">#REF!</definedName>
    <definedName name="_i_75">#REF!</definedName>
    <definedName name="_i3" localSheetId="2">#REF!</definedName>
    <definedName name="_i3">#REF!</definedName>
    <definedName name="_INPR_CAM">[23]INPR!$L:$L</definedName>
    <definedName name="_INPR_CRI">[23]INPR!$B:$B</definedName>
    <definedName name="_INPR_LAR">[23]INPR!$J:$J</definedName>
    <definedName name="_INPR_PRA">[23]INPR!$I:$I</definedName>
    <definedName name="_INPR_RUA">[23]INPR!$K:$K</definedName>
    <definedName name="_IV65617">'[24]MANCHA 20- NORTE'!#REF!</definedName>
    <definedName name="_IV65999">'[24]MANCHA 20- NORTE'!#REF!</definedName>
    <definedName name="_IV66000">'[24]MANCHA 20- NORTE'!#REF!</definedName>
    <definedName name="_IV67021">'[24]MANCHA 20- NORTE'!#REF!</definedName>
    <definedName name="_IV67022">'[24]MANCHA 20- NORTE'!#REF!</definedName>
    <definedName name="_J" localSheetId="2">#REF!</definedName>
    <definedName name="_J">#REF!</definedName>
    <definedName name="_JOE1" localSheetId="2">#REF!</definedName>
    <definedName name="_JOE1">#REF!</definedName>
    <definedName name="_Kar1" localSheetId="3">'[25]SALARIOS ADM'!#REF!</definedName>
    <definedName name="_Kar1">'[25]SALARIOS ADM'!#REF!</definedName>
    <definedName name="_Kar2" localSheetId="3">'[25]SALARIOS ADM'!#REF!</definedName>
    <definedName name="_Kar2">'[25]SALARIOS ADM'!#REF!</definedName>
    <definedName name="_Kar3" localSheetId="3">'[25]SALARIOS ADM'!#REF!</definedName>
    <definedName name="_Kar3">'[25]SALARIOS ADM'!#REF!</definedName>
    <definedName name="_Key1" localSheetId="2">#REF!</definedName>
    <definedName name="_Key1">#REF!</definedName>
    <definedName name="_Key2" localSheetId="2">#REF!</definedName>
    <definedName name="_Key2" hidden="1">#REF!</definedName>
    <definedName name="_KM406407" localSheetId="2">#REF!</definedName>
    <definedName name="_KM406407">#REF!</definedName>
    <definedName name="_KM406407_1" localSheetId="2">#REF!</definedName>
    <definedName name="_KM406407_1">#REF!</definedName>
    <definedName name="_KM406407_2" localSheetId="2">#REF!</definedName>
    <definedName name="_KM406407_2">#REF!</definedName>
    <definedName name="_KM406407_26" localSheetId="2">#REF!</definedName>
    <definedName name="_KM406407_26">#REF!</definedName>
    <definedName name="_KM406407_3" localSheetId="2">#REF!</definedName>
    <definedName name="_KM406407_3">#REF!</definedName>
    <definedName name="_KM406407_33" localSheetId="2">#REF!</definedName>
    <definedName name="_KM406407_33">#REF!</definedName>
    <definedName name="_KM406407_34" localSheetId="2">#REF!</definedName>
    <definedName name="_KM406407_34">#REF!</definedName>
    <definedName name="_KTE6" localSheetId="2">#REF!</definedName>
    <definedName name="_KTE6">#REF!</definedName>
    <definedName name="_l" localSheetId="2">#REF!</definedName>
    <definedName name="_l">#REF!</definedName>
    <definedName name="_l_1" localSheetId="2">#REF!</definedName>
    <definedName name="_l_1">#REF!</definedName>
    <definedName name="_l_2" localSheetId="2">#REF!</definedName>
    <definedName name="_l_2">#REF!</definedName>
    <definedName name="_l_3" localSheetId="2">#REF!</definedName>
    <definedName name="_l_3">#REF!</definedName>
    <definedName name="_l_75" localSheetId="2">#REF!</definedName>
    <definedName name="_l_75">#REF!</definedName>
    <definedName name="_LAB1" localSheetId="2">#REF!</definedName>
    <definedName name="_LAB1">#REF!</definedName>
    <definedName name="_LAB1_4" localSheetId="2">#REF!</definedName>
    <definedName name="_LAB1_4">#REF!</definedName>
    <definedName name="_LAB2" localSheetId="2">#REF!</definedName>
    <definedName name="_LAB2">#REF!</definedName>
    <definedName name="_LAB2_4" localSheetId="2">#REF!</definedName>
    <definedName name="_LAB2_4">#REF!</definedName>
    <definedName name="_LAB3" localSheetId="2">#REF!</definedName>
    <definedName name="_LAB3">#REF!</definedName>
    <definedName name="_LAB3_4" localSheetId="2">#REF!</definedName>
    <definedName name="_LAB3_4">#REF!</definedName>
    <definedName name="_ListadePeças" localSheetId="2">#REF!</definedName>
    <definedName name="_ListadePeças">#REF!</definedName>
    <definedName name="_ListadePeças_4" localSheetId="2">#REF!</definedName>
    <definedName name="_ListadePeças_4">#REF!</definedName>
    <definedName name="_LLL" localSheetId="2">#REF!</definedName>
    <definedName name="_LLL">#REF!</definedName>
    <definedName name="_LOC10" localSheetId="2">#REF!</definedName>
    <definedName name="_LOC10">#REF!</definedName>
    <definedName name="_LOC11" localSheetId="2">#REF!</definedName>
    <definedName name="_LOC11">#REF!</definedName>
    <definedName name="_LOC12" localSheetId="2">#REF!</definedName>
    <definedName name="_LOC12">#REF!</definedName>
    <definedName name="_LOC13" localSheetId="2">#REF!</definedName>
    <definedName name="_LOC13">#REF!</definedName>
    <definedName name="_LOC14" localSheetId="2">#REF!</definedName>
    <definedName name="_LOC14">#REF!</definedName>
    <definedName name="_LOC15" localSheetId="2">#REF!</definedName>
    <definedName name="_LOC15">#REF!</definedName>
    <definedName name="_LOC16" localSheetId="2">#REF!</definedName>
    <definedName name="_LOC16">#REF!</definedName>
    <definedName name="_LOC17" localSheetId="2">#REF!</definedName>
    <definedName name="_LOC17">#REF!</definedName>
    <definedName name="_LOC18" localSheetId="2">#REF!</definedName>
    <definedName name="_LOC18">#REF!</definedName>
    <definedName name="_LOC19" localSheetId="2">#REF!</definedName>
    <definedName name="_LOC19">#REF!</definedName>
    <definedName name="_LOC2" localSheetId="2">#REF!</definedName>
    <definedName name="_LOC2">#REF!</definedName>
    <definedName name="_LOC20" localSheetId="2">#REF!</definedName>
    <definedName name="_LOC20">#REF!</definedName>
    <definedName name="_LOC21" localSheetId="2">#REF!</definedName>
    <definedName name="_LOC21">#REF!</definedName>
    <definedName name="_LOC22" localSheetId="2">#REF!</definedName>
    <definedName name="_LOC22">#REF!</definedName>
    <definedName name="_LOC23" localSheetId="2">#REF!</definedName>
    <definedName name="_LOC23">#REF!</definedName>
    <definedName name="_LOC24" localSheetId="2">#REF!</definedName>
    <definedName name="_LOC24">#REF!</definedName>
    <definedName name="_LOC25" localSheetId="2">#REF!</definedName>
    <definedName name="_LOC25">#REF!</definedName>
    <definedName name="_LOC26" localSheetId="2">#REF!</definedName>
    <definedName name="_LOC26">#REF!</definedName>
    <definedName name="_LOC27" localSheetId="2">#REF!</definedName>
    <definedName name="_LOC27">#REF!</definedName>
    <definedName name="_LOC28" localSheetId="2">#REF!</definedName>
    <definedName name="_LOC28">#REF!</definedName>
    <definedName name="_LOC29" localSheetId="2">#REF!</definedName>
    <definedName name="_LOC29">#REF!</definedName>
    <definedName name="_LOC3" localSheetId="2">#REF!</definedName>
    <definedName name="_LOC3">#REF!</definedName>
    <definedName name="_LOC30" localSheetId="2">#REF!</definedName>
    <definedName name="_LOC30">#REF!</definedName>
    <definedName name="_LOC31" localSheetId="2">#REF!</definedName>
    <definedName name="_LOC31">#REF!</definedName>
    <definedName name="_LOC32" localSheetId="2">#REF!</definedName>
    <definedName name="_LOC32">#REF!</definedName>
    <definedName name="_LOC33" localSheetId="2">#REF!</definedName>
    <definedName name="_LOC33">#REF!</definedName>
    <definedName name="_LOC34" localSheetId="2">#REF!</definedName>
    <definedName name="_LOC34">#REF!</definedName>
    <definedName name="_LOC35" localSheetId="2">#REF!</definedName>
    <definedName name="_LOC35">#REF!</definedName>
    <definedName name="_LOC36" localSheetId="2">#REF!</definedName>
    <definedName name="_LOC36">#REF!</definedName>
    <definedName name="_LOC37" localSheetId="2">#REF!</definedName>
    <definedName name="_LOC37">#REF!</definedName>
    <definedName name="_LOC38" localSheetId="2">#REF!</definedName>
    <definedName name="_LOC38">#REF!</definedName>
    <definedName name="_LOC39" localSheetId="2">#REF!</definedName>
    <definedName name="_LOC39">#REF!</definedName>
    <definedName name="_LOC4" localSheetId="2">#REF!</definedName>
    <definedName name="_LOC4">#REF!</definedName>
    <definedName name="_LOC40" localSheetId="2">#REF!</definedName>
    <definedName name="_LOC40">#REF!</definedName>
    <definedName name="_LOC41" localSheetId="2">#REF!</definedName>
    <definedName name="_LOC41">#REF!</definedName>
    <definedName name="_LOC42" localSheetId="2">#REF!</definedName>
    <definedName name="_LOC42">#REF!</definedName>
    <definedName name="_LOC5" localSheetId="2">#REF!</definedName>
    <definedName name="_LOC5">#REF!</definedName>
    <definedName name="_LOC6" localSheetId="2">#REF!</definedName>
    <definedName name="_LOC6">#REF!</definedName>
    <definedName name="_LOC7" localSheetId="2">#REF!</definedName>
    <definedName name="_LOC7">#REF!</definedName>
    <definedName name="_LOC8" localSheetId="2">#REF!</definedName>
    <definedName name="_LOC8">#REF!</definedName>
    <definedName name="_LOC9" localSheetId="2">#REF!</definedName>
    <definedName name="_LOC9">#REF!</definedName>
    <definedName name="_M" localSheetId="2">#REF!</definedName>
    <definedName name="_M">#REF!</definedName>
    <definedName name="_man20" localSheetId="2">#REF!</definedName>
    <definedName name="_man20">#REF!</definedName>
    <definedName name="_MAO010201" localSheetId="2">#REF!</definedName>
    <definedName name="_MAO010201">#REF!</definedName>
    <definedName name="_MAO010202" localSheetId="2">#REF!</definedName>
    <definedName name="_MAO010202">#REF!</definedName>
    <definedName name="_MAO010205" localSheetId="2">#REF!</definedName>
    <definedName name="_MAO010205">#REF!</definedName>
    <definedName name="_MAO010206" localSheetId="2">#REF!</definedName>
    <definedName name="_MAO010206">#REF!</definedName>
    <definedName name="_MAO010210" localSheetId="2">#REF!</definedName>
    <definedName name="_MAO010210">#REF!</definedName>
    <definedName name="_MAO010401" localSheetId="2">#REF!</definedName>
    <definedName name="_MAO010401">#REF!</definedName>
    <definedName name="_MAO010402" localSheetId="2">#REF!</definedName>
    <definedName name="_MAO010402">#REF!</definedName>
    <definedName name="_MAO010407" localSheetId="2">#REF!</definedName>
    <definedName name="_MAO010407">#REF!</definedName>
    <definedName name="_MAO010413" localSheetId="2">#REF!</definedName>
    <definedName name="_MAO010413">#REF!</definedName>
    <definedName name="_MAO010501" localSheetId="2">#REF!</definedName>
    <definedName name="_MAO010501">#REF!</definedName>
    <definedName name="_MAO010503" localSheetId="2">#REF!</definedName>
    <definedName name="_MAO010503">#REF!</definedName>
    <definedName name="_MAO010505" localSheetId="2">#REF!</definedName>
    <definedName name="_MAO010505">#REF!</definedName>
    <definedName name="_MAO010509" localSheetId="2">#REF!</definedName>
    <definedName name="_MAO010509">#REF!</definedName>
    <definedName name="_MAO010512" localSheetId="2">#REF!</definedName>
    <definedName name="_MAO010512">#REF!</definedName>
    <definedName name="_MAO010518" localSheetId="2">#REF!</definedName>
    <definedName name="_MAO010518">#REF!</definedName>
    <definedName name="_MAO010519" localSheetId="2">#REF!</definedName>
    <definedName name="_MAO010519">#REF!</definedName>
    <definedName name="_MAO010521" localSheetId="2">#REF!</definedName>
    <definedName name="_MAO010521">#REF!</definedName>
    <definedName name="_MAO010523" localSheetId="2">#REF!</definedName>
    <definedName name="_MAO010523">#REF!</definedName>
    <definedName name="_MAO010532" localSheetId="2">#REF!</definedName>
    <definedName name="_MAO010532">#REF!</definedName>
    <definedName name="_MAO010533" localSheetId="2">#REF!</definedName>
    <definedName name="_MAO010533">#REF!</definedName>
    <definedName name="_MAO010536" localSheetId="2">#REF!</definedName>
    <definedName name="_MAO010536">#REF!</definedName>
    <definedName name="_MAO010701" localSheetId="2">#REF!</definedName>
    <definedName name="_MAO010701">#REF!</definedName>
    <definedName name="_MAO010703" localSheetId="2">#REF!</definedName>
    <definedName name="_MAO010703">#REF!</definedName>
    <definedName name="_MAO010705" localSheetId="2">#REF!</definedName>
    <definedName name="_MAO010705">#REF!</definedName>
    <definedName name="_MAO010708" localSheetId="2">#REF!</definedName>
    <definedName name="_MAO010708">#REF!</definedName>
    <definedName name="_MAO010710" localSheetId="2">#REF!</definedName>
    <definedName name="_MAO010710">#REF!</definedName>
    <definedName name="_MAO010712" localSheetId="2">#REF!</definedName>
    <definedName name="_MAO010712">#REF!</definedName>
    <definedName name="_MAO010717" localSheetId="2">#REF!</definedName>
    <definedName name="_MAO010717">#REF!</definedName>
    <definedName name="_MAO020201" localSheetId="2">#REF!</definedName>
    <definedName name="_MAO020201">#REF!</definedName>
    <definedName name="_MAO020205" localSheetId="2">#REF!</definedName>
    <definedName name="_MAO020205">#REF!</definedName>
    <definedName name="_MAO020211" localSheetId="2">#REF!</definedName>
    <definedName name="_MAO020211">#REF!</definedName>
    <definedName name="_MAO020217" localSheetId="2">#REF!</definedName>
    <definedName name="_MAO020217">#REF!</definedName>
    <definedName name="_MAO030102" localSheetId="2">#REF!</definedName>
    <definedName name="_MAO030102">#REF!</definedName>
    <definedName name="_MAO030201" localSheetId="2">#REF!</definedName>
    <definedName name="_MAO030201">#REF!</definedName>
    <definedName name="_MAO030303" localSheetId="2">#REF!</definedName>
    <definedName name="_MAO030303">#REF!</definedName>
    <definedName name="_MAO030317" localSheetId="2">#REF!</definedName>
    <definedName name="_MAO030317">#REF!</definedName>
    <definedName name="_MAO040101" localSheetId="2">#REF!</definedName>
    <definedName name="_MAO040101">#REF!</definedName>
    <definedName name="_MAO040202" localSheetId="2">#REF!</definedName>
    <definedName name="_MAO040202">#REF!</definedName>
    <definedName name="_MAO050103" localSheetId="2">#REF!</definedName>
    <definedName name="_MAO050103">#REF!</definedName>
    <definedName name="_MAO050207" localSheetId="2">#REF!</definedName>
    <definedName name="_MAO050207">#REF!</definedName>
    <definedName name="_MAO060101" localSheetId="2">#REF!</definedName>
    <definedName name="_MAO060101">#REF!</definedName>
    <definedName name="_MAO080310" localSheetId="2">#REF!</definedName>
    <definedName name="_MAO080310">#REF!</definedName>
    <definedName name="_MAO090101" localSheetId="2">#REF!</definedName>
    <definedName name="_MAO090101">#REF!</definedName>
    <definedName name="_MAO110101" localSheetId="2">#REF!</definedName>
    <definedName name="_MAO110101">#REF!</definedName>
    <definedName name="_MAO110104" localSheetId="2">#REF!</definedName>
    <definedName name="_MAO110104">#REF!</definedName>
    <definedName name="_MAO110107" localSheetId="2">#REF!</definedName>
    <definedName name="_MAO110107">#REF!</definedName>
    <definedName name="_MAO120101" localSheetId="2">#REF!</definedName>
    <definedName name="_MAO120101">#REF!</definedName>
    <definedName name="_MAO120105" localSheetId="2">#REF!</definedName>
    <definedName name="_MAO120105">#REF!</definedName>
    <definedName name="_MAO120106" localSheetId="2">#REF!</definedName>
    <definedName name="_MAO120106">#REF!</definedName>
    <definedName name="_MAO120107" localSheetId="2">#REF!</definedName>
    <definedName name="_MAO120107">#REF!</definedName>
    <definedName name="_MAO120110" localSheetId="2">#REF!</definedName>
    <definedName name="_MAO120110">#REF!</definedName>
    <definedName name="_MAO120150" localSheetId="2">#REF!</definedName>
    <definedName name="_MAO120150">#REF!</definedName>
    <definedName name="_MAO130101" localSheetId="2">#REF!</definedName>
    <definedName name="_MAO130101">#REF!</definedName>
    <definedName name="_MAO130103" localSheetId="2">#REF!</definedName>
    <definedName name="_MAO130103">#REF!</definedName>
    <definedName name="_MAO130304" localSheetId="2">#REF!</definedName>
    <definedName name="_MAO130304">#REF!</definedName>
    <definedName name="_MAO130401" localSheetId="2">#REF!</definedName>
    <definedName name="_MAO130401">#REF!</definedName>
    <definedName name="_MAO140102" localSheetId="2">#REF!</definedName>
    <definedName name="_MAO140102">#REF!</definedName>
    <definedName name="_MAO140109" localSheetId="2">#REF!</definedName>
    <definedName name="_MAO140109">#REF!</definedName>
    <definedName name="_MAO140113" localSheetId="2">#REF!</definedName>
    <definedName name="_MAO140113">#REF!</definedName>
    <definedName name="_MAO140122" localSheetId="2">#REF!</definedName>
    <definedName name="_MAO140122">#REF!</definedName>
    <definedName name="_MAO140126" localSheetId="2">#REF!</definedName>
    <definedName name="_MAO140126">#REF!</definedName>
    <definedName name="_MAO140129" localSheetId="2">#REF!</definedName>
    <definedName name="_MAO140129">#REF!</definedName>
    <definedName name="_MAO140135" localSheetId="2">#REF!</definedName>
    <definedName name="_MAO140135">#REF!</definedName>
    <definedName name="_MAO140143" localSheetId="2">#REF!</definedName>
    <definedName name="_MAO140143">#REF!</definedName>
    <definedName name="_MAO140145" localSheetId="2">#REF!</definedName>
    <definedName name="_MAO140145">#REF!</definedName>
    <definedName name="_mar2">'[4]RESTAURAÇÃO '!#REF!</definedName>
    <definedName name="_MAT010301" localSheetId="2">#REF!</definedName>
    <definedName name="_MAT010301">#REF!</definedName>
    <definedName name="_MAT010401" localSheetId="2">#REF!</definedName>
    <definedName name="_MAT010401">#REF!</definedName>
    <definedName name="_MAT010402" localSheetId="2">#REF!</definedName>
    <definedName name="_MAT010402">#REF!</definedName>
    <definedName name="_MAT010407" localSheetId="2">#REF!</definedName>
    <definedName name="_MAT010407">#REF!</definedName>
    <definedName name="_MAT010413" localSheetId="2">#REF!</definedName>
    <definedName name="_MAT010413">#REF!</definedName>
    <definedName name="_MAT010536" localSheetId="2">#REF!</definedName>
    <definedName name="_MAT010536">#REF!</definedName>
    <definedName name="_MAT010703" localSheetId="2">#REF!</definedName>
    <definedName name="_MAT010703">#REF!</definedName>
    <definedName name="_MAT010708" localSheetId="2">#REF!</definedName>
    <definedName name="_MAT010708">#REF!</definedName>
    <definedName name="_MAT010710" localSheetId="2">#REF!</definedName>
    <definedName name="_MAT010710">#REF!</definedName>
    <definedName name="_MAT010718" localSheetId="2">#REF!</definedName>
    <definedName name="_MAT010718">#REF!</definedName>
    <definedName name="_MAT020201" localSheetId="2">#REF!</definedName>
    <definedName name="_MAT020201">#REF!</definedName>
    <definedName name="_MAT020205" localSheetId="2">#REF!</definedName>
    <definedName name="_MAT020205">#REF!</definedName>
    <definedName name="_MAT020211" localSheetId="2">#REF!</definedName>
    <definedName name="_MAT020211">#REF!</definedName>
    <definedName name="_MAT030102" localSheetId="2">#REF!</definedName>
    <definedName name="_MAT030102">#REF!</definedName>
    <definedName name="_MAT030201" localSheetId="2">#REF!</definedName>
    <definedName name="_MAT030201">#REF!</definedName>
    <definedName name="_MAT030303" localSheetId="2">#REF!</definedName>
    <definedName name="_MAT030303">#REF!</definedName>
    <definedName name="_MAT030317" localSheetId="2">#REF!</definedName>
    <definedName name="_MAT030317">#REF!</definedName>
    <definedName name="_MAT040101" localSheetId="2">#REF!</definedName>
    <definedName name="_MAT040101">#REF!</definedName>
    <definedName name="_MAT040202" localSheetId="2">#REF!</definedName>
    <definedName name="_MAT040202">#REF!</definedName>
    <definedName name="_MAT050103" localSheetId="2">#REF!</definedName>
    <definedName name="_MAT050103">#REF!</definedName>
    <definedName name="_MAT050207" localSheetId="2">#REF!</definedName>
    <definedName name="_MAT050207">#REF!</definedName>
    <definedName name="_MAT060101" localSheetId="2">#REF!</definedName>
    <definedName name="_MAT060101">#REF!</definedName>
    <definedName name="_MAT080101" localSheetId="2">#REF!</definedName>
    <definedName name="_MAT080101">#REF!</definedName>
    <definedName name="_MAT080310" localSheetId="2">#REF!</definedName>
    <definedName name="_MAT080310">#REF!</definedName>
    <definedName name="_MAT090101" localSheetId="2">#REF!</definedName>
    <definedName name="_MAT090101">#REF!</definedName>
    <definedName name="_MAT100302" localSheetId="2">#REF!</definedName>
    <definedName name="_MAT100302">#REF!</definedName>
    <definedName name="_MAT110101" localSheetId="2">#REF!</definedName>
    <definedName name="_MAT110101">#REF!</definedName>
    <definedName name="_MAT110104" localSheetId="2">#REF!</definedName>
    <definedName name="_MAT110104">#REF!</definedName>
    <definedName name="_MAT110107" localSheetId="2">#REF!</definedName>
    <definedName name="_MAT110107">#REF!</definedName>
    <definedName name="_MAT120101" localSheetId="2">#REF!</definedName>
    <definedName name="_MAT120101">#REF!</definedName>
    <definedName name="_MAT120105" localSheetId="2">#REF!</definedName>
    <definedName name="_MAT120105">#REF!</definedName>
    <definedName name="_MAT120106" localSheetId="2">#REF!</definedName>
    <definedName name="_MAT120106">#REF!</definedName>
    <definedName name="_MAT120107" localSheetId="2">#REF!</definedName>
    <definedName name="_MAT120107">#REF!</definedName>
    <definedName name="_MAT120110" localSheetId="2">#REF!</definedName>
    <definedName name="_MAT120110">#REF!</definedName>
    <definedName name="_MAT120150" localSheetId="2">#REF!</definedName>
    <definedName name="_MAT120150">#REF!</definedName>
    <definedName name="_MAT130101" localSheetId="2">#REF!</definedName>
    <definedName name="_MAT130101">#REF!</definedName>
    <definedName name="_MAT130103" localSheetId="2">#REF!</definedName>
    <definedName name="_MAT130103">#REF!</definedName>
    <definedName name="_MAT130304" localSheetId="2">#REF!</definedName>
    <definedName name="_MAT130304">#REF!</definedName>
    <definedName name="_MAT130401" localSheetId="2">#REF!</definedName>
    <definedName name="_MAT130401">#REF!</definedName>
    <definedName name="_MAT140102" localSheetId="2">#REF!</definedName>
    <definedName name="_MAT140102">#REF!</definedName>
    <definedName name="_MAT140109" localSheetId="2">#REF!</definedName>
    <definedName name="_MAT140109">#REF!</definedName>
    <definedName name="_MAT140113" localSheetId="2">#REF!</definedName>
    <definedName name="_MAT140113">#REF!</definedName>
    <definedName name="_MAT140122" localSheetId="2">#REF!</definedName>
    <definedName name="_MAT140122">#REF!</definedName>
    <definedName name="_MAT140126" localSheetId="2">#REF!</definedName>
    <definedName name="_MAT140126">#REF!</definedName>
    <definedName name="_MAT140129" localSheetId="2">#REF!</definedName>
    <definedName name="_MAT140129">#REF!</definedName>
    <definedName name="_MAT140135" localSheetId="2">#REF!</definedName>
    <definedName name="_MAT140135">#REF!</definedName>
    <definedName name="_MAT140143" localSheetId="2">#REF!</definedName>
    <definedName name="_MAT140143">#REF!</definedName>
    <definedName name="_MAT140145" localSheetId="2">#REF!</definedName>
    <definedName name="_MAT140145">#REF!</definedName>
    <definedName name="_MAT150130" localSheetId="2">#REF!</definedName>
    <definedName name="_MAT150130">#REF!</definedName>
    <definedName name="_MAT170101" localSheetId="2">#REF!</definedName>
    <definedName name="_MAT170101">#REF!</definedName>
    <definedName name="_MAT170102" localSheetId="2">#REF!</definedName>
    <definedName name="_MAT170102">#REF!</definedName>
    <definedName name="_MAT170103" localSheetId="2">#REF!</definedName>
    <definedName name="_MAT170103">#REF!</definedName>
    <definedName name="_MatMult_A" localSheetId="2">#REF!</definedName>
    <definedName name="_MatMult_A">#REF!</definedName>
    <definedName name="_MatMult_AxB" localSheetId="2">#REF!</definedName>
    <definedName name="_MatMult_AxB">#REF!</definedName>
    <definedName name="_MatMult_B" localSheetId="2">#REF!</definedName>
    <definedName name="_MatMult_B">#REF!</definedName>
    <definedName name="_MC1" localSheetId="2">#REF!</definedName>
    <definedName name="_MC1">#REF!</definedName>
    <definedName name="_MDO1" localSheetId="2">#REF!</definedName>
    <definedName name="_MDO1">#REF!</definedName>
    <definedName name="_MDO2" localSheetId="2">#REF!</definedName>
    <definedName name="_MDO2">#REF!</definedName>
    <definedName name="_mem3" localSheetId="2">#REF!</definedName>
    <definedName name="_mem3">#REF!</definedName>
    <definedName name="_MM" localSheetId="2">#REF!</definedName>
    <definedName name="_MM" hidden="1">#REF!</definedName>
    <definedName name="_MQ08">#N/A</definedName>
    <definedName name="_MQ081">#N/A</definedName>
    <definedName name="_MTER_CAM">[23]MTER!$L:$L</definedName>
    <definedName name="_MTER_CRI">[23]MTER!$B:$B</definedName>
    <definedName name="_MTER_LAR">[23]MTER!$J:$J</definedName>
    <definedName name="_MTER_PRA">[23]MTER!$I:$I</definedName>
    <definedName name="_MTER_RUA">[23]MTER!$K:$K</definedName>
    <definedName name="_N2Aplicação" localSheetId="2">#REF!</definedName>
    <definedName name="_N2Aplicação">#REF!</definedName>
    <definedName name="_N2Aplicação_4" localSheetId="2">#REF!</definedName>
    <definedName name="_N2Aplicação_4">#REF!</definedName>
    <definedName name="_O" localSheetId="2">#REF!</definedName>
    <definedName name="_O">#REF!</definedName>
    <definedName name="_Order1" hidden="1">255</definedName>
    <definedName name="_Order2" hidden="1">255</definedName>
    <definedName name="_p" localSheetId="2">NA()</definedName>
    <definedName name="_P">#REF!</definedName>
    <definedName name="_PAG1" localSheetId="2">#REF!</definedName>
    <definedName name="_PAG1" localSheetId="3">#REF!</definedName>
    <definedName name="_PAG1">#REF!</definedName>
    <definedName name="_PAG10" localSheetId="2">#REF!</definedName>
    <definedName name="_PAG10" localSheetId="3">#REF!</definedName>
    <definedName name="_PAG10">#REF!</definedName>
    <definedName name="_PAG11" localSheetId="2">#REF!</definedName>
    <definedName name="_PAG11" localSheetId="3">#REF!</definedName>
    <definedName name="_PAG11">#REF!</definedName>
    <definedName name="_PAG12" localSheetId="2">#REF!</definedName>
    <definedName name="_PAG12" localSheetId="3">#REF!</definedName>
    <definedName name="_PAG12">#REF!</definedName>
    <definedName name="_PAG13" localSheetId="2">#REF!</definedName>
    <definedName name="_PAG13" localSheetId="3">#REF!</definedName>
    <definedName name="_PAG13">#REF!</definedName>
    <definedName name="_PAG14" localSheetId="2">#REF!</definedName>
    <definedName name="_PAG14" localSheetId="3">#REF!</definedName>
    <definedName name="_PAG14">#REF!</definedName>
    <definedName name="_PAG15" localSheetId="2">#REF!</definedName>
    <definedName name="_PAG15" localSheetId="3">#REF!</definedName>
    <definedName name="_PAG15">#REF!</definedName>
    <definedName name="_PAG2" localSheetId="2">#REF!</definedName>
    <definedName name="_PAG2" localSheetId="3">#REF!</definedName>
    <definedName name="_PAG2">#REF!</definedName>
    <definedName name="_PAG3" localSheetId="2">#REF!</definedName>
    <definedName name="_PAG3" localSheetId="3">#REF!</definedName>
    <definedName name="_PAG3">#REF!</definedName>
    <definedName name="_PAG4" localSheetId="2">#REF!</definedName>
    <definedName name="_PAG4" localSheetId="3">#REF!</definedName>
    <definedName name="_PAG4">#REF!</definedName>
    <definedName name="_PAG5" localSheetId="2">#REF!</definedName>
    <definedName name="_PAG5" localSheetId="3">#REF!</definedName>
    <definedName name="_PAG5">#REF!</definedName>
    <definedName name="_PAG6" localSheetId="2">#REF!</definedName>
    <definedName name="_PAG6" localSheetId="3">#REF!</definedName>
    <definedName name="_PAG6">#REF!</definedName>
    <definedName name="_PAG7" localSheetId="2">#REF!</definedName>
    <definedName name="_PAG7" localSheetId="3">#REF!</definedName>
    <definedName name="_PAG7">#REF!</definedName>
    <definedName name="_PAG8" localSheetId="2">#REF!</definedName>
    <definedName name="_PAG8" localSheetId="3">#REF!</definedName>
    <definedName name="_PAG8">#REF!</definedName>
    <definedName name="_PAG9" localSheetId="2">#REF!</definedName>
    <definedName name="_PAG9" localSheetId="3">#REF!</definedName>
    <definedName name="_PAG9">#REF!</definedName>
    <definedName name="_PAIS_CAM">[23]PAIS!$L:$L</definedName>
    <definedName name="_PAIS_CRI">[23]PAIS!$B:$B</definedName>
    <definedName name="_PAIS_LAR">[23]PAIS!$J:$J</definedName>
    <definedName name="_PAIS_PRA">[23]PAIS!$I:$I</definedName>
    <definedName name="_PAIS_RUA">[23]PAIS!$K:$K</definedName>
    <definedName name="_PAR1" localSheetId="2">#REF!</definedName>
    <definedName name="_PAR1">#REF!</definedName>
    <definedName name="_PAR1_4" localSheetId="2">#REF!</definedName>
    <definedName name="_PAR1_4">#REF!</definedName>
    <definedName name="_PAR2" localSheetId="2">#REF!</definedName>
    <definedName name="_PAR2">#REF!</definedName>
    <definedName name="_PAR2_4" localSheetId="2">#REF!</definedName>
    <definedName name="_PAR2_4">#REF!</definedName>
    <definedName name="_PAR3" localSheetId="2">#REF!</definedName>
    <definedName name="_PAR3">#REF!</definedName>
    <definedName name="_PAR3_4" localSheetId="2">#REF!</definedName>
    <definedName name="_PAR3_4">#REF!</definedName>
    <definedName name="_PAR4" localSheetId="2">#REF!</definedName>
    <definedName name="_PAR4">#REF!</definedName>
    <definedName name="_PAR4_4" localSheetId="2">#REF!</definedName>
    <definedName name="_PAR4_4">#REF!</definedName>
    <definedName name="_Parse_In" localSheetId="2">#REF!</definedName>
    <definedName name="_Parse_In">#REF!</definedName>
    <definedName name="_Parse_Out" localSheetId="2">#REF!</definedName>
    <definedName name="_Parse_Out">#REF!</definedName>
    <definedName name="_PAVI_CAM" localSheetId="2">#REF!</definedName>
    <definedName name="_PAVI_CAM">#REF!</definedName>
    <definedName name="_PAVI_CRI" localSheetId="2">#REF!</definedName>
    <definedName name="_PAVI_CRI">#REF!</definedName>
    <definedName name="_PAVI_LAR" localSheetId="2">#REF!</definedName>
    <definedName name="_PAVI_LAR">#REF!</definedName>
    <definedName name="_PAVI_PRA" localSheetId="2">#REF!</definedName>
    <definedName name="_PAVI_PRA">#REF!</definedName>
    <definedName name="_PAVI_REVIT_ELEMENTO">[23]QTPAVIREVIT!$A:$A</definedName>
    <definedName name="_PAVI_REVIT_LOCAL">[23]QTPAVIREVIT!$E:$E</definedName>
    <definedName name="_PAVI_REVIT_QUANTIDADE">[23]QTPAVIREVIT!$B:$B</definedName>
    <definedName name="_PAVI_REVIT_VOLUME">[23]QTPAVIREVIT!$C:$C</definedName>
    <definedName name="_PAVI_RUA" localSheetId="2">#REF!</definedName>
    <definedName name="_PAVI_RUA">#REF!</definedName>
    <definedName name="_PeçasSelecionadas" localSheetId="2">#REF!</definedName>
    <definedName name="_PeçasSelecionadas">#REF!</definedName>
    <definedName name="_PeçasSelecionadas_4" localSheetId="2">#REF!</definedName>
    <definedName name="_PeçasSelecionadas_4">#REF!</definedName>
    <definedName name="_PF1" localSheetId="2">#REF!</definedName>
    <definedName name="_PF1">#REF!</definedName>
    <definedName name="_PI1" localSheetId="2">#REF!</definedName>
    <definedName name="_PI1" localSheetId="3">#REF!</definedName>
    <definedName name="_PI1">#REF!</definedName>
    <definedName name="_pi2" localSheetId="2">#REF!</definedName>
    <definedName name="_pi2" localSheetId="3">#REF!</definedName>
    <definedName name="_pi2">#REF!</definedName>
    <definedName name="_PL1" localSheetId="2">#REF!</definedName>
    <definedName name="_PL1">#REF!</definedName>
    <definedName name="_PPOS015Q_AGPQ_" localSheetId="2">#REF!</definedName>
    <definedName name="_PPOS015Q_AGPQ_">#REF!</definedName>
    <definedName name="_PPOS015Q_AGPQ__6" localSheetId="2">#REF!</definedName>
    <definedName name="_PPOS015Q_AGPQ__6">#REF!</definedName>
    <definedName name="_PRE010201" localSheetId="2">#REF!</definedName>
    <definedName name="_PRE010201">#REF!</definedName>
    <definedName name="_PRE010202" localSheetId="2">#REF!</definedName>
    <definedName name="_PRE010202">#REF!</definedName>
    <definedName name="_PRE010205" localSheetId="2">#REF!</definedName>
    <definedName name="_PRE010205">#REF!</definedName>
    <definedName name="_PRE010206" localSheetId="2">#REF!</definedName>
    <definedName name="_PRE010206">#REF!</definedName>
    <definedName name="_PRE010210" localSheetId="2">#REF!</definedName>
    <definedName name="_PRE010210">#REF!</definedName>
    <definedName name="_PRE010301" localSheetId="2">#REF!</definedName>
    <definedName name="_PRE010301">#REF!</definedName>
    <definedName name="_PRE010401" localSheetId="2">#REF!</definedName>
    <definedName name="_PRE010401">#REF!</definedName>
    <definedName name="_PRE010402" localSheetId="2">#REF!</definedName>
    <definedName name="_PRE010402">#REF!</definedName>
    <definedName name="_PRE010407" localSheetId="2">#REF!</definedName>
    <definedName name="_PRE010407">#REF!</definedName>
    <definedName name="_PRE010413" localSheetId="2">#REF!</definedName>
    <definedName name="_PRE010413">#REF!</definedName>
    <definedName name="_PRE010501" localSheetId="2">#REF!</definedName>
    <definedName name="_PRE010501">#REF!</definedName>
    <definedName name="_PRE010503" localSheetId="2">#REF!</definedName>
    <definedName name="_PRE010503">#REF!</definedName>
    <definedName name="_PRE010505" localSheetId="2">#REF!</definedName>
    <definedName name="_PRE010505">#REF!</definedName>
    <definedName name="_PRE010509" localSheetId="2">#REF!</definedName>
    <definedName name="_PRE010509">#REF!</definedName>
    <definedName name="_PRE010512" localSheetId="2">#REF!</definedName>
    <definedName name="_PRE010512">#REF!</definedName>
    <definedName name="_PRE010518" localSheetId="2">#REF!</definedName>
    <definedName name="_PRE010518">#REF!</definedName>
    <definedName name="_PRE010519" localSheetId="2">#REF!</definedName>
    <definedName name="_PRE010519">#REF!</definedName>
    <definedName name="_PRE010521" localSheetId="2">#REF!</definedName>
    <definedName name="_PRE010521">#REF!</definedName>
    <definedName name="_PRE010523" localSheetId="2">#REF!</definedName>
    <definedName name="_PRE010523">#REF!</definedName>
    <definedName name="_PRE010532" localSheetId="2">#REF!</definedName>
    <definedName name="_PRE010532">#REF!</definedName>
    <definedName name="_PRE010533" localSheetId="2">#REF!</definedName>
    <definedName name="_PRE010533">#REF!</definedName>
    <definedName name="_PRE010536" localSheetId="2">#REF!</definedName>
    <definedName name="_PRE010536">#REF!</definedName>
    <definedName name="_PRE010701" localSheetId="2">#REF!</definedName>
    <definedName name="_PRE010701">#REF!</definedName>
    <definedName name="_PRE010703" localSheetId="2">#REF!</definedName>
    <definedName name="_PRE010703">#REF!</definedName>
    <definedName name="_PRE010705" localSheetId="2">#REF!</definedName>
    <definedName name="_PRE010705">#REF!</definedName>
    <definedName name="_PRE010708" localSheetId="2">#REF!</definedName>
    <definedName name="_PRE010708">#REF!</definedName>
    <definedName name="_PRE010710" localSheetId="2">#REF!</definedName>
    <definedName name="_PRE010710">#REF!</definedName>
    <definedName name="_PRE010712" localSheetId="2">#REF!</definedName>
    <definedName name="_PRE010712">#REF!</definedName>
    <definedName name="_PRE010717" localSheetId="2">#REF!</definedName>
    <definedName name="_PRE010717">#REF!</definedName>
    <definedName name="_PRE010718" localSheetId="2">#REF!</definedName>
    <definedName name="_PRE010718">#REF!</definedName>
    <definedName name="_PRE020201" localSheetId="2">#REF!</definedName>
    <definedName name="_PRE020201">#REF!</definedName>
    <definedName name="_PRE020205" localSheetId="2">#REF!</definedName>
    <definedName name="_PRE020205">#REF!</definedName>
    <definedName name="_PRE020211" localSheetId="2">#REF!</definedName>
    <definedName name="_PRE020211">#REF!</definedName>
    <definedName name="_PRE020217" localSheetId="2">#REF!</definedName>
    <definedName name="_PRE020217">#REF!</definedName>
    <definedName name="_PRE030102" localSheetId="2">#REF!</definedName>
    <definedName name="_PRE030102">#REF!</definedName>
    <definedName name="_PRE030201" localSheetId="2">#REF!</definedName>
    <definedName name="_PRE030201">#REF!</definedName>
    <definedName name="_PRE030303" localSheetId="2">#REF!</definedName>
    <definedName name="_PRE030303">#REF!</definedName>
    <definedName name="_PRE030317" localSheetId="2">#REF!</definedName>
    <definedName name="_PRE030317">#REF!</definedName>
    <definedName name="_PRE040101" localSheetId="2">#REF!</definedName>
    <definedName name="_PRE040101">#REF!</definedName>
    <definedName name="_PRE040202" localSheetId="2">#REF!</definedName>
    <definedName name="_PRE040202">#REF!</definedName>
    <definedName name="_PRE050103" localSheetId="2">#REF!</definedName>
    <definedName name="_PRE050103">#REF!</definedName>
    <definedName name="_PRE050207" localSheetId="2">#REF!</definedName>
    <definedName name="_PRE050207">#REF!</definedName>
    <definedName name="_PRE060101" localSheetId="2">#REF!</definedName>
    <definedName name="_PRE060101">#REF!</definedName>
    <definedName name="_PRE080101" localSheetId="2">#REF!</definedName>
    <definedName name="_PRE080101">#REF!</definedName>
    <definedName name="_PRE080310" localSheetId="2">#REF!</definedName>
    <definedName name="_PRE080310">#REF!</definedName>
    <definedName name="_PRE090101" localSheetId="2">#REF!</definedName>
    <definedName name="_PRE090101">#REF!</definedName>
    <definedName name="_PRE100302" localSheetId="2">#REF!</definedName>
    <definedName name="_PRE100302">#REF!</definedName>
    <definedName name="_PRE110101" localSheetId="2">#REF!</definedName>
    <definedName name="_PRE110101">#REF!</definedName>
    <definedName name="_PRE110104" localSheetId="2">#REF!</definedName>
    <definedName name="_PRE110104">#REF!</definedName>
    <definedName name="_PRE110107" localSheetId="2">#REF!</definedName>
    <definedName name="_PRE110107">#REF!</definedName>
    <definedName name="_PRE120101" localSheetId="2">#REF!</definedName>
    <definedName name="_PRE120101">#REF!</definedName>
    <definedName name="_PRE120105" localSheetId="2">#REF!</definedName>
    <definedName name="_PRE120105">#REF!</definedName>
    <definedName name="_PRE120106" localSheetId="2">#REF!</definedName>
    <definedName name="_PRE120106">#REF!</definedName>
    <definedName name="_PRE120107" localSheetId="2">#REF!</definedName>
    <definedName name="_PRE120107">#REF!</definedName>
    <definedName name="_PRE120110" localSheetId="2">#REF!</definedName>
    <definedName name="_PRE120110">#REF!</definedName>
    <definedName name="_PRE120150" localSheetId="2">#REF!</definedName>
    <definedName name="_PRE120150">#REF!</definedName>
    <definedName name="_PRE130101" localSheetId="2">#REF!</definedName>
    <definedName name="_PRE130101">#REF!</definedName>
    <definedName name="_PRE130103" localSheetId="2">#REF!</definedName>
    <definedName name="_PRE130103">#REF!</definedName>
    <definedName name="_PRE130304" localSheetId="2">#REF!</definedName>
    <definedName name="_PRE130304">#REF!</definedName>
    <definedName name="_PRE130401" localSheetId="2">#REF!</definedName>
    <definedName name="_PRE130401">#REF!</definedName>
    <definedName name="_PRE140102" localSheetId="2">#REF!</definedName>
    <definedName name="_PRE140102">#REF!</definedName>
    <definedName name="_PRE140109" localSheetId="2">#REF!</definedName>
    <definedName name="_PRE140109">#REF!</definedName>
    <definedName name="_PRE140113" localSheetId="2">#REF!</definedName>
    <definedName name="_PRE140113">#REF!</definedName>
    <definedName name="_PRE140122" localSheetId="2">#REF!</definedName>
    <definedName name="_PRE140122">#REF!</definedName>
    <definedName name="_PRE140126" localSheetId="2">#REF!</definedName>
    <definedName name="_PRE140126">#REF!</definedName>
    <definedName name="_PRE140129" localSheetId="2">#REF!</definedName>
    <definedName name="_PRE140129">#REF!</definedName>
    <definedName name="_PRE140135" localSheetId="2">#REF!</definedName>
    <definedName name="_PRE140135">#REF!</definedName>
    <definedName name="_PRE140143" localSheetId="2">#REF!</definedName>
    <definedName name="_PRE140143">#REF!</definedName>
    <definedName name="_PRE140145" localSheetId="2">#REF!</definedName>
    <definedName name="_PRE140145">#REF!</definedName>
    <definedName name="_PRE150130" localSheetId="2">#REF!</definedName>
    <definedName name="_PRE150130">#REF!</definedName>
    <definedName name="_PRE170101" localSheetId="2">#REF!</definedName>
    <definedName name="_PRE170101">#REF!</definedName>
    <definedName name="_PRE170102" localSheetId="2">#REF!</definedName>
    <definedName name="_PRE170102">#REF!</definedName>
    <definedName name="_PRE170103" localSheetId="2">#REF!</definedName>
    <definedName name="_PRE170103">#REF!</definedName>
    <definedName name="_PRU2006" localSheetId="2">#REF!</definedName>
    <definedName name="_PRU2006">#REF!</definedName>
    <definedName name="_PRU2006_4" localSheetId="2">#REF!</definedName>
    <definedName name="_PRU2006_4">#REF!</definedName>
    <definedName name="_pv110350" localSheetId="2">#REF!</definedName>
    <definedName name="_pv110350">#REF!</definedName>
    <definedName name="_pv110500" localSheetId="2">#REF!</definedName>
    <definedName name="_pv110500">#REF!</definedName>
    <definedName name="_pv2" localSheetId="2">#REF!</definedName>
    <definedName name="_pv2" localSheetId="3">#REF!</definedName>
    <definedName name="_pv2">#REF!</definedName>
    <definedName name="_pv60120" localSheetId="2">#REF!</definedName>
    <definedName name="_pv60120">#REF!</definedName>
    <definedName name="_pv60180" localSheetId="2">#REF!</definedName>
    <definedName name="_pv60180">#REF!</definedName>
    <definedName name="_QCI1">'[7]Base dados - TCU 2622_2013'!$A$7:$A$14</definedName>
    <definedName name="_QT100">[13]SERVIÇO!#REF!</definedName>
    <definedName name="_QT2">[13]SERVIÇO!#REF!</definedName>
    <definedName name="_QT3">[13]SERVIÇO!#REF!</definedName>
    <definedName name="_QT4">[13]SERVIÇO!#REF!</definedName>
    <definedName name="_QT50">[13]SERVIÇO!#REF!</definedName>
    <definedName name="_QT75">[13]SERVIÇO!#REF!</definedName>
    <definedName name="_QUA010201" localSheetId="2">#REF!</definedName>
    <definedName name="_QUA010201">#REF!</definedName>
    <definedName name="_QUA010202" localSheetId="2">#REF!</definedName>
    <definedName name="_QUA010202">#REF!</definedName>
    <definedName name="_QUA010205" localSheetId="2">#REF!</definedName>
    <definedName name="_QUA010205">#REF!</definedName>
    <definedName name="_QUA010206" localSheetId="2">#REF!</definedName>
    <definedName name="_QUA010206">#REF!</definedName>
    <definedName name="_QUA010210" localSheetId="2">#REF!</definedName>
    <definedName name="_QUA010210">#REF!</definedName>
    <definedName name="_QUA010301" localSheetId="2">#REF!</definedName>
    <definedName name="_QUA010301">#REF!</definedName>
    <definedName name="_QUA010401" localSheetId="2">#REF!</definedName>
    <definedName name="_QUA010401">#REF!</definedName>
    <definedName name="_QUA010402" localSheetId="2">#REF!</definedName>
    <definedName name="_QUA010402">#REF!</definedName>
    <definedName name="_QUA010407" localSheetId="2">#REF!</definedName>
    <definedName name="_QUA010407">#REF!</definedName>
    <definedName name="_QUA010413" localSheetId="2">#REF!</definedName>
    <definedName name="_QUA010413">#REF!</definedName>
    <definedName name="_QUA010501" localSheetId="2">#REF!</definedName>
    <definedName name="_QUA010501">#REF!</definedName>
    <definedName name="_QUA010503" localSheetId="2">#REF!</definedName>
    <definedName name="_QUA010503">#REF!</definedName>
    <definedName name="_QUA010505" localSheetId="2">#REF!</definedName>
    <definedName name="_QUA010505">#REF!</definedName>
    <definedName name="_QUA010509" localSheetId="2">#REF!</definedName>
    <definedName name="_QUA010509">#REF!</definedName>
    <definedName name="_QUA010512" localSheetId="2">#REF!</definedName>
    <definedName name="_QUA010512">#REF!</definedName>
    <definedName name="_QUA010518" localSheetId="2">#REF!</definedName>
    <definedName name="_QUA010518">#REF!</definedName>
    <definedName name="_QUA010519" localSheetId="2">#REF!</definedName>
    <definedName name="_QUA010519">#REF!</definedName>
    <definedName name="_QUA010521" localSheetId="2">#REF!</definedName>
    <definedName name="_QUA010521">#REF!</definedName>
    <definedName name="_QUA010523" localSheetId="2">#REF!</definedName>
    <definedName name="_QUA010523">#REF!</definedName>
    <definedName name="_QUA010532" localSheetId="2">#REF!</definedName>
    <definedName name="_QUA010532">#REF!</definedName>
    <definedName name="_QUA010533" localSheetId="2">#REF!</definedName>
    <definedName name="_QUA010533">#REF!</definedName>
    <definedName name="_QUA010536" localSheetId="2">#REF!</definedName>
    <definedName name="_QUA010536">#REF!</definedName>
    <definedName name="_QUA010701" localSheetId="2">#REF!</definedName>
    <definedName name="_QUA010701">#REF!</definedName>
    <definedName name="_QUA010703" localSheetId="2">#REF!</definedName>
    <definedName name="_QUA010703">#REF!</definedName>
    <definedName name="_QUA010705" localSheetId="2">#REF!</definedName>
    <definedName name="_QUA010705">#REF!</definedName>
    <definedName name="_QUA010708" localSheetId="2">#REF!</definedName>
    <definedName name="_QUA010708">#REF!</definedName>
    <definedName name="_QUA010710" localSheetId="2">#REF!</definedName>
    <definedName name="_QUA010710">#REF!</definedName>
    <definedName name="_QUA010712" localSheetId="2">#REF!</definedName>
    <definedName name="_QUA010712">#REF!</definedName>
    <definedName name="_QUA010717" localSheetId="2">#REF!</definedName>
    <definedName name="_QUA010717">#REF!</definedName>
    <definedName name="_QUA010718" localSheetId="2">#REF!</definedName>
    <definedName name="_QUA010718">#REF!</definedName>
    <definedName name="_QUA020201" localSheetId="2">#REF!</definedName>
    <definedName name="_QUA020201">#REF!</definedName>
    <definedName name="_QUA020205" localSheetId="2">#REF!</definedName>
    <definedName name="_QUA020205">#REF!</definedName>
    <definedName name="_QUA020211" localSheetId="2">#REF!</definedName>
    <definedName name="_QUA020211">#REF!</definedName>
    <definedName name="_QUA020217" localSheetId="2">#REF!</definedName>
    <definedName name="_QUA020217">#REF!</definedName>
    <definedName name="_QUA030102" localSheetId="2">#REF!</definedName>
    <definedName name="_QUA030102">#REF!</definedName>
    <definedName name="_QUA030201" localSheetId="2">#REF!</definedName>
    <definedName name="_QUA030201">#REF!</definedName>
    <definedName name="_QUA030303" localSheetId="2">#REF!</definedName>
    <definedName name="_QUA030303">#REF!</definedName>
    <definedName name="_QUA030317" localSheetId="2">#REF!</definedName>
    <definedName name="_QUA030317">#REF!</definedName>
    <definedName name="_QUA040101" localSheetId="2">#REF!</definedName>
    <definedName name="_QUA040101">#REF!</definedName>
    <definedName name="_QUA040202" localSheetId="2">#REF!</definedName>
    <definedName name="_QUA040202">#REF!</definedName>
    <definedName name="_QUA050103" localSheetId="2">#REF!</definedName>
    <definedName name="_QUA050103">#REF!</definedName>
    <definedName name="_QUA050207" localSheetId="2">#REF!</definedName>
    <definedName name="_QUA050207">#REF!</definedName>
    <definedName name="_QUA060101" localSheetId="2">#REF!</definedName>
    <definedName name="_QUA060101">#REF!</definedName>
    <definedName name="_QUA080101" localSheetId="2">#REF!</definedName>
    <definedName name="_QUA080101">#REF!</definedName>
    <definedName name="_QUA080310" localSheetId="2">#REF!</definedName>
    <definedName name="_QUA080310">#REF!</definedName>
    <definedName name="_QUA090101" localSheetId="2">#REF!</definedName>
    <definedName name="_QUA090101">#REF!</definedName>
    <definedName name="_QUA100302" localSheetId="2">#REF!</definedName>
    <definedName name="_QUA100302">#REF!</definedName>
    <definedName name="_QUA110101" localSheetId="2">#REF!</definedName>
    <definedName name="_QUA110101">#REF!</definedName>
    <definedName name="_QUA110104" localSheetId="2">#REF!</definedName>
    <definedName name="_QUA110104">#REF!</definedName>
    <definedName name="_QUA110107" localSheetId="2">#REF!</definedName>
    <definedName name="_QUA110107">#REF!</definedName>
    <definedName name="_QUA120101" localSheetId="2">#REF!</definedName>
    <definedName name="_QUA120101">#REF!</definedName>
    <definedName name="_QUA120105" localSheetId="2">#REF!</definedName>
    <definedName name="_QUA120105">#REF!</definedName>
    <definedName name="_QUA120106" localSheetId="2">#REF!</definedName>
    <definedName name="_QUA120106">#REF!</definedName>
    <definedName name="_QUA120107" localSheetId="2">#REF!</definedName>
    <definedName name="_QUA120107">#REF!</definedName>
    <definedName name="_QUA120110" localSheetId="2">#REF!</definedName>
    <definedName name="_QUA120110">#REF!</definedName>
    <definedName name="_QUA120150" localSheetId="2">#REF!</definedName>
    <definedName name="_QUA120150">#REF!</definedName>
    <definedName name="_QUA130101" localSheetId="2">#REF!</definedName>
    <definedName name="_QUA130101">#REF!</definedName>
    <definedName name="_QUA130103" localSheetId="2">#REF!</definedName>
    <definedName name="_QUA130103">#REF!</definedName>
    <definedName name="_QUA130304" localSheetId="2">#REF!</definedName>
    <definedName name="_QUA130304">#REF!</definedName>
    <definedName name="_QUA130401" localSheetId="2">#REF!</definedName>
    <definedName name="_QUA130401">#REF!</definedName>
    <definedName name="_QUA140102" localSheetId="2">#REF!</definedName>
    <definedName name="_QUA140102">#REF!</definedName>
    <definedName name="_QUA140109" localSheetId="2">#REF!</definedName>
    <definedName name="_QUA140109">#REF!</definedName>
    <definedName name="_QUA140113" localSheetId="2">#REF!</definedName>
    <definedName name="_QUA140113">#REF!</definedName>
    <definedName name="_QUA140122" localSheetId="2">#REF!</definedName>
    <definedName name="_QUA140122">#REF!</definedName>
    <definedName name="_QUA140126" localSheetId="2">#REF!</definedName>
    <definedName name="_QUA140126">#REF!</definedName>
    <definedName name="_QUA140129" localSheetId="2">#REF!</definedName>
    <definedName name="_QUA140129">#REF!</definedName>
    <definedName name="_QUA140135" localSheetId="2">#REF!</definedName>
    <definedName name="_QUA140135">#REF!</definedName>
    <definedName name="_QUA140143" localSheetId="2">#REF!</definedName>
    <definedName name="_QUA140143">#REF!</definedName>
    <definedName name="_QUA140145" localSheetId="2">#REF!</definedName>
    <definedName name="_QUA140145">#REF!</definedName>
    <definedName name="_QUA150130" localSheetId="2">#REF!</definedName>
    <definedName name="_QUA150130">#REF!</definedName>
    <definedName name="_QUA170101" localSheetId="2">#REF!</definedName>
    <definedName name="_QUA170101">#REF!</definedName>
    <definedName name="_QUA170102" localSheetId="2">#REF!</definedName>
    <definedName name="_QUA170102">#REF!</definedName>
    <definedName name="_QUA170103" localSheetId="2">#REF!</definedName>
    <definedName name="_QUA170103">#REF!</definedName>
    <definedName name="_R" localSheetId="2">#REF!</definedName>
    <definedName name="_R">#REF!</definedName>
    <definedName name="_REA1.N10_" localSheetId="2">#REF!</definedName>
    <definedName name="_REA1.N10_">#REF!</definedName>
    <definedName name="_REC11100" localSheetId="2">#REF!</definedName>
    <definedName name="_REC11100">#REF!</definedName>
    <definedName name="_REC11110" localSheetId="2">#REF!</definedName>
    <definedName name="_REC11110">#REF!</definedName>
    <definedName name="_REC11115" localSheetId="2">#REF!</definedName>
    <definedName name="_REC11115">#REF!</definedName>
    <definedName name="_REC11125" localSheetId="2">#REF!</definedName>
    <definedName name="_REC11125">#REF!</definedName>
    <definedName name="_REC11130" localSheetId="2">#REF!</definedName>
    <definedName name="_REC11130">#REF!</definedName>
    <definedName name="_REC11135" localSheetId="2">#REF!</definedName>
    <definedName name="_REC11135">#REF!</definedName>
    <definedName name="_REC11145" localSheetId="2">#REF!</definedName>
    <definedName name="_REC11145">#REF!</definedName>
    <definedName name="_REC11150" localSheetId="2">#REF!</definedName>
    <definedName name="_REC11150">#REF!</definedName>
    <definedName name="_REC11165" localSheetId="2">#REF!</definedName>
    <definedName name="_REC11165">#REF!</definedName>
    <definedName name="_REC11170" localSheetId="2">#REF!</definedName>
    <definedName name="_REC11170">#REF!</definedName>
    <definedName name="_REC11180" localSheetId="2">#REF!</definedName>
    <definedName name="_REC11180">#REF!</definedName>
    <definedName name="_REC11185" localSheetId="2">#REF!</definedName>
    <definedName name="_REC11185">#REF!</definedName>
    <definedName name="_REC11220" localSheetId="2">#REF!</definedName>
    <definedName name="_REC11220">#REF!</definedName>
    <definedName name="_REC12105" localSheetId="2">#REF!</definedName>
    <definedName name="_REC12105">#REF!</definedName>
    <definedName name="_REC12555" localSheetId="2">#REF!</definedName>
    <definedName name="_REC12555">#REF!</definedName>
    <definedName name="_REC12570" localSheetId="2">#REF!</definedName>
    <definedName name="_REC12570">#REF!</definedName>
    <definedName name="_REC12575" localSheetId="2">#REF!</definedName>
    <definedName name="_REC12575">#REF!</definedName>
    <definedName name="_REC12580" localSheetId="2">#REF!</definedName>
    <definedName name="_REC12580">#REF!</definedName>
    <definedName name="_REC12600" localSheetId="2">#REF!</definedName>
    <definedName name="_REC12600">#REF!</definedName>
    <definedName name="_REC12610" localSheetId="2">#REF!</definedName>
    <definedName name="_REC12610">#REF!</definedName>
    <definedName name="_REC12630" localSheetId="2">#REF!</definedName>
    <definedName name="_REC12630">#REF!</definedName>
    <definedName name="_REC12631" localSheetId="2">#REF!</definedName>
    <definedName name="_REC12631">#REF!</definedName>
    <definedName name="_REC12640" localSheetId="2">#REF!</definedName>
    <definedName name="_REC12640">#REF!</definedName>
    <definedName name="_REC12645" localSheetId="2">#REF!</definedName>
    <definedName name="_REC12645">#REF!</definedName>
    <definedName name="_REC12665" localSheetId="2">#REF!</definedName>
    <definedName name="_REC12665">#REF!</definedName>
    <definedName name="_REC12690" localSheetId="2">#REF!</definedName>
    <definedName name="_REC12690">#REF!</definedName>
    <definedName name="_REC12700" localSheetId="2">#REF!</definedName>
    <definedName name="_REC12700">#REF!</definedName>
    <definedName name="_REC12710" localSheetId="2">#REF!</definedName>
    <definedName name="_REC12710">#REF!</definedName>
    <definedName name="_REC13111" localSheetId="2">#REF!</definedName>
    <definedName name="_REC13111">#REF!</definedName>
    <definedName name="_REC13112" localSheetId="2">#REF!</definedName>
    <definedName name="_REC13112">#REF!</definedName>
    <definedName name="_REC13121" localSheetId="2">#REF!</definedName>
    <definedName name="_REC13121">#REF!</definedName>
    <definedName name="_REC13720" localSheetId="2">#REF!</definedName>
    <definedName name="_REC13720">#REF!</definedName>
    <definedName name="_REC14100" localSheetId="2">#REF!</definedName>
    <definedName name="_REC14100">#REF!</definedName>
    <definedName name="_REC14161" localSheetId="2">#REF!</definedName>
    <definedName name="_REC14161">#REF!</definedName>
    <definedName name="_REC14195" localSheetId="2">#REF!</definedName>
    <definedName name="_REC14195">#REF!</definedName>
    <definedName name="_REC14205" localSheetId="2">#REF!</definedName>
    <definedName name="_REC14205">#REF!</definedName>
    <definedName name="_REC14260" localSheetId="2">#REF!</definedName>
    <definedName name="_REC14260">#REF!</definedName>
    <definedName name="_REC14500" localSheetId="2">#REF!</definedName>
    <definedName name="_REC14500">#REF!</definedName>
    <definedName name="_REC14515" localSheetId="2">#REF!</definedName>
    <definedName name="_REC14515">#REF!</definedName>
    <definedName name="_REC14555" localSheetId="2">#REF!</definedName>
    <definedName name="_REC14555">#REF!</definedName>
    <definedName name="_REC14565" localSheetId="2">#REF!</definedName>
    <definedName name="_REC14565">#REF!</definedName>
    <definedName name="_REC15135" localSheetId="2">#REF!</definedName>
    <definedName name="_REC15135">#REF!</definedName>
    <definedName name="_REC15140" localSheetId="2">#REF!</definedName>
    <definedName name="_REC15140">#REF!</definedName>
    <definedName name="_REC15195" localSheetId="2">#REF!</definedName>
    <definedName name="_REC15195">#REF!</definedName>
    <definedName name="_REC15225" localSheetId="2">#REF!</definedName>
    <definedName name="_REC15225">#REF!</definedName>
    <definedName name="_REC15230" localSheetId="2">#REF!</definedName>
    <definedName name="_REC15230">#REF!</definedName>
    <definedName name="_REC15515" localSheetId="2">#REF!</definedName>
    <definedName name="_REC15515">#REF!</definedName>
    <definedName name="_REC15560" localSheetId="2">#REF!</definedName>
    <definedName name="_REC15560">#REF!</definedName>
    <definedName name="_REC15565" localSheetId="2">#REF!</definedName>
    <definedName name="_REC15565">#REF!</definedName>
    <definedName name="_REC15570" localSheetId="2">#REF!</definedName>
    <definedName name="_REC15570">#REF!</definedName>
    <definedName name="_REC15575" localSheetId="2">#REF!</definedName>
    <definedName name="_REC15575">#REF!</definedName>
    <definedName name="_REC15583" localSheetId="2">#REF!</definedName>
    <definedName name="_REC15583">#REF!</definedName>
    <definedName name="_REC15590" localSheetId="2">#REF!</definedName>
    <definedName name="_REC15590">#REF!</definedName>
    <definedName name="_REC15591" localSheetId="2">#REF!</definedName>
    <definedName name="_REC15591">#REF!</definedName>
    <definedName name="_REC15610" localSheetId="2">#REF!</definedName>
    <definedName name="_REC15610">#REF!</definedName>
    <definedName name="_REC15625" localSheetId="2">#REF!</definedName>
    <definedName name="_REC15625">#REF!</definedName>
    <definedName name="_REC15635" localSheetId="2">#REF!</definedName>
    <definedName name="_REC15635">#REF!</definedName>
    <definedName name="_REC15655" localSheetId="2">#REF!</definedName>
    <definedName name="_REC15655">#REF!</definedName>
    <definedName name="_REC15665" localSheetId="2">#REF!</definedName>
    <definedName name="_REC15665">#REF!</definedName>
    <definedName name="_REC16515" localSheetId="2">#REF!</definedName>
    <definedName name="_REC16515">#REF!</definedName>
    <definedName name="_REC16535" localSheetId="2">#REF!</definedName>
    <definedName name="_REC16535">#REF!</definedName>
    <definedName name="_REC17140" localSheetId="2">#REF!</definedName>
    <definedName name="_REC17140">#REF!</definedName>
    <definedName name="_REC19500" localSheetId="2">#REF!</definedName>
    <definedName name="_REC19500">#REF!</definedName>
    <definedName name="_REC19501" localSheetId="2">#REF!</definedName>
    <definedName name="_REC19501">#REF!</definedName>
    <definedName name="_REC19502" localSheetId="2">#REF!</definedName>
    <definedName name="_REC19502">#REF!</definedName>
    <definedName name="_REC19503" localSheetId="2">#REF!</definedName>
    <definedName name="_REC19503">#REF!</definedName>
    <definedName name="_REC19504" localSheetId="2">#REF!</definedName>
    <definedName name="_REC19504">#REF!</definedName>
    <definedName name="_REC19505" localSheetId="2">#REF!</definedName>
    <definedName name="_REC19505">#REF!</definedName>
    <definedName name="_REC20100" localSheetId="2">#REF!</definedName>
    <definedName name="_REC20100">#REF!</definedName>
    <definedName name="_REC20105" localSheetId="2">#REF!</definedName>
    <definedName name="_REC20105">#REF!</definedName>
    <definedName name="_REC20110" localSheetId="2">#REF!</definedName>
    <definedName name="_REC20110">#REF!</definedName>
    <definedName name="_REC20115" localSheetId="2">#REF!</definedName>
    <definedName name="_REC20115">#REF!</definedName>
    <definedName name="_REC20130" localSheetId="2">#REF!</definedName>
    <definedName name="_REC20130">#REF!</definedName>
    <definedName name="_REC20135" localSheetId="2">#REF!</definedName>
    <definedName name="_REC20135">#REF!</definedName>
    <definedName name="_REC20140" localSheetId="2">#REF!</definedName>
    <definedName name="_REC20140">#REF!</definedName>
    <definedName name="_REC20145" localSheetId="2">#REF!</definedName>
    <definedName name="_REC20145">#REF!</definedName>
    <definedName name="_REC20150" localSheetId="2">#REF!</definedName>
    <definedName name="_REC20150">#REF!</definedName>
    <definedName name="_REC20155" localSheetId="2">#REF!</definedName>
    <definedName name="_REC20155">#REF!</definedName>
    <definedName name="_REC20175" localSheetId="2">#REF!</definedName>
    <definedName name="_REC20175">#REF!</definedName>
    <definedName name="_REC20185" localSheetId="2">#REF!</definedName>
    <definedName name="_REC20185">#REF!</definedName>
    <definedName name="_REC20190" localSheetId="2">#REF!</definedName>
    <definedName name="_REC20190">#REF!</definedName>
    <definedName name="_REC20195" localSheetId="2">#REF!</definedName>
    <definedName name="_REC20195">#REF!</definedName>
    <definedName name="_REC20210" localSheetId="2">#REF!</definedName>
    <definedName name="_REC20210">#REF!</definedName>
    <definedName name="_Regression_Int">1</definedName>
    <definedName name="_RET1">[26]Regula!$J$36</definedName>
    <definedName name="_s">NA()</definedName>
    <definedName name="_s_1" localSheetId="2">#REF!</definedName>
    <definedName name="_s_1">#REF!</definedName>
    <definedName name="_s_2" localSheetId="2">#REF!</definedName>
    <definedName name="_s_2">#REF!</definedName>
    <definedName name="_s_3" localSheetId="2">#REF!</definedName>
    <definedName name="_s_3">#REF!</definedName>
    <definedName name="_s_75" localSheetId="2">#REF!</definedName>
    <definedName name="_s_75">#REF!</definedName>
    <definedName name="_SE2" localSheetId="2">#REF!</definedName>
    <definedName name="_SE2">#REF!</definedName>
    <definedName name="_Ser200506" localSheetId="2">#REF!</definedName>
    <definedName name="_Ser200506" localSheetId="3">#REF!</definedName>
    <definedName name="_Ser200506">#REF!</definedName>
    <definedName name="_Ser200612" localSheetId="2">#REF!</definedName>
    <definedName name="_Ser200612" localSheetId="3">#REF!</definedName>
    <definedName name="_Ser200612">#REF!</definedName>
    <definedName name="_Ser200705" localSheetId="2">#REF!</definedName>
    <definedName name="_Ser200705" localSheetId="3">#REF!</definedName>
    <definedName name="_Ser200705">#REF!</definedName>
    <definedName name="_SM1" localSheetId="2">#REF!</definedName>
    <definedName name="_SM1" localSheetId="3">#REF!</definedName>
    <definedName name="_SM1">#REF!</definedName>
    <definedName name="_SM10" localSheetId="2">#REF!</definedName>
    <definedName name="_SM10" localSheetId="3">#REF!</definedName>
    <definedName name="_SM10">#REF!</definedName>
    <definedName name="_SM11" localSheetId="2">#REF!</definedName>
    <definedName name="_SM11" localSheetId="3">#REF!</definedName>
    <definedName name="_SM11">#REF!</definedName>
    <definedName name="_SM12" localSheetId="2">#REF!</definedName>
    <definedName name="_SM12" localSheetId="3">#REF!</definedName>
    <definedName name="_SM12">#REF!</definedName>
    <definedName name="_sm13" localSheetId="2">#REF!</definedName>
    <definedName name="_sm13" localSheetId="3">#REF!</definedName>
    <definedName name="_sm13">#REF!</definedName>
    <definedName name="_SM2" localSheetId="2">#REF!</definedName>
    <definedName name="_SM2" localSheetId="3">#REF!</definedName>
    <definedName name="_SM2">#REF!</definedName>
    <definedName name="_SM3" localSheetId="2">#REF!</definedName>
    <definedName name="_SM3" localSheetId="3">#REF!</definedName>
    <definedName name="_SM3">#REF!</definedName>
    <definedName name="_SM4" localSheetId="2">#REF!</definedName>
    <definedName name="_SM4" localSheetId="3">#REF!</definedName>
    <definedName name="_SM4">#REF!</definedName>
    <definedName name="_SM5" localSheetId="2">#REF!</definedName>
    <definedName name="_SM5" localSheetId="3">#REF!</definedName>
    <definedName name="_SM5">#REF!</definedName>
    <definedName name="_SM6" localSheetId="2">#REF!</definedName>
    <definedName name="_SM6" localSheetId="3">#REF!</definedName>
    <definedName name="_SM6">#REF!</definedName>
    <definedName name="_SM7" localSheetId="2">#REF!</definedName>
    <definedName name="_SM7" localSheetId="3">#REF!</definedName>
    <definedName name="_SM7">#REF!</definedName>
    <definedName name="_SM8" localSheetId="2">#REF!</definedName>
    <definedName name="_SM8" localSheetId="3">#REF!</definedName>
    <definedName name="_SM8">#REF!</definedName>
    <definedName name="_SM9" localSheetId="2">#REF!</definedName>
    <definedName name="_SM9" localSheetId="3">#REF!</definedName>
    <definedName name="_SM9">#REF!</definedName>
    <definedName name="_Sort" localSheetId="2">#REF!</definedName>
    <definedName name="_Sort">#REF!</definedName>
    <definedName name="_sss" localSheetId="2">#REF!</definedName>
    <definedName name="_sss" localSheetId="3">#REF!</definedName>
    <definedName name="_sss">#REF!</definedName>
    <definedName name="_sub1" localSheetId="2">#REF!</definedName>
    <definedName name="_sub1">#REF!</definedName>
    <definedName name="_sub2" localSheetId="2">#REF!</definedName>
    <definedName name="_sub2" localSheetId="3">#REF!</definedName>
    <definedName name="_sub2">#REF!</definedName>
    <definedName name="_sub3" localSheetId="2">#REF!</definedName>
    <definedName name="_sub3">#REF!</definedName>
    <definedName name="_sub4" localSheetId="2">#REF!</definedName>
    <definedName name="_sub4" localSheetId="3">#REF!</definedName>
    <definedName name="_sub4">#REF!</definedName>
    <definedName name="_svi2" localSheetId="2">#REF!</definedName>
    <definedName name="_svi2">#REF!</definedName>
    <definedName name="_T">[13]SERVIÇO!#REF!</definedName>
    <definedName name="_t_1" localSheetId="2">#REF!</definedName>
    <definedName name="_t_1">#REF!</definedName>
    <definedName name="_t_2" localSheetId="2">#REF!</definedName>
    <definedName name="_t_2">#REF!</definedName>
    <definedName name="_t_3" localSheetId="2">#REF!</definedName>
    <definedName name="_t_3">#REF!</definedName>
    <definedName name="_t_75" localSheetId="2">#REF!</definedName>
    <definedName name="_t_75">#REF!</definedName>
    <definedName name="_Tab1">'[25]SALARIOS ADM'!#REF!</definedName>
    <definedName name="_Tabelão" localSheetId="2">#REF!</definedName>
    <definedName name="_Tabelão">#REF!</definedName>
    <definedName name="_Tabelão_4" localSheetId="2">#REF!</definedName>
    <definedName name="_Tabelão_4">#REF!</definedName>
    <definedName name="_TABELAPRU" localSheetId="2">#REF!</definedName>
    <definedName name="_TABELAPRU">#REF!</definedName>
    <definedName name="_TABELAPRU_4" localSheetId="2">#REF!</definedName>
    <definedName name="_TABELAPRU_4">#REF!</definedName>
    <definedName name="_tot1" localSheetId="2">#REF!</definedName>
    <definedName name="_tot1">#REF!</definedName>
    <definedName name="_tot2" localSheetId="2">#REF!</definedName>
    <definedName name="_tot2">#REF!</definedName>
    <definedName name="_tot3" localSheetId="2">#REF!</definedName>
    <definedName name="_tot3">#REF!</definedName>
    <definedName name="_tot4" localSheetId="2">#REF!</definedName>
    <definedName name="_tot4">#REF!</definedName>
    <definedName name="_tot5" localSheetId="2">#REF!</definedName>
    <definedName name="_tot5">#REF!</definedName>
    <definedName name="_tot6" localSheetId="2">#REF!</definedName>
    <definedName name="_tot6">#REF!</definedName>
    <definedName name="_tot7" localSheetId="2">#REF!</definedName>
    <definedName name="_tot7">#REF!</definedName>
    <definedName name="_tot8" localSheetId="2">#REF!</definedName>
    <definedName name="_tot8">#REF!</definedName>
    <definedName name="_tq200">'[27]Caracteristicas 1'!#REF!</definedName>
    <definedName name="_tq201">'[28]Caracteristicas 1'!#REF!</definedName>
    <definedName name="_tq202" localSheetId="2">#REF!</definedName>
    <definedName name="_tq202">#REF!</definedName>
    <definedName name="_tq300">'[27]Caracteristicas 1'!#REF!</definedName>
    <definedName name="_TT102">'[29]Relatório-1ª med.'!#REF!</definedName>
    <definedName name="_TT107">'[29]Relatório-1ª med.'!#REF!</definedName>
    <definedName name="_TT121">'[29]Relatório-1ª med.'!#REF!</definedName>
    <definedName name="_TT123">'[29]Relatório-1ª med.'!#REF!</definedName>
    <definedName name="_TT19">'[29]Relatório-1ª med.'!#REF!</definedName>
    <definedName name="_TT20">'[29]Relatório-1ª med.'!#REF!</definedName>
    <definedName name="_TT21">'[29]Relatório-1ª med.'!#REF!</definedName>
    <definedName name="_TT22">'[29]Relatório-1ª med.'!#REF!</definedName>
    <definedName name="_TT26">'[29]Relatório-1ª med.'!#REF!</definedName>
    <definedName name="_TT27">'[29]Relatório-1ª med.'!#REF!</definedName>
    <definedName name="_TT28">'[29]Relatório-1ª med.'!#REF!</definedName>
    <definedName name="_TT30">'[29]Relatório-1ª med.'!#REF!</definedName>
    <definedName name="_TT31">'[29]Relatório-1ª med.'!#REF!</definedName>
    <definedName name="_TT32">'[29]Relatório-1ª med.'!#REF!</definedName>
    <definedName name="_TT33">'[29]Relatório-1ª med.'!#REF!</definedName>
    <definedName name="_TT34">'[29]Relatório-1ª med.'!#REF!</definedName>
    <definedName name="_TT36">'[29]Relatório-1ª med.'!#REF!</definedName>
    <definedName name="_TT37">'[29]Relatório-1ª med.'!#REF!</definedName>
    <definedName name="_TT38">'[29]Relatório-1ª med.'!#REF!</definedName>
    <definedName name="_TT39">'[29]Relatório-1ª med.'!#REF!</definedName>
    <definedName name="_TT40">'[29]Relatório-1ª med.'!#REF!</definedName>
    <definedName name="_TT5">'[29]Relatório-1ª med.'!#REF!</definedName>
    <definedName name="_TT52">'[29]Relatório-1ª med.'!#REF!</definedName>
    <definedName name="_TT53">'[29]Relatório-1ª med.'!#REF!</definedName>
    <definedName name="_TT54">'[29]Relatório-1ª med.'!#REF!</definedName>
    <definedName name="_TT55">'[29]Relatório-1ª med.'!#REF!</definedName>
    <definedName name="_TT6">'[29]Relatório-1ª med.'!#REF!</definedName>
    <definedName name="_TT60">'[29]Relatório-1ª med.'!#REF!</definedName>
    <definedName name="_TT61">'[29]Relatório-1ª med.'!#REF!</definedName>
    <definedName name="_TT69">'[29]Relatório-1ª med.'!#REF!</definedName>
    <definedName name="_TT7">'[29]Relatório-1ª med.'!#REF!</definedName>
    <definedName name="_TT70">'[29]Relatório-1ª med.'!#REF!</definedName>
    <definedName name="_TT71">'[29]Relatório-1ª med.'!#REF!</definedName>
    <definedName name="_TT74">'[29]Relatório-1ª med.'!#REF!</definedName>
    <definedName name="_TT75">'[29]Relatório-1ª med.'!#REF!</definedName>
    <definedName name="_TT76">'[29]Relatório-1ª med.'!#REF!</definedName>
    <definedName name="_TT77">'[29]Relatório-1ª med.'!#REF!</definedName>
    <definedName name="_TT78">'[29]Relatório-1ª med.'!#REF!</definedName>
    <definedName name="_TT79">'[29]Relatório-1ª med.'!#REF!</definedName>
    <definedName name="_TT94">'[29]Relatório-1ª med.'!#REF!</definedName>
    <definedName name="_TT95">'[29]Relatório-1ª med.'!#REF!</definedName>
    <definedName name="_TT97">'[29]Relatório-1ª med.'!#REF!</definedName>
    <definedName name="_UNI11100" localSheetId="2">#REF!</definedName>
    <definedName name="_UNI11100">#REF!</definedName>
    <definedName name="_UNI11110" localSheetId="2">#REF!</definedName>
    <definedName name="_UNI11110">#REF!</definedName>
    <definedName name="_UNI11115" localSheetId="2">#REF!</definedName>
    <definedName name="_UNI11115">#REF!</definedName>
    <definedName name="_UNI11125" localSheetId="2">#REF!</definedName>
    <definedName name="_UNI11125">#REF!</definedName>
    <definedName name="_UNI11130" localSheetId="2">#REF!</definedName>
    <definedName name="_UNI11130">#REF!</definedName>
    <definedName name="_UNI11135" localSheetId="2">#REF!</definedName>
    <definedName name="_UNI11135">#REF!</definedName>
    <definedName name="_UNI11145" localSheetId="2">#REF!</definedName>
    <definedName name="_UNI11145">#REF!</definedName>
    <definedName name="_UNI11150" localSheetId="2">#REF!</definedName>
    <definedName name="_UNI11150">#REF!</definedName>
    <definedName name="_UNI11165" localSheetId="2">#REF!</definedName>
    <definedName name="_UNI11165">#REF!</definedName>
    <definedName name="_UNI11170" localSheetId="2">#REF!</definedName>
    <definedName name="_UNI11170">#REF!</definedName>
    <definedName name="_UNI11180" localSheetId="2">#REF!</definedName>
    <definedName name="_UNI11180">#REF!</definedName>
    <definedName name="_UNI11185" localSheetId="2">#REF!</definedName>
    <definedName name="_UNI11185">#REF!</definedName>
    <definedName name="_UNI11220" localSheetId="2">#REF!</definedName>
    <definedName name="_UNI11220">#REF!</definedName>
    <definedName name="_UNI12105" localSheetId="2">#REF!</definedName>
    <definedName name="_UNI12105">#REF!</definedName>
    <definedName name="_UNI12555" localSheetId="2">#REF!</definedName>
    <definedName name="_UNI12555">#REF!</definedName>
    <definedName name="_UNI12570" localSheetId="2">#REF!</definedName>
    <definedName name="_UNI12570">#REF!</definedName>
    <definedName name="_UNI12575" localSheetId="2">#REF!</definedName>
    <definedName name="_UNI12575">#REF!</definedName>
    <definedName name="_UNI12580" localSheetId="2">#REF!</definedName>
    <definedName name="_UNI12580">#REF!</definedName>
    <definedName name="_UNI12600" localSheetId="2">#REF!</definedName>
    <definedName name="_UNI12600">#REF!</definedName>
    <definedName name="_UNI12610" localSheetId="2">#REF!</definedName>
    <definedName name="_UNI12610">#REF!</definedName>
    <definedName name="_UNI12630" localSheetId="2">#REF!</definedName>
    <definedName name="_UNI12630">#REF!</definedName>
    <definedName name="_UNI12631" localSheetId="2">#REF!</definedName>
    <definedName name="_UNI12631">#REF!</definedName>
    <definedName name="_UNI12640" localSheetId="2">#REF!</definedName>
    <definedName name="_UNI12640">#REF!</definedName>
    <definedName name="_UNI12645" localSheetId="2">#REF!</definedName>
    <definedName name="_UNI12645">#REF!</definedName>
    <definedName name="_UNI12665" localSheetId="2">#REF!</definedName>
    <definedName name="_UNI12665">#REF!</definedName>
    <definedName name="_UNI12690" localSheetId="2">#REF!</definedName>
    <definedName name="_UNI12690">#REF!</definedName>
    <definedName name="_UNI12700" localSheetId="2">#REF!</definedName>
    <definedName name="_UNI12700">#REF!</definedName>
    <definedName name="_UNI12710" localSheetId="2">#REF!</definedName>
    <definedName name="_UNI12710">#REF!</definedName>
    <definedName name="_UNI13111" localSheetId="2">#REF!</definedName>
    <definedName name="_UNI13111">#REF!</definedName>
    <definedName name="_UNI13112" localSheetId="2">#REF!</definedName>
    <definedName name="_UNI13112">#REF!</definedName>
    <definedName name="_UNI13121" localSheetId="2">#REF!</definedName>
    <definedName name="_UNI13121">#REF!</definedName>
    <definedName name="_UNI13720" localSheetId="2">#REF!</definedName>
    <definedName name="_UNI13720">#REF!</definedName>
    <definedName name="_UNI14100" localSheetId="2">#REF!</definedName>
    <definedName name="_UNI14100">#REF!</definedName>
    <definedName name="_UNI14161" localSheetId="2">#REF!</definedName>
    <definedName name="_UNI14161">#REF!</definedName>
    <definedName name="_UNI14195" localSheetId="2">#REF!</definedName>
    <definedName name="_UNI14195">#REF!</definedName>
    <definedName name="_UNI14205" localSheetId="2">#REF!</definedName>
    <definedName name="_UNI14205">#REF!</definedName>
    <definedName name="_UNI14260" localSheetId="2">#REF!</definedName>
    <definedName name="_UNI14260">#REF!</definedName>
    <definedName name="_UNI14500" localSheetId="2">#REF!</definedName>
    <definedName name="_UNI14500">#REF!</definedName>
    <definedName name="_UNI14515" localSheetId="2">#REF!</definedName>
    <definedName name="_UNI14515">#REF!</definedName>
    <definedName name="_UNI14555" localSheetId="2">#REF!</definedName>
    <definedName name="_UNI14555">#REF!</definedName>
    <definedName name="_UNI14565" localSheetId="2">#REF!</definedName>
    <definedName name="_UNI14565">#REF!</definedName>
    <definedName name="_UNI15135" localSheetId="2">#REF!</definedName>
    <definedName name="_UNI15135">#REF!</definedName>
    <definedName name="_UNI15140" localSheetId="2">#REF!</definedName>
    <definedName name="_UNI15140">#REF!</definedName>
    <definedName name="_UNI15195" localSheetId="2">#REF!</definedName>
    <definedName name="_UNI15195">#REF!</definedName>
    <definedName name="_UNI15225" localSheetId="2">#REF!</definedName>
    <definedName name="_UNI15225">#REF!</definedName>
    <definedName name="_UNI15230" localSheetId="2">#REF!</definedName>
    <definedName name="_UNI15230">#REF!</definedName>
    <definedName name="_UNI15515" localSheetId="2">#REF!</definedName>
    <definedName name="_UNI15515">#REF!</definedName>
    <definedName name="_UNI15560" localSheetId="2">#REF!</definedName>
    <definedName name="_UNI15560">#REF!</definedName>
    <definedName name="_UNI15565" localSheetId="2">#REF!</definedName>
    <definedName name="_UNI15565">#REF!</definedName>
    <definedName name="_UNI15570" localSheetId="2">#REF!</definedName>
    <definedName name="_UNI15570">#REF!</definedName>
    <definedName name="_UNI15575" localSheetId="2">#REF!</definedName>
    <definedName name="_UNI15575">#REF!</definedName>
    <definedName name="_UNI15583" localSheetId="2">#REF!</definedName>
    <definedName name="_UNI15583">#REF!</definedName>
    <definedName name="_UNI15590" localSheetId="2">#REF!</definedName>
    <definedName name="_UNI15590">#REF!</definedName>
    <definedName name="_UNI15591" localSheetId="2">#REF!</definedName>
    <definedName name="_UNI15591">#REF!</definedName>
    <definedName name="_UNI15610" localSheetId="2">#REF!</definedName>
    <definedName name="_UNI15610">#REF!</definedName>
    <definedName name="_UNI15625" localSheetId="2">#REF!</definedName>
    <definedName name="_UNI15625">#REF!</definedName>
    <definedName name="_UNI15635" localSheetId="2">#REF!</definedName>
    <definedName name="_UNI15635">#REF!</definedName>
    <definedName name="_UNI15655" localSheetId="2">#REF!</definedName>
    <definedName name="_UNI15655">#REF!</definedName>
    <definedName name="_UNI15665" localSheetId="2">#REF!</definedName>
    <definedName name="_UNI15665">#REF!</definedName>
    <definedName name="_UNI16515" localSheetId="2">#REF!</definedName>
    <definedName name="_UNI16515">#REF!</definedName>
    <definedName name="_UNI16535" localSheetId="2">#REF!</definedName>
    <definedName name="_UNI16535">#REF!</definedName>
    <definedName name="_UNI17140" localSheetId="2">#REF!</definedName>
    <definedName name="_UNI17140">#REF!</definedName>
    <definedName name="_UNI19500" localSheetId="2">#REF!</definedName>
    <definedName name="_UNI19500">#REF!</definedName>
    <definedName name="_UNI19501" localSheetId="2">#REF!</definedName>
    <definedName name="_UNI19501">#REF!</definedName>
    <definedName name="_UNI19502" localSheetId="2">#REF!</definedName>
    <definedName name="_UNI19502">#REF!</definedName>
    <definedName name="_UNI19503" localSheetId="2">#REF!</definedName>
    <definedName name="_UNI19503">#REF!</definedName>
    <definedName name="_UNI19504" localSheetId="2">#REF!</definedName>
    <definedName name="_UNI19504">#REF!</definedName>
    <definedName name="_UNI19505" localSheetId="2">#REF!</definedName>
    <definedName name="_UNI19505">#REF!</definedName>
    <definedName name="_UNI20100" localSheetId="2">#REF!</definedName>
    <definedName name="_UNI20100">#REF!</definedName>
    <definedName name="_UNI20105" localSheetId="2">#REF!</definedName>
    <definedName name="_UNI20105">#REF!</definedName>
    <definedName name="_UNI20110" localSheetId="2">#REF!</definedName>
    <definedName name="_UNI20110">#REF!</definedName>
    <definedName name="_UNI20115" localSheetId="2">#REF!</definedName>
    <definedName name="_UNI20115">#REF!</definedName>
    <definedName name="_UNI20130" localSheetId="2">#REF!</definedName>
    <definedName name="_UNI20130">#REF!</definedName>
    <definedName name="_UNI20135" localSheetId="2">#REF!</definedName>
    <definedName name="_UNI20135">#REF!</definedName>
    <definedName name="_UNI20140" localSheetId="2">#REF!</definedName>
    <definedName name="_UNI20140">#REF!</definedName>
    <definedName name="_UNI20145" localSheetId="2">#REF!</definedName>
    <definedName name="_UNI20145">#REF!</definedName>
    <definedName name="_UNI20150" localSheetId="2">#REF!</definedName>
    <definedName name="_UNI20150">#REF!</definedName>
    <definedName name="_UNI20155" localSheetId="2">#REF!</definedName>
    <definedName name="_UNI20155">#REF!</definedName>
    <definedName name="_UNI20175" localSheetId="2">#REF!</definedName>
    <definedName name="_UNI20175">#REF!</definedName>
    <definedName name="_UNI20185" localSheetId="2">#REF!</definedName>
    <definedName name="_UNI20185">#REF!</definedName>
    <definedName name="_UNI20190" localSheetId="2">#REF!</definedName>
    <definedName name="_UNI20190">#REF!</definedName>
    <definedName name="_UNI20195" localSheetId="2">#REF!</definedName>
    <definedName name="_UNI20195">#REF!</definedName>
    <definedName name="_UNI20210" localSheetId="2">#REF!</definedName>
    <definedName name="_UNI20210">#REF!</definedName>
    <definedName name="_VAL11100" localSheetId="2">#REF!</definedName>
    <definedName name="_VAL11100">#REF!</definedName>
    <definedName name="_VAL11110" localSheetId="2">#REF!</definedName>
    <definedName name="_VAL11110">#REF!</definedName>
    <definedName name="_VAL11115" localSheetId="2">#REF!</definedName>
    <definedName name="_VAL11115">#REF!</definedName>
    <definedName name="_VAL11125" localSheetId="2">#REF!</definedName>
    <definedName name="_VAL11125">#REF!</definedName>
    <definedName name="_VAL11130" localSheetId="2">#REF!</definedName>
    <definedName name="_VAL11130">#REF!</definedName>
    <definedName name="_VAL11135" localSheetId="2">#REF!</definedName>
    <definedName name="_VAL11135">#REF!</definedName>
    <definedName name="_VAL11145" localSheetId="2">#REF!</definedName>
    <definedName name="_VAL11145">#REF!</definedName>
    <definedName name="_VAL11150" localSheetId="2">#REF!</definedName>
    <definedName name="_VAL11150">#REF!</definedName>
    <definedName name="_VAL11165" localSheetId="2">#REF!</definedName>
    <definedName name="_VAL11165">#REF!</definedName>
    <definedName name="_VAL11170" localSheetId="2">#REF!</definedName>
    <definedName name="_VAL11170">#REF!</definedName>
    <definedName name="_VAL11180" localSheetId="2">#REF!</definedName>
    <definedName name="_VAL11180">#REF!</definedName>
    <definedName name="_VAL11185" localSheetId="2">#REF!</definedName>
    <definedName name="_VAL11185">#REF!</definedName>
    <definedName name="_VAL11220" localSheetId="2">#REF!</definedName>
    <definedName name="_VAL11220">#REF!</definedName>
    <definedName name="_VAL12105" localSheetId="2">#REF!</definedName>
    <definedName name="_VAL12105">#REF!</definedName>
    <definedName name="_VAL12555" localSheetId="2">#REF!</definedName>
    <definedName name="_VAL12555">#REF!</definedName>
    <definedName name="_VAL12570" localSheetId="2">#REF!</definedName>
    <definedName name="_VAL12570">#REF!</definedName>
    <definedName name="_VAL12575" localSheetId="2">#REF!</definedName>
    <definedName name="_VAL12575">#REF!</definedName>
    <definedName name="_VAL12580" localSheetId="2">#REF!</definedName>
    <definedName name="_VAL12580">#REF!</definedName>
    <definedName name="_VAL12600" localSheetId="2">#REF!</definedName>
    <definedName name="_VAL12600">#REF!</definedName>
    <definedName name="_VAL12610" localSheetId="2">#REF!</definedName>
    <definedName name="_VAL12610">#REF!</definedName>
    <definedName name="_VAL12630" localSheetId="2">#REF!</definedName>
    <definedName name="_VAL12630">#REF!</definedName>
    <definedName name="_VAL12631" localSheetId="2">#REF!</definedName>
    <definedName name="_VAL12631">#REF!</definedName>
    <definedName name="_VAL12640" localSheetId="2">#REF!</definedName>
    <definedName name="_VAL12640">#REF!</definedName>
    <definedName name="_VAL12645" localSheetId="2">#REF!</definedName>
    <definedName name="_VAL12645">#REF!</definedName>
    <definedName name="_VAL12665" localSheetId="2">#REF!</definedName>
    <definedName name="_VAL12665">#REF!</definedName>
    <definedName name="_VAL12690" localSheetId="2">#REF!</definedName>
    <definedName name="_VAL12690">#REF!</definedName>
    <definedName name="_VAL12700" localSheetId="2">#REF!</definedName>
    <definedName name="_VAL12700">#REF!</definedName>
    <definedName name="_VAL12710" localSheetId="2">#REF!</definedName>
    <definedName name="_VAL12710">#REF!</definedName>
    <definedName name="_VAL13111" localSheetId="2">#REF!</definedName>
    <definedName name="_VAL13111">#REF!</definedName>
    <definedName name="_VAL13112" localSheetId="2">#REF!</definedName>
    <definedName name="_VAL13112">#REF!</definedName>
    <definedName name="_VAL13121" localSheetId="2">#REF!</definedName>
    <definedName name="_VAL13121">#REF!</definedName>
    <definedName name="_VAL13720" localSheetId="2">#REF!</definedName>
    <definedName name="_VAL13720">#REF!</definedName>
    <definedName name="_VAL14100" localSheetId="2">#REF!</definedName>
    <definedName name="_VAL14100">#REF!</definedName>
    <definedName name="_VAL14161" localSheetId="2">#REF!</definedName>
    <definedName name="_VAL14161">#REF!</definedName>
    <definedName name="_VAL14195" localSheetId="2">#REF!</definedName>
    <definedName name="_VAL14195">#REF!</definedName>
    <definedName name="_VAL14205" localSheetId="2">#REF!</definedName>
    <definedName name="_VAL14205">#REF!</definedName>
    <definedName name="_VAL14260" localSheetId="2">#REF!</definedName>
    <definedName name="_VAL14260">#REF!</definedName>
    <definedName name="_VAL14500" localSheetId="2">#REF!</definedName>
    <definedName name="_VAL14500">#REF!</definedName>
    <definedName name="_VAL14515" localSheetId="2">#REF!</definedName>
    <definedName name="_VAL14515">#REF!</definedName>
    <definedName name="_VAL14555" localSheetId="2">#REF!</definedName>
    <definedName name="_VAL14555">#REF!</definedName>
    <definedName name="_VAL14565" localSheetId="2">#REF!</definedName>
    <definedName name="_VAL14565">#REF!</definedName>
    <definedName name="_VAL15135" localSheetId="2">#REF!</definedName>
    <definedName name="_VAL15135">#REF!</definedName>
    <definedName name="_VAL15140" localSheetId="2">#REF!</definedName>
    <definedName name="_VAL15140">#REF!</definedName>
    <definedName name="_VAL15195" localSheetId="2">#REF!</definedName>
    <definedName name="_VAL15195">#REF!</definedName>
    <definedName name="_VAL15225" localSheetId="2">#REF!</definedName>
    <definedName name="_VAL15225">#REF!</definedName>
    <definedName name="_VAL15230" localSheetId="2">#REF!</definedName>
    <definedName name="_VAL15230">#REF!</definedName>
    <definedName name="_VAL15515" localSheetId="2">#REF!</definedName>
    <definedName name="_VAL15515">#REF!</definedName>
    <definedName name="_VAL15560" localSheetId="2">#REF!</definedName>
    <definedName name="_VAL15560">#REF!</definedName>
    <definedName name="_VAL15565" localSheetId="2">#REF!</definedName>
    <definedName name="_VAL15565">#REF!</definedName>
    <definedName name="_VAL15570" localSheetId="2">#REF!</definedName>
    <definedName name="_VAL15570">#REF!</definedName>
    <definedName name="_VAL15575" localSheetId="2">#REF!</definedName>
    <definedName name="_VAL15575">#REF!</definedName>
    <definedName name="_VAL15583" localSheetId="2">#REF!</definedName>
    <definedName name="_VAL15583">#REF!</definedName>
    <definedName name="_VAL15590" localSheetId="2">#REF!</definedName>
    <definedName name="_VAL15590">#REF!</definedName>
    <definedName name="_VAL15591" localSheetId="2">#REF!</definedName>
    <definedName name="_VAL15591">#REF!</definedName>
    <definedName name="_VAL15610" localSheetId="2">#REF!</definedName>
    <definedName name="_VAL15610">#REF!</definedName>
    <definedName name="_VAL15625" localSheetId="2">#REF!</definedName>
    <definedName name="_VAL15625">#REF!</definedName>
    <definedName name="_VAL15635" localSheetId="2">#REF!</definedName>
    <definedName name="_VAL15635">#REF!</definedName>
    <definedName name="_VAL15655" localSheetId="2">#REF!</definedName>
    <definedName name="_VAL15655">#REF!</definedName>
    <definedName name="_VAL15665" localSheetId="2">#REF!</definedName>
    <definedName name="_VAL15665">#REF!</definedName>
    <definedName name="_VAL16515" localSheetId="2">#REF!</definedName>
    <definedName name="_VAL16515">#REF!</definedName>
    <definedName name="_VAL16535" localSheetId="2">#REF!</definedName>
    <definedName name="_VAL16535">#REF!</definedName>
    <definedName name="_VAL17140" localSheetId="2">#REF!</definedName>
    <definedName name="_VAL17140">#REF!</definedName>
    <definedName name="_VAL19500" localSheetId="2">#REF!</definedName>
    <definedName name="_VAL19500">#REF!</definedName>
    <definedName name="_VAL19501" localSheetId="2">#REF!</definedName>
    <definedName name="_VAL19501">#REF!</definedName>
    <definedName name="_VAL19502" localSheetId="2">#REF!</definedName>
    <definedName name="_VAL19502">#REF!</definedName>
    <definedName name="_VAL19503" localSheetId="2">#REF!</definedName>
    <definedName name="_VAL19503">#REF!</definedName>
    <definedName name="_VAL19504" localSheetId="2">#REF!</definedName>
    <definedName name="_VAL19504">#REF!</definedName>
    <definedName name="_VAL19505" localSheetId="2">#REF!</definedName>
    <definedName name="_VAL19505">#REF!</definedName>
    <definedName name="_VAL20100" localSheetId="2">#REF!</definedName>
    <definedName name="_VAL20100">#REF!</definedName>
    <definedName name="_VAL20105" localSheetId="2">#REF!</definedName>
    <definedName name="_VAL20105">#REF!</definedName>
    <definedName name="_VAL20110" localSheetId="2">#REF!</definedName>
    <definedName name="_VAL20110">#REF!</definedName>
    <definedName name="_VAL20115" localSheetId="2">#REF!</definedName>
    <definedName name="_VAL20115">#REF!</definedName>
    <definedName name="_VAL20130" localSheetId="2">#REF!</definedName>
    <definedName name="_VAL20130">#REF!</definedName>
    <definedName name="_VAL20135" localSheetId="2">#REF!</definedName>
    <definedName name="_VAL20135">#REF!</definedName>
    <definedName name="_VAL20140" localSheetId="2">#REF!</definedName>
    <definedName name="_VAL20140">#REF!</definedName>
    <definedName name="_VAL20145" localSheetId="2">#REF!</definedName>
    <definedName name="_VAL20145">#REF!</definedName>
    <definedName name="_VAL20150" localSheetId="2">#REF!</definedName>
    <definedName name="_VAL20150">#REF!</definedName>
    <definedName name="_VAL20155" localSheetId="2">#REF!</definedName>
    <definedName name="_VAL20155">#REF!</definedName>
    <definedName name="_VAL20175" localSheetId="2">#REF!</definedName>
    <definedName name="_VAL20175">#REF!</definedName>
    <definedName name="_VAL20185" localSheetId="2">#REF!</definedName>
    <definedName name="_VAL20185">#REF!</definedName>
    <definedName name="_VAL20190" localSheetId="2">#REF!</definedName>
    <definedName name="_VAL20190">#REF!</definedName>
    <definedName name="_VAL20195" localSheetId="2">#REF!</definedName>
    <definedName name="_VAL20195">#REF!</definedName>
    <definedName name="_VAL20210" localSheetId="2">#REF!</definedName>
    <definedName name="_VAL20210">#REF!</definedName>
    <definedName name="_ValorSaídaSelecionada" localSheetId="2">#REF!</definedName>
    <definedName name="_ValorSaídaSelecionada">#REF!</definedName>
    <definedName name="_ValorSaídaSelecionada_4" localSheetId="2">#REF!</definedName>
    <definedName name="_ValorSaídaSelecionada_4">#REF!</definedName>
    <definedName name="_WCS13_" localSheetId="2">#REF!</definedName>
    <definedName name="_WCS13_">#REF!</definedName>
    <definedName name="_WCS43_" localSheetId="2">#REF!</definedName>
    <definedName name="_WCS43_">#REF!</definedName>
    <definedName name="_WDCN1.S1_" localSheetId="2">#REF!</definedName>
    <definedName name="_WDCN1.S1_">#REF!</definedName>
    <definedName name="_WGZY_" localSheetId="2">#REF!</definedName>
    <definedName name="_WGZY_">#REF!</definedName>
    <definedName name="_WGZY__6" localSheetId="2">#REF!</definedName>
    <definedName name="_WGZY__6">#REF!</definedName>
    <definedName name="_WICE1_" localSheetId="2">#REF!</definedName>
    <definedName name="_WICE1_">#REF!</definedName>
    <definedName name="_WIRA1.A8_" localSheetId="2">#REF!</definedName>
    <definedName name="_WIRA1.A8_">#REF!</definedName>
    <definedName name="_XXX" localSheetId="2">#REF!</definedName>
    <definedName name="_XXX">#REF!</definedName>
    <definedName name="_Y" localSheetId="2">#REF!</definedName>
    <definedName name="_Y">#REF!</definedName>
    <definedName name="a" localSheetId="2">#REF!</definedName>
    <definedName name="a" localSheetId="3">#REF!</definedName>
    <definedName name="a">#REF!</definedName>
    <definedName name="a.1.1" localSheetId="2">#REF!</definedName>
    <definedName name="a.1.1">#REF!</definedName>
    <definedName name="a.1.2" localSheetId="2">#REF!</definedName>
    <definedName name="a.1.2">#REF!</definedName>
    <definedName name="a.1.3" localSheetId="2">#REF!</definedName>
    <definedName name="a.1.3">#REF!</definedName>
    <definedName name="a.1.4" localSheetId="2">#REF!</definedName>
    <definedName name="a.1.4">#REF!</definedName>
    <definedName name="a.2.1" localSheetId="2">#REF!</definedName>
    <definedName name="a.2.1">#REF!</definedName>
    <definedName name="a_4" localSheetId="2">#REF!</definedName>
    <definedName name="a_4">#REF!</definedName>
    <definedName name="A_km">'[30]Fresagem de Pista Ago-98'!#REF!</definedName>
    <definedName name="A_P" localSheetId="2">#REF!</definedName>
    <definedName name="A_P" localSheetId="3">#REF!</definedName>
    <definedName name="A_P">#REF!</definedName>
    <definedName name="A010160100">'[31]DADOS COLETATO'!$L$9</definedName>
    <definedName name="A010505000">'[31]DADOS COLETATO'!$L$10</definedName>
    <definedName name="A020200010">'[31]DADOS COLETATO'!$L$11</definedName>
    <definedName name="A020200080">'[31]DADOS COLETATO'!$L$12</definedName>
    <definedName name="A03.020.0851">'[31]DADOS COLETATO'!$L$23</definedName>
    <definedName name="A030130010">'[31]DADOS COLETATO'!$L$13</definedName>
    <definedName name="A030130011">'[31]DADOS COLETATO'!$L$14</definedName>
    <definedName name="A030160501">'[31]DADOS COLETATO'!$L$15</definedName>
    <definedName name="A030250100">'[31]DADOS COLETATO'!$L$16</definedName>
    <definedName name="A040050130">'[31]DADOS COLETATO'!$L$17</definedName>
    <definedName name="A040110511">'[31]DADOS COLETATO'!$L$18</definedName>
    <definedName name="A050150050">'[31]DADOS COLETATO'!$L$19</definedName>
    <definedName name="A050200140">'[31]DADOS COLETATO'!$L$20</definedName>
    <definedName name="A050210050">'[31]DADOS COLETATO'!$L$21</definedName>
    <definedName name="A050210100">'[31]DADOS COLETATO'!$L$22</definedName>
    <definedName name="A050210750">'[31]DADOS COLETATO'!$O$9</definedName>
    <definedName name="a06.004.0320">'[31]DADOS COLETATO'!$O$23</definedName>
    <definedName name="A060030500">'[31]DADOS COLETATO'!$O$10</definedName>
    <definedName name="A060040300">'[31]DADOS COLETATO'!$O$11</definedName>
    <definedName name="A060140120">'[31]DADOS COLETATO'!$O$12</definedName>
    <definedName name="A060160120">'[31]DADOS COLETATO'!$O$13</definedName>
    <definedName name="A060160410">'[31]DADOS COLETATO'!$O$14</definedName>
    <definedName name="A080010030">'[31]DADOS COLETATO'!$O$15</definedName>
    <definedName name="A080150100">'[31]DADOS COLETATO'!$O$16</definedName>
    <definedName name="A080270120">'[31]DADOS COLETATO'!$O$17</definedName>
    <definedName name="Á1" localSheetId="2">#REF!</definedName>
    <definedName name="Á1">#REF!</definedName>
    <definedName name="Á1_1" localSheetId="2">#REF!</definedName>
    <definedName name="Á1_1">#REF!</definedName>
    <definedName name="Á1_2" localSheetId="2">#REF!</definedName>
    <definedName name="Á1_2">#REF!</definedName>
    <definedName name="Á1_26" localSheetId="2">#REF!</definedName>
    <definedName name="Á1_26">#REF!</definedName>
    <definedName name="Á1_3" localSheetId="2">#REF!</definedName>
    <definedName name="Á1_3">#REF!</definedName>
    <definedName name="Á1_33" localSheetId="2">#REF!</definedName>
    <definedName name="Á1_33">#REF!</definedName>
    <definedName name="Á1_34" localSheetId="2">#REF!</definedName>
    <definedName name="Á1_34">#REF!</definedName>
    <definedName name="A150010310">'[31]DADOS COLETATO'!$O$18</definedName>
    <definedName name="A1A16035" localSheetId="2">#REF!</definedName>
    <definedName name="A1A16035">#REF!</definedName>
    <definedName name="a1B16279" localSheetId="2">#REF!</definedName>
    <definedName name="a1B16279">#REF!</definedName>
    <definedName name="A200040031">'[31]DADOS COLETATO'!$O$19</definedName>
    <definedName name="A200090011">'[31]DADOS COLETATO'!$O$20</definedName>
    <definedName name="A200280200">'[31]DADOS COLETATO'!$O$21</definedName>
    <definedName name="AA" localSheetId="2">#REF!</definedName>
    <definedName name="aa" localSheetId="3">#REF!</definedName>
    <definedName name="aa">#REF!</definedName>
    <definedName name="aaa" localSheetId="2">#REF!</definedName>
    <definedName name="aaa" localSheetId="3">#REF!</definedName>
    <definedName name="AAA">#REF!</definedName>
    <definedName name="aaaa" localSheetId="2">#REF!</definedName>
    <definedName name="aaaa" localSheetId="3">#REF!</definedName>
    <definedName name="AAAA">#REF!</definedName>
    <definedName name="AAAAA" localSheetId="2">#REF!</definedName>
    <definedName name="AAAAA" localSheetId="3">#REF!</definedName>
    <definedName name="AAAAA">#REF!</definedName>
    <definedName name="aaaaaa">'[4]RESTAURAÇÃO '!#REF!</definedName>
    <definedName name="aaaaaaaa" localSheetId="2">#REF!</definedName>
    <definedName name="aaaaaaaa" localSheetId="3">#N/A</definedName>
    <definedName name="aaaaaaaa">#REF!</definedName>
    <definedName name="AAAAAAAAA" localSheetId="2">OFFSET(#REF!,1,0):OFFSET(#REF!,-1,0)</definedName>
    <definedName name="AAAAAAAAA">OFFSET(#REF!,1,0):OFFSET(#REF!,-1,0)</definedName>
    <definedName name="aaaaaaaaaaa" localSheetId="2">#REF!</definedName>
    <definedName name="aaaaaaaaaaa" localSheetId="3">#REF!</definedName>
    <definedName name="aaaaaaaaaaa">#REF!</definedName>
    <definedName name="AAAAAAAAAAAAAAAA" localSheetId="2">#REF!</definedName>
    <definedName name="AAAAAAAAAAAAAAAA" localSheetId="3">#REF!</definedName>
    <definedName name="AAAAAAAAAAAAAAAA">#REF!</definedName>
    <definedName name="AAAAAAAAAAAAAAAAAAAAAAAAAAAAAAAAAAAAAAAAAA" localSheetId="2">#REF!</definedName>
    <definedName name="AAAAAAAAAAAAAAAAAAAAAAAAAAAAAAAAAAAAAAAAAA" localSheetId="3">#REF!</definedName>
    <definedName name="AAAAAAAAAAAAAAAAAAAAAAAAAAAAAAAAAAAAAAAAAA">#REF!</definedName>
    <definedName name="AASAA">'[32]PRO-08'!#REF!</definedName>
    <definedName name="AAT_5.2" localSheetId="2">{#N/A,#N/A,FALSE,"Planilha";#N/A,#N/A,FALSE,"Resumo";#N/A,#N/A,FALSE,"Fisico";#N/A,#N/A,FALSE,"Financeiro";#N/A,#N/A,FALSE,"Financeiro"}</definedName>
    <definedName name="AAT_5.2" localSheetId="3">{#N/A,#N/A,FALSE,"Planilha";#N/A,#N/A,FALSE,"Resumo";#N/A,#N/A,FALSE,"Fisico";#N/A,#N/A,FALSE,"Financeiro";#N/A,#N/A,FALSE,"Financeiro"}</definedName>
    <definedName name="AAT_5.2">{#N/A,#N/A,FALSE,"Planilha";#N/A,#N/A,FALSE,"Resumo";#N/A,#N/A,FALSE,"Fisico";#N/A,#N/A,FALSE,"Financeiro";#N/A,#N/A,FALSE,"Financeiro"}</definedName>
    <definedName name="ab" localSheetId="2">#REF!</definedName>
    <definedName name="ab" localSheetId="3">#REF!</definedName>
    <definedName name="ab">#REF!</definedName>
    <definedName name="abastecimento" localSheetId="2">#REF!</definedName>
    <definedName name="abastecimento">#REF!</definedName>
    <definedName name="abastecimento_4" localSheetId="2">#REF!</definedName>
    <definedName name="abastecimento_4">#REF!</definedName>
    <definedName name="ABC" localSheetId="2">#REF!</definedName>
    <definedName name="ABC">#REF!</definedName>
    <definedName name="ABC_ATUAL">[33]Plan1!#REF!</definedName>
    <definedName name="ABC_SERVIÇO" localSheetId="2">#REF!</definedName>
    <definedName name="ABC_SERVIÇO">#REF!</definedName>
    <definedName name="ABCINS" localSheetId="2">#REF!</definedName>
    <definedName name="ABCINS">#REF!</definedName>
    <definedName name="ABCINSUMOS" localSheetId="2">#REF!</definedName>
    <definedName name="ABCINSUMOS">#REF!</definedName>
    <definedName name="ABCINSUMOSFAF" localSheetId="2">#REF!</definedName>
    <definedName name="ABCINSUMOSFAF">#REF!</definedName>
    <definedName name="ABCQ1" localSheetId="2">#REF!</definedName>
    <definedName name="ABCQ1">#REF!</definedName>
    <definedName name="ABCSER" localSheetId="2">#REF!</definedName>
    <definedName name="ABCSER">#REF!</definedName>
    <definedName name="ABCSERQ" localSheetId="2">#REF!</definedName>
    <definedName name="ABCSERQ">#REF!</definedName>
    <definedName name="abebqt">[13]SERVIÇO!#REF!</definedName>
    <definedName name="ABRA" localSheetId="2">#REF!</definedName>
    <definedName name="ABRA">#REF!</definedName>
    <definedName name="Abrigo_moto_gerador_consulta" localSheetId="2">#REF!</definedName>
    <definedName name="Abrigo_moto_gerador_consulta" localSheetId="3">#REF!</definedName>
    <definedName name="Abrigo_moto_gerador_consulta">#REF!</definedName>
    <definedName name="ABRIL" localSheetId="2">#REF!</definedName>
    <definedName name="ABRIL">#REF!</definedName>
    <definedName name="ABRIL_4" localSheetId="2">#REF!</definedName>
    <definedName name="ABRIL_4">#REF!</definedName>
    <definedName name="AC" localSheetId="2">#REF!</definedName>
    <definedName name="AC">#REF!</definedName>
    <definedName name="ACADUC">[13]SERVIÇO!#REF!</definedName>
    <definedName name="ACBEB">[13]SERVIÇO!#REF!</definedName>
    <definedName name="ACBOMB">[13]SERVIÇO!#REF!</definedName>
    <definedName name="AccessDatabase">"D:\Arquivos do excel\Planilha modelo1.mdb"</definedName>
    <definedName name="ACCHAF">[13]SERVIÇO!#REF!</definedName>
    <definedName name="ACDER">[13]SERVIÇO!#REF!</definedName>
    <definedName name="ACDIV">[13]SERVIÇO!#REF!</definedName>
    <definedName name="ACEQP">[13]SERVIÇO!#REF!</definedName>
    <definedName name="Acesso_Estacao_01" localSheetId="2">#REF!</definedName>
    <definedName name="Acesso_Estacao_01" localSheetId="3">#REF!</definedName>
    <definedName name="Acesso_Estacao_01">#REF!</definedName>
    <definedName name="acha.coluna" localSheetId="2">#REF!</definedName>
    <definedName name="acha.coluna">#REF!</definedName>
    <definedName name="acha.coluna_1" localSheetId="2">#REF!</definedName>
    <definedName name="acha.coluna_1">#REF!</definedName>
    <definedName name="acha.coluna_2" localSheetId="2">#REF!</definedName>
    <definedName name="acha.coluna_2">#REF!</definedName>
    <definedName name="acha.coluna_3" localSheetId="2">#REF!</definedName>
    <definedName name="acha.coluna_3">#REF!</definedName>
    <definedName name="acha.coluna_4" localSheetId="2">#REF!</definedName>
    <definedName name="acha.coluna_4">#REF!</definedName>
    <definedName name="acha.coluna_5" localSheetId="2">#REF!</definedName>
    <definedName name="acha.coluna_5">#REF!</definedName>
    <definedName name="acha.coluna_6" localSheetId="2">#REF!</definedName>
    <definedName name="acha.coluna_6">#REF!</definedName>
    <definedName name="acha.coluna_7" localSheetId="2">#REF!</definedName>
    <definedName name="acha.coluna_7">#REF!</definedName>
    <definedName name="acha.coluna_8" localSheetId="2">#REF!</definedName>
    <definedName name="acha.coluna_8">#REF!</definedName>
    <definedName name="acha.dados" localSheetId="2">#REF!</definedName>
    <definedName name="acha.dados">#REF!</definedName>
    <definedName name="acha.dados_2" localSheetId="2">#REF!</definedName>
    <definedName name="acha.dados_2">#REF!</definedName>
    <definedName name="acha.dados_3" localSheetId="2">#REF!</definedName>
    <definedName name="acha.dados_3">#REF!</definedName>
    <definedName name="acha.dados_4" localSheetId="2">#REF!</definedName>
    <definedName name="acha.dados_4">#REF!</definedName>
    <definedName name="acha.dados_5" localSheetId="2">#REF!</definedName>
    <definedName name="acha.dados_5">#REF!</definedName>
    <definedName name="acha.dados_6" localSheetId="2">#REF!</definedName>
    <definedName name="acha.dados_6">#REF!</definedName>
    <definedName name="acha.dados_7" localSheetId="2">#REF!</definedName>
    <definedName name="acha.dados_7">#REF!</definedName>
    <definedName name="acha.dados_8" localSheetId="2">#REF!</definedName>
    <definedName name="acha.dados_8">#REF!</definedName>
    <definedName name="acha.dados2" localSheetId="2">#REF!</definedName>
    <definedName name="acha.dados2">#REF!</definedName>
    <definedName name="acha.dados2_3" localSheetId="2">#REF!</definedName>
    <definedName name="acha.dados2_3">#REF!</definedName>
    <definedName name="acha.dados2_4" localSheetId="2">#REF!</definedName>
    <definedName name="acha.dados2_4">#REF!</definedName>
    <definedName name="acha.dados2_5" localSheetId="2">#REF!</definedName>
    <definedName name="acha.dados2_5">#REF!</definedName>
    <definedName name="acha.dados2_6" localSheetId="2">#REF!</definedName>
    <definedName name="acha.dados2_6">#REF!</definedName>
    <definedName name="acha.dados2_7" localSheetId="2">#REF!</definedName>
    <definedName name="acha.dados2_7">#REF!</definedName>
    <definedName name="acha.dados2_8" localSheetId="2">#REF!</definedName>
    <definedName name="acha.dados2_8">#REF!</definedName>
    <definedName name="acha.dados2_9" localSheetId="2">#REF!</definedName>
    <definedName name="acha.dados2_9">#REF!</definedName>
    <definedName name="acha.linha" localSheetId="2">#REF!</definedName>
    <definedName name="acha.linha">#REF!</definedName>
    <definedName name="acha.linha_2" localSheetId="2">#REF!</definedName>
    <definedName name="acha.linha_2">#REF!</definedName>
    <definedName name="acha.linha_3" localSheetId="2">#REF!</definedName>
    <definedName name="acha.linha_3">#REF!</definedName>
    <definedName name="acha.linha_4" localSheetId="2">#REF!</definedName>
    <definedName name="acha.linha_4">#REF!</definedName>
    <definedName name="acha.linha_5" localSheetId="2">#REF!</definedName>
    <definedName name="acha.linha_5">#REF!</definedName>
    <definedName name="acha.linha_6" localSheetId="2">#REF!</definedName>
    <definedName name="acha.linha_6">#REF!</definedName>
    <definedName name="acha.linha_7" localSheetId="2">#REF!</definedName>
    <definedName name="acha.linha_7">#REF!</definedName>
    <definedName name="acha.linha_8" localSheetId="2">#REF!</definedName>
    <definedName name="acha.linha_8">#REF!</definedName>
    <definedName name="acha.linha2" localSheetId="2">#REF!</definedName>
    <definedName name="acha.linha2">#REF!</definedName>
    <definedName name="acha.linha2_3" localSheetId="2">#REF!</definedName>
    <definedName name="acha.linha2_3">#REF!</definedName>
    <definedName name="acha.linha2_4" localSheetId="2">#REF!</definedName>
    <definedName name="acha.linha2_4">#REF!</definedName>
    <definedName name="acha.linha2_5" localSheetId="2">#REF!</definedName>
    <definedName name="acha.linha2_5">#REF!</definedName>
    <definedName name="acha.linha2_6" localSheetId="2">#REF!</definedName>
    <definedName name="acha.linha2_6">#REF!</definedName>
    <definedName name="acha.linha2_7" localSheetId="2">#REF!</definedName>
    <definedName name="acha.linha2_7">#REF!</definedName>
    <definedName name="acha.linha2_8" localSheetId="2">#REF!</definedName>
    <definedName name="acha.linha2_8">#REF!</definedName>
    <definedName name="acha_coluna" localSheetId="2">#REF!</definedName>
    <definedName name="acha_coluna">#REF!</definedName>
    <definedName name="acha_coluna_1" localSheetId="2">#REF!</definedName>
    <definedName name="acha_coluna_1">#REF!</definedName>
    <definedName name="acha_coluna_2" localSheetId="2">#REF!</definedName>
    <definedName name="acha_coluna_2">#REF!</definedName>
    <definedName name="acha_coluna_3" localSheetId="2">#REF!</definedName>
    <definedName name="acha_coluna_3">#REF!</definedName>
    <definedName name="acha_coluna_4" localSheetId="2">#REF!</definedName>
    <definedName name="acha_coluna_4">#REF!</definedName>
    <definedName name="acha_coluna_5" localSheetId="2">#REF!</definedName>
    <definedName name="acha_coluna_5">#REF!</definedName>
    <definedName name="acha_coluna_6" localSheetId="2">#REF!</definedName>
    <definedName name="acha_coluna_6">#REF!</definedName>
    <definedName name="acha_coluna_7" localSheetId="2">#REF!</definedName>
    <definedName name="acha_coluna_7">#REF!</definedName>
    <definedName name="acha_coluna_8" localSheetId="2">#REF!</definedName>
    <definedName name="acha_coluna_8">#REF!</definedName>
    <definedName name="acha_dados" localSheetId="2">#REF!</definedName>
    <definedName name="acha_dados">#REF!</definedName>
    <definedName name="acha_dados_2" localSheetId="2">#REF!</definedName>
    <definedName name="acha_dados_2">#REF!</definedName>
    <definedName name="acha_dados_3" localSheetId="2">#REF!</definedName>
    <definedName name="acha_dados_3">#REF!</definedName>
    <definedName name="acha_dados_4" localSheetId="2">#REF!</definedName>
    <definedName name="acha_dados_4">#REF!</definedName>
    <definedName name="acha_dados_5" localSheetId="2">#REF!</definedName>
    <definedName name="acha_dados_5">#REF!</definedName>
    <definedName name="acha_dados_6" localSheetId="2">#REF!</definedName>
    <definedName name="acha_dados_6">#REF!</definedName>
    <definedName name="acha_dados_7" localSheetId="2">#REF!</definedName>
    <definedName name="acha_dados_7">#REF!</definedName>
    <definedName name="acha_dados_8" localSheetId="2">#REF!</definedName>
    <definedName name="acha_dados_8">#REF!</definedName>
    <definedName name="acha_dados2" localSheetId="2">#REF!</definedName>
    <definedName name="acha_dados2">#REF!</definedName>
    <definedName name="acha_dados2_3" localSheetId="2">#REF!</definedName>
    <definedName name="acha_dados2_3">#REF!</definedName>
    <definedName name="acha_dados2_4" localSheetId="2">#REF!</definedName>
    <definedName name="acha_dados2_4">#REF!</definedName>
    <definedName name="acha_dados2_5" localSheetId="2">#REF!</definedName>
    <definedName name="acha_dados2_5">#REF!</definedName>
    <definedName name="acha_dados2_6" localSheetId="2">#REF!</definedName>
    <definedName name="acha_dados2_6">#REF!</definedName>
    <definedName name="acha_dados2_7" localSheetId="2">#REF!</definedName>
    <definedName name="acha_dados2_7">#REF!</definedName>
    <definedName name="acha_dados2_8" localSheetId="2">#REF!</definedName>
    <definedName name="acha_dados2_8">#REF!</definedName>
    <definedName name="acha_linha" localSheetId="2">#REF!</definedName>
    <definedName name="acha_linha">#REF!</definedName>
    <definedName name="acha_linha_2" localSheetId="2">#REF!</definedName>
    <definedName name="acha_linha_2">#REF!</definedName>
    <definedName name="acha_linha_3" localSheetId="2">#REF!</definedName>
    <definedName name="acha_linha_3">#REF!</definedName>
    <definedName name="acha_linha_4" localSheetId="2">#REF!</definedName>
    <definedName name="acha_linha_4">#REF!</definedName>
    <definedName name="acha_linha_5" localSheetId="2">#REF!</definedName>
    <definedName name="acha_linha_5">#REF!</definedName>
    <definedName name="acha_linha_6" localSheetId="2">#REF!</definedName>
    <definedName name="acha_linha_6">#REF!</definedName>
    <definedName name="acha_linha_7" localSheetId="2">#REF!</definedName>
    <definedName name="acha_linha_7">#REF!</definedName>
    <definedName name="acha_linha_8" localSheetId="2">#REF!</definedName>
    <definedName name="acha_linha_8">#REF!</definedName>
    <definedName name="acha_linha2" localSheetId="2">#REF!</definedName>
    <definedName name="acha_linha2">#REF!</definedName>
    <definedName name="acha_linha2_3" localSheetId="2">#REF!</definedName>
    <definedName name="acha_linha2_3">#REF!</definedName>
    <definedName name="acha_linha2_4" localSheetId="2">#REF!</definedName>
    <definedName name="acha_linha2_4">#REF!</definedName>
    <definedName name="acha_linha2_5" localSheetId="2">#REF!</definedName>
    <definedName name="acha_linha2_5">#REF!</definedName>
    <definedName name="acha_linha2_6" localSheetId="2">#REF!</definedName>
    <definedName name="acha_linha2_6">#REF!</definedName>
    <definedName name="acha_linha2_7" localSheetId="2">#REF!</definedName>
    <definedName name="acha_linha2_7">#REF!</definedName>
    <definedName name="acha_linha2_8" localSheetId="2">#REF!</definedName>
    <definedName name="acha_linha2_8">#REF!</definedName>
    <definedName name="ACHAFQT">[13]SERVIÇO!#REF!</definedName>
    <definedName name="acid">[34]acidentes!$A$2:$N$32</definedName>
    <definedName name="ACIDO" localSheetId="2">#REF!</definedName>
    <definedName name="ACIDO">#REF!</definedName>
    <definedName name="ACMUR">[13]SERVIÇO!#REF!</definedName>
    <definedName name="aco" localSheetId="2">#REF!</definedName>
    <definedName name="aco">#REF!</definedName>
    <definedName name="AÇO" localSheetId="2">#REF!</definedName>
    <definedName name="AÇO">#REF!</definedName>
    <definedName name="AÇO_CA_50_3_16" localSheetId="2">#REF!</definedName>
    <definedName name="AÇO_CA_50_3_16">#REF!</definedName>
    <definedName name="ACOMPANHAMENTO" localSheetId="2" hidden="1">IF(VALUE(#REF!)=2,"BM","PLE")</definedName>
    <definedName name="ACOMPANHAMENTO" localSheetId="3">IF(VALUE(#REF!)=2,"BM","PLE")</definedName>
    <definedName name="ACOMPANHAMENTO" hidden="1">IF(VALUE(#REF!)=2,"BM","PLE")</definedName>
    <definedName name="ACONT2">[13]SERVIÇO!#REF!</definedName>
    <definedName name="ACPIPA">[13]SERVIÇO!#REF!</definedName>
    <definedName name="ACRE" localSheetId="2">#REF!</definedName>
    <definedName name="ACRE" hidden="1">#REF!</definedName>
    <definedName name="activatedados.form2">#N/A</definedName>
    <definedName name="ACTRANSP">[13]SERVIÇO!#REF!</definedName>
    <definedName name="ACTU_1995" localSheetId="2">#REF!</definedName>
    <definedName name="ACTU_1995">#REF!</definedName>
    <definedName name="ACTU_1995_4" localSheetId="2">#REF!</definedName>
    <definedName name="ACTU_1995_4">#REF!</definedName>
    <definedName name="ACUM" localSheetId="2">#REF!</definedName>
    <definedName name="ACUM">#REF!</definedName>
    <definedName name="ACUM_4" localSheetId="2">#REF!</definedName>
    <definedName name="ACUM_4">#REF!</definedName>
    <definedName name="ACUM1" localSheetId="2">#REF!</definedName>
    <definedName name="ACUM1">#REF!</definedName>
    <definedName name="ACUM1_4" localSheetId="2">#REF!</definedName>
    <definedName name="ACUM1_4">#REF!</definedName>
    <definedName name="ACUM2" localSheetId="2">#REF!</definedName>
    <definedName name="ACUM2">#REF!</definedName>
    <definedName name="ACUM2_4" localSheetId="2">#REF!</definedName>
    <definedName name="ACUM2_4">#REF!</definedName>
    <definedName name="ACUM3" localSheetId="2">#REF!</definedName>
    <definedName name="ACUM3">#REF!</definedName>
    <definedName name="ACUM3_4" localSheetId="2">#REF!</definedName>
    <definedName name="ACUM3_4">#REF!</definedName>
    <definedName name="ACUM4" localSheetId="2">#REF!</definedName>
    <definedName name="ACUM4">#REF!</definedName>
    <definedName name="ACUM4_4" localSheetId="2">#REF!</definedName>
    <definedName name="ACUM4_4">#REF!</definedName>
    <definedName name="ACUM5" localSheetId="2">#REF!</definedName>
    <definedName name="ACUM5">#REF!</definedName>
    <definedName name="ACUM5_4" localSheetId="2">#REF!</definedName>
    <definedName name="ACUM5_4">#REF!</definedName>
    <definedName name="ACUM6" localSheetId="2">#REF!</definedName>
    <definedName name="ACUM6">#REF!</definedName>
    <definedName name="ACUM6_4" localSheetId="2">#REF!</definedName>
    <definedName name="ACUM6_4">#REF!</definedName>
    <definedName name="ACUM7" localSheetId="2">#REF!</definedName>
    <definedName name="ACUM7">#REF!</definedName>
    <definedName name="ACUM7_4" localSheetId="2">#REF!</definedName>
    <definedName name="ACUM7_4">#REF!</definedName>
    <definedName name="ACUM8" localSheetId="2">#REF!</definedName>
    <definedName name="ACUM8">#REF!</definedName>
    <definedName name="ACUM8_4" localSheetId="2">#REF!</definedName>
    <definedName name="ACUM8_4">#REF!</definedName>
    <definedName name="acumulado" localSheetId="2">#REF!</definedName>
    <definedName name="acumulado">#REF!</definedName>
    <definedName name="ADC" localSheetId="2">#REF!</definedName>
    <definedName name="ADC">#REF!</definedName>
    <definedName name="ademir" localSheetId="2">{#N/A,#N/A,FALSE,"Cronograma";#N/A,#N/A,FALSE,"Cronogr. 2"}</definedName>
    <definedName name="ademir" localSheetId="3">{#N/A,#N/A,FALSE,"Cronograma";#N/A,#N/A,FALSE,"Cronogr. 2"}</definedName>
    <definedName name="ademir" hidden="1">{#N/A,#N/A,FALSE,"Cronograma";#N/A,#N/A,FALSE,"Cronogr. 2"}</definedName>
    <definedName name="ADESIVO_PVC" localSheetId="2">#REF!</definedName>
    <definedName name="ADESIVO_PVC">#REF!</definedName>
    <definedName name="adfddd" localSheetId="2">#REF!</definedName>
    <definedName name="adfddd">#REF!</definedName>
    <definedName name="ADFS" localSheetId="2">#N/A</definedName>
    <definedName name="ADFS">TEXT('ENCARGOS SOCIAIS '!Import.DataBase,"mm-aaaa")</definedName>
    <definedName name="ADFY" localSheetId="2">#REF!</definedName>
    <definedName name="ADFY">#REF!</definedName>
    <definedName name="adit_02_d_l3" localSheetId="2">#REF!</definedName>
    <definedName name="adit_02_d_l3">#REF!</definedName>
    <definedName name="adit_02_d_l4" localSheetId="2">#REF!</definedName>
    <definedName name="adit_02_d_l4">#REF!</definedName>
    <definedName name="adit_02_l4" localSheetId="2">#REF!</definedName>
    <definedName name="adit_02_l4">#REF!</definedName>
    <definedName name="adit_02_r_l3" localSheetId="2">#REF!</definedName>
    <definedName name="adit_02_r_l3">#REF!</definedName>
    <definedName name="ADM" localSheetId="2">#REF!</definedName>
    <definedName name="ADM">#REF!</definedName>
    <definedName name="ADM_4" localSheetId="2">#REF!</definedName>
    <definedName name="ADM_4">#REF!</definedName>
    <definedName name="ADM_CENTRAL" localSheetId="2">#REF!</definedName>
    <definedName name="ADM_CENTRAL" localSheetId="3">#REF!</definedName>
    <definedName name="ADM_CENTRAL">#REF!</definedName>
    <definedName name="ADM_LOCAL" localSheetId="2">#REF!</definedName>
    <definedName name="ADM_LOCAL" localSheetId="3">#REF!</definedName>
    <definedName name="ADM_LOCAL">#REF!</definedName>
    <definedName name="adm_obra" localSheetId="2">#REF!</definedName>
    <definedName name="adm_obra">#REF!</definedName>
    <definedName name="admbarramansa" localSheetId="2">#REF!</definedName>
    <definedName name="admbarramansa">#REF!</definedName>
    <definedName name="admbarramansa_4" localSheetId="2">#REF!</definedName>
    <definedName name="admbarramansa_4">#REF!</definedName>
    <definedName name="Administração" localSheetId="2">#REF!</definedName>
    <definedName name="Administração" localSheetId="3">#REF!</definedName>
    <definedName name="Administração">#REF!</definedName>
    <definedName name="AdPeri" localSheetId="2">#REF!</definedName>
    <definedName name="AdPeri">#REF!</definedName>
    <definedName name="ADUCQT">[13]SERVIÇO!#REF!</definedName>
    <definedName name="aehyasdh" localSheetId="2">#REF!</definedName>
    <definedName name="aehyasdh">#REF!</definedName>
    <definedName name="AERYAERY" localSheetId="2">#REF!</definedName>
    <definedName name="AERYAERY">#REF!</definedName>
    <definedName name="aeyaeya" localSheetId="2">#REF!</definedName>
    <definedName name="aeyaeya">#REF!</definedName>
    <definedName name="aeyaweyae5" localSheetId="2">#REF!</definedName>
    <definedName name="aeyaweyae5">#REF!</definedName>
    <definedName name="aeyer" localSheetId="2">#REF!</definedName>
    <definedName name="aeyer">#REF!</definedName>
    <definedName name="af" localSheetId="2">#REF!</definedName>
    <definedName name="af">#REF!</definedName>
    <definedName name="AFAF" localSheetId="2">#REF!</definedName>
    <definedName name="AFAF">#REF!</definedName>
    <definedName name="ag" localSheetId="2">#REF!</definedName>
    <definedName name="ag">#REF!</definedName>
    <definedName name="AGOA" localSheetId="2">#REF!</definedName>
    <definedName name="AGOA">#REF!</definedName>
    <definedName name="AGORA" localSheetId="2">#REF!</definedName>
    <definedName name="AGORA">#REF!</definedName>
    <definedName name="AGOSTO" localSheetId="2">#REF!</definedName>
    <definedName name="AGOSTO">#REF!</definedName>
    <definedName name="AGOSTO_4" localSheetId="2">#REF!</definedName>
    <definedName name="AGOSTO_4">#REF!</definedName>
    <definedName name="AGUA_10LT" localSheetId="2">#REF!</definedName>
    <definedName name="AGUA_10LT">#REF!</definedName>
    <definedName name="AGUARRAZ" localSheetId="2">#REF!</definedName>
    <definedName name="AGUARRAZ">#REF!</definedName>
    <definedName name="aiiii" localSheetId="2">#REF!</definedName>
    <definedName name="aiiii" localSheetId="3">#REF!</definedName>
    <definedName name="aiiii">#REF!</definedName>
    <definedName name="AITEM">[13]SERVIÇO!#REF!</definedName>
    <definedName name="AJUDANTE" localSheetId="2">#REF!</definedName>
    <definedName name="AJUDANTE">#REF!</definedName>
    <definedName name="AL" localSheetId="2">#REF!</definedName>
    <definedName name="AL">#REF!</definedName>
    <definedName name="alcool" localSheetId="2">#REF!</definedName>
    <definedName name="alcool">#REF!</definedName>
    <definedName name="ALIZAR_MAD_LEI" localSheetId="2">#REF!</definedName>
    <definedName name="ALIZAR_MAD_LEI">#REF!</definedName>
    <definedName name="almoxarifado" localSheetId="2">#REF!</definedName>
    <definedName name="almoxarifado">#REF!</definedName>
    <definedName name="almoxarifado_4" localSheetId="2">#REF!</definedName>
    <definedName name="almoxarifado_4">#REF!</definedName>
    <definedName name="ALTA">'[32]PRO-08'!#REF!</definedName>
    <definedName name="ALTADUC">[13]SERVIÇO!#REF!</definedName>
    <definedName name="ALTBOMB">[13]SERVIÇO!#REF!</definedName>
    <definedName name="ALTCAP">[13]SERVIÇO!#REF!</definedName>
    <definedName name="ALTDER">[13]SERVIÇO!#REF!</definedName>
    <definedName name="ALTEQUIP">[13]SERVIÇO!#REF!</definedName>
    <definedName name="alteração">[35]alteração!$A$13:$M$160</definedName>
    <definedName name="ALTIEQP">[13]SERVIÇO!#REF!</definedName>
    <definedName name="ALTMUR">[13]SERVIÇO!#REF!</definedName>
    <definedName name="ALTRES10">[13]SERVIÇO!#REF!</definedName>
    <definedName name="ALTRES15">[13]SERVIÇO!#REF!</definedName>
    <definedName name="ALTRES20">[13]SERVIÇO!#REF!</definedName>
    <definedName name="ALTTRANS">[13]SERVIÇO!#REF!</definedName>
    <definedName name="alturadocorte">'[31]DADOS COLETATO'!$G$9</definedName>
    <definedName name="alvblo10" localSheetId="2">#REF!</definedName>
    <definedName name="alvblo10">#REF!</definedName>
    <definedName name="alvblo20" localSheetId="2">#REF!</definedName>
    <definedName name="alvblo20">#REF!</definedName>
    <definedName name="alvenaria.pedra.elevação" localSheetId="2">#REF!</definedName>
    <definedName name="alvenaria.pedra.elevação">#REF!</definedName>
    <definedName name="alvenaria.pedra.fundação" localSheetId="2">#REF!</definedName>
    <definedName name="alvenaria.pedra.fundação">#REF!</definedName>
    <definedName name="Alvenaria_vedação" localSheetId="2">#REF!</definedName>
    <definedName name="Alvenaria_vedação">#REF!</definedName>
    <definedName name="alvped" localSheetId="2">#REF!</definedName>
    <definedName name="alvped">#REF!</definedName>
    <definedName name="alvtij20" localSheetId="2">#REF!</definedName>
    <definedName name="alvtij20">#REF!</definedName>
    <definedName name="amarela" localSheetId="2">#REF!</definedName>
    <definedName name="amarela">#REF!</definedName>
    <definedName name="AMBIENTE" localSheetId="2">#REF!</definedName>
    <definedName name="AMBIENTE">#REF!</definedName>
    <definedName name="AMONIA" localSheetId="2">#REF!</definedName>
    <definedName name="AMONIA">#REF!</definedName>
    <definedName name="and" localSheetId="2">#REF!</definedName>
    <definedName name="and">#REF!</definedName>
    <definedName name="Anexo">'[16]Mobilização  Equipamentos'!#REF!</definedName>
    <definedName name="anne" localSheetId="2">#REF!</definedName>
    <definedName name="anne">#REF!</definedName>
    <definedName name="ANO" localSheetId="2">#REF!</definedName>
    <definedName name="ANO">#REF!</definedName>
    <definedName name="ANTIGA" localSheetId="2">#REF!</definedName>
    <definedName name="ANTIGA">#REF!</definedName>
    <definedName name="aout" localSheetId="2">#REF!</definedName>
    <definedName name="aout">#REF!</definedName>
    <definedName name="aout_4" localSheetId="2">#REF!</definedName>
    <definedName name="aout_4">#REF!</definedName>
    <definedName name="AP" localSheetId="2">#REF!</definedName>
    <definedName name="AP" localSheetId="3">#REF!</definedName>
    <definedName name="AP">#REF!</definedName>
    <definedName name="APOIO">[36]CADASTRO!$G$2:$J$399</definedName>
    <definedName name="APRENDIZ" localSheetId="2">{"total","SUM(total)","YNNNN",FALSE}</definedName>
    <definedName name="APRENDIZ">{"total","SUM(total)","YNNNN",FALSE}</definedName>
    <definedName name="AprovaçãoAnoAtual" localSheetId="2">#REF!</definedName>
    <definedName name="AprovaçãoAnoAtual">#REF!</definedName>
    <definedName name="AprovaçãoAnoAtual_4" localSheetId="2">#REF!</definedName>
    <definedName name="AprovaçãoAnoAtual_4">#REF!</definedName>
    <definedName name="AprovaçãoTítulo" localSheetId="2">#REF!</definedName>
    <definedName name="AprovaçãoTítulo">#REF!</definedName>
    <definedName name="AprovaçãoTítulo_4" localSheetId="2">#REF!</definedName>
    <definedName name="AprovaçãoTítulo_4">#REF!</definedName>
    <definedName name="AQ" localSheetId="2">#REF!</definedName>
    <definedName name="AQ">#REF!</definedName>
    <definedName name="AQBET">'[37]Q-01'!#REF!</definedName>
    <definedName name="AQTEMP1">[13]SERVIÇO!#REF!</definedName>
    <definedName name="AQTEMP2">[13]SERVIÇO!#REF!</definedName>
    <definedName name="ar" localSheetId="2">#REF!</definedName>
    <definedName name="ar" localSheetId="3">#REF!</definedName>
    <definedName name="ar">#REF!</definedName>
    <definedName name="ARAME_RECOZIDO">[38]Insumos!$I$22</definedName>
    <definedName name="AREA" localSheetId="2">#REF!</definedName>
    <definedName name="AREA">#REF!</definedName>
    <definedName name="Área" localSheetId="2">#REF!</definedName>
    <definedName name="Área">#REF!</definedName>
    <definedName name="ÀREA">'[30]Fresagem de Pista Ago-98'!#REF!</definedName>
    <definedName name="AREA_4" localSheetId="2">#REF!</definedName>
    <definedName name="AREA_4">#REF!</definedName>
    <definedName name="ÀREA_ACUM">'[30]Fresagem de Pista Ago-98'!#REF!</definedName>
    <definedName name="area_base">[26]Base!$U$40</definedName>
    <definedName name="Área_de_Dados" localSheetId="2">#REF!</definedName>
    <definedName name="Área_de_Dados">#REF!</definedName>
    <definedName name="_xlnm.Extract" localSheetId="2">#REF!</definedName>
    <definedName name="_xlnm.Extract">#REF!</definedName>
    <definedName name="Área_de_ia1pressão" localSheetId="2">#REF!</definedName>
    <definedName name="Área_de_ia1pressão">#REF!</definedName>
    <definedName name="_xlnm.Print_Area" localSheetId="2">BDI!$A$1:$D$34</definedName>
    <definedName name="_xlnm.Print_Area" localSheetId="1">CRONOGRAMA!$A$1:$M$135</definedName>
    <definedName name="_xlnm.Print_Area" localSheetId="3">#REF!</definedName>
    <definedName name="_xlnm.Print_Area" localSheetId="0">'MEDIÇÃO 3'!$A$1:$Q$891</definedName>
    <definedName name="_xlnm.Print_Area">#REF!</definedName>
    <definedName name="area_impressÃO" localSheetId="2">#REF!</definedName>
    <definedName name="area_impressÃO" localSheetId="3">#REF!</definedName>
    <definedName name="area_impressÃO">#REF!</definedName>
    <definedName name="Área_impressão_IM" localSheetId="2">#REF!</definedName>
    <definedName name="Área_impressão_IM">#REF!</definedName>
    <definedName name="Área_impressão_IM_1" localSheetId="2">#REF!</definedName>
    <definedName name="Área_impressão_IM_1">#REF!</definedName>
    <definedName name="Área_impressão_IM_2" localSheetId="2">#REF!</definedName>
    <definedName name="Área_impressão_IM_2">#REF!</definedName>
    <definedName name="Área_impressão_IM_26" localSheetId="2">#REF!</definedName>
    <definedName name="Área_impressão_IM_26">#REF!</definedName>
    <definedName name="Área_impressão_IM_3" localSheetId="2">#REF!</definedName>
    <definedName name="Área_impressão_IM_3">#REF!</definedName>
    <definedName name="Área_impressão_IM_33" localSheetId="2">#REF!</definedName>
    <definedName name="Área_impressão_IM_33">#REF!</definedName>
    <definedName name="Área_impressão_IM_34" localSheetId="2">#REF!</definedName>
    <definedName name="Área_impressão_IM_34">#REF!</definedName>
    <definedName name="Área_impressão_IM_4" localSheetId="2">#REF!</definedName>
    <definedName name="Área_impressão_IM_4">#REF!</definedName>
    <definedName name="Área_impressão_IM_5" localSheetId="2">#REF!</definedName>
    <definedName name="Área_impressão_IM_5">#REF!</definedName>
    <definedName name="Área_impressão_IM_6" localSheetId="2">#REF!</definedName>
    <definedName name="Área_impressão_IM_6">#REF!</definedName>
    <definedName name="Área_impressão_IM_7" localSheetId="2">#REF!</definedName>
    <definedName name="Área_impressão_IM_7">#REF!</definedName>
    <definedName name="Área_impressão_IM_75" localSheetId="2">#REF!</definedName>
    <definedName name="Área_impressão_IM_75">#REF!</definedName>
    <definedName name="Área_impressão_IM_8" localSheetId="2">#REF!</definedName>
    <definedName name="Área_impressão_IM_8">#REF!</definedName>
    <definedName name="Área_impressão_IM2" localSheetId="2">#REF!</definedName>
    <definedName name="Área_impressão_IM2">#REF!</definedName>
    <definedName name="Área_impressão_IM2_1" localSheetId="2">#REF!</definedName>
    <definedName name="Área_impressão_IM2_1">#REF!</definedName>
    <definedName name="Área_impressão_IM2_2" localSheetId="2">#REF!</definedName>
    <definedName name="Área_impressão_IM2_2">#REF!</definedName>
    <definedName name="Área_impressão_IM2_3" localSheetId="2">#REF!</definedName>
    <definedName name="Área_impressão_IM2_3">#REF!</definedName>
    <definedName name="Área_impressão_IM2_4" localSheetId="2">#REF!</definedName>
    <definedName name="Área_impressão_IM2_4">#REF!</definedName>
    <definedName name="Área_impressão_IM2_5" localSheetId="2">#REF!</definedName>
    <definedName name="Área_impressão_IM2_5">#REF!</definedName>
    <definedName name="Área_impressão_IM2_6" localSheetId="2">#REF!</definedName>
    <definedName name="Área_impressão_IM2_6">#REF!</definedName>
    <definedName name="Área_impressão_IM2_7" localSheetId="2">#REF!</definedName>
    <definedName name="Área_impressão_IM2_7">#REF!</definedName>
    <definedName name="Área_impressão_IM2_8" localSheetId="2">#REF!</definedName>
    <definedName name="Área_impressão_IM2_8">#REF!</definedName>
    <definedName name="AREA1" localSheetId="2">#REF!</definedName>
    <definedName name="AREA1">#REF!</definedName>
    <definedName name="AREA1_4" localSheetId="2">#REF!</definedName>
    <definedName name="AREA1_4">#REF!</definedName>
    <definedName name="area2">'[39]RBE ACT mi'!#REF!</definedName>
    <definedName name="area2_4">'[39]RBE ACT mi'!#REF!</definedName>
    <definedName name="AREA3" localSheetId="2">#REF!</definedName>
    <definedName name="AREA3">#REF!</definedName>
    <definedName name="AREA3_4" localSheetId="2">#REF!</definedName>
    <definedName name="AREA3_4">#REF!</definedName>
    <definedName name="AREA4" localSheetId="2">#REF!</definedName>
    <definedName name="AREA4">#REF!</definedName>
    <definedName name="AREA4_4" localSheetId="2">#REF!</definedName>
    <definedName name="AREA4_4">#REF!</definedName>
    <definedName name="AREA5" localSheetId="2">#REF!</definedName>
    <definedName name="AREA5">#REF!</definedName>
    <definedName name="AREA5_4" localSheetId="2">#REF!</definedName>
    <definedName name="AREA5_4">#REF!</definedName>
    <definedName name="AREA6" localSheetId="2">#REF!</definedName>
    <definedName name="AREA6">#REF!</definedName>
    <definedName name="AREA6_4" localSheetId="2">#REF!</definedName>
    <definedName name="AREA6_4">#REF!</definedName>
    <definedName name="AREA7" localSheetId="2">#REF!</definedName>
    <definedName name="AREA7">#REF!</definedName>
    <definedName name="AREA7_4" localSheetId="2">#REF!</definedName>
    <definedName name="AREA7_4">#REF!</definedName>
    <definedName name="AREA8" localSheetId="2">#REF!</definedName>
    <definedName name="AREA8">#REF!</definedName>
    <definedName name="AREA8_4" localSheetId="2">#REF!</definedName>
    <definedName name="AREA8_4">#REF!</definedName>
    <definedName name="AREA94">'[39]RBE ACT mi'!#REF!</definedName>
    <definedName name="AREA94_4">'[39]RBE ACT mi'!#REF!</definedName>
    <definedName name="AREA95" localSheetId="2">#REF!</definedName>
    <definedName name="AREA95">#REF!</definedName>
    <definedName name="AREA95_4" localSheetId="2">#REF!</definedName>
    <definedName name="AREA95_4">#REF!</definedName>
    <definedName name="AreaTeste" localSheetId="2">#REF!</definedName>
    <definedName name="AreaTeste">#REF!</definedName>
    <definedName name="AreaTeste2" localSheetId="2">#REF!</definedName>
    <definedName name="AreaTeste2">#REF!</definedName>
    <definedName name="AREIA" localSheetId="2">#REF!</definedName>
    <definedName name="areia">#REF!</definedName>
    <definedName name="AREISAUX" localSheetId="2">#REF!</definedName>
    <definedName name="AREISAUX">#REF!</definedName>
    <definedName name="Arial" localSheetId="2">#REF!</definedName>
    <definedName name="Arial">#REF!</definedName>
    <definedName name="ARMAÇÃO_CONCRETO" localSheetId="2">#REF!</definedName>
    <definedName name="ARMAÇÃO_CONCRETO">#REF!</definedName>
    <definedName name="ARMADOR" localSheetId="2">#REF!</definedName>
    <definedName name="ARMADOR">#REF!</definedName>
    <definedName name="ARMARIO_90X60X17_CM" localSheetId="2">#REF!</definedName>
    <definedName name="ARMARIO_90X60X17_CM">#REF!</definedName>
    <definedName name="ARQ">[13]SERVIÇO!#REF!</definedName>
    <definedName name="ARQERR">[13]SERVIÇO!#REF!</definedName>
    <definedName name="ARQMARC">[13]SERVIÇO!#REF!</definedName>
    <definedName name="ARQPLAN">[13]SERVIÇO!#REF!</definedName>
    <definedName name="ARQT">[13]SERVIÇO!#REF!</definedName>
    <definedName name="ARQTEMP">[13]SERVIÇO!#REF!</definedName>
    <definedName name="ARQTXT">[13]SERVIÇO!#REF!</definedName>
    <definedName name="ARQUIBANCADA" localSheetId="2">#REF!</definedName>
    <definedName name="ARQUIBANCADA" localSheetId="3">#REF!</definedName>
    <definedName name="ARQUIBANCADA">#REF!</definedName>
    <definedName name="arquibancada1" localSheetId="2">#REF!</definedName>
    <definedName name="arquibancada1" localSheetId="3">#REF!</definedName>
    <definedName name="arquibancada1">#REF!</definedName>
    <definedName name="arredondamento" localSheetId="2">#REF!</definedName>
    <definedName name="arredondamento">#REF!</definedName>
    <definedName name="arredondamento_1" localSheetId="2">#REF!</definedName>
    <definedName name="arredondamento_1">#REF!</definedName>
    <definedName name="arredondamento_2" localSheetId="2">#REF!</definedName>
    <definedName name="arredondamento_2">#REF!</definedName>
    <definedName name="arredondamento_26" localSheetId="2">#REF!</definedName>
    <definedName name="arredondamento_26">#REF!</definedName>
    <definedName name="arredondamento_3" localSheetId="2">#REF!</definedName>
    <definedName name="arredondamento_3">#REF!</definedName>
    <definedName name="arredondamento_33" localSheetId="2">#REF!</definedName>
    <definedName name="arredondamento_33">#REF!</definedName>
    <definedName name="arredondamento_34" localSheetId="2">#REF!</definedName>
    <definedName name="arredondamento_34">#REF!</definedName>
    <definedName name="ARTEMP">[13]SERVIÇO!#REF!</definedName>
    <definedName name="ARY" localSheetId="2">#REF!</definedName>
    <definedName name="ARY">#REF!</definedName>
    <definedName name="as" localSheetId="2">#REF!</definedName>
    <definedName name="as" localSheetId="3">#REF!</definedName>
    <definedName name="as">#REF!</definedName>
    <definedName name="asas" localSheetId="2">#REF!</definedName>
    <definedName name="asas" localSheetId="3">#REF!</definedName>
    <definedName name="asas">#REF!</definedName>
    <definedName name="ASD" localSheetId="2">NA()</definedName>
    <definedName name="ASD">{"um","dois","três","quatro","cinco","seis","sete","oito","nove","dez","onze","doze","treze","quatorze","quinze","dezesseis","dezessete","dezoito","dezenove"}</definedName>
    <definedName name="ASDAS">'[40]SERVIÇO - CONVENCIONAIS'!#REF!</definedName>
    <definedName name="ASDDDDDDDD" localSheetId="2">#REF!</definedName>
    <definedName name="ASDDDDDDDD">#REF!</definedName>
    <definedName name="ASDF" localSheetId="2">{"um","mil","um milhão","um bilhão","um trilhão"}</definedName>
    <definedName name="ASDF">{"um","mil","um milhão","um bilhão","um trilhão"}</definedName>
    <definedName name="ASDFASD" localSheetId="2">#REF!</definedName>
    <definedName name="ASDFASD">#REF!</definedName>
    <definedName name="ASDFG" localSheetId="2">#REF!</definedName>
    <definedName name="ASDFG">#REF!</definedName>
    <definedName name="asdfghj" localSheetId="2">#N/A</definedName>
    <definedName name="asdfghj">Plan1</definedName>
    <definedName name="ASDQW" localSheetId="2">#REF!</definedName>
    <definedName name="ASDQW">#REF!</definedName>
    <definedName name="ASER" localSheetId="2">#REF!</definedName>
    <definedName name="ASER">#REF!</definedName>
    <definedName name="ASP" localSheetId="2">#REF!</definedName>
    <definedName name="ASP" localSheetId="3">#REF!</definedName>
    <definedName name="ASP">#REF!</definedName>
    <definedName name="ass">[13]SERVIÇO!#REF!</definedName>
    <definedName name="ASSADAF">#N/A</definedName>
    <definedName name="ASSEN_TUBO_EMISS" localSheetId="2">#REF!</definedName>
    <definedName name="ASSEN_TUBO_EMISS">#REF!</definedName>
    <definedName name="ASSEN_TUBO_EMISS2" localSheetId="2">#REF!</definedName>
    <definedName name="ASSEN_TUBO_EMISS2">#REF!</definedName>
    <definedName name="ASSENT_EMISS3_S" localSheetId="2">#REF!</definedName>
    <definedName name="ASSENT_EMISS3_S">#REF!</definedName>
    <definedName name="ASSENT_TUBO" localSheetId="2">#REF!</definedName>
    <definedName name="ASSENT_TUBO">#REF!</definedName>
    <definedName name="ASSENTO_PLASTICO" localSheetId="2">#REF!</definedName>
    <definedName name="ASSENTO_PLASTICO">#REF!</definedName>
    <definedName name="assfofo150" localSheetId="2">#REF!</definedName>
    <definedName name="assfofo150">#REF!</definedName>
    <definedName name="assfofo200" localSheetId="2">#REF!</definedName>
    <definedName name="assfofo200">#REF!</definedName>
    <definedName name="assfofo250" localSheetId="2">#REF!</definedName>
    <definedName name="assfofo250">#REF!</definedName>
    <definedName name="assfofo300" localSheetId="2">#REF!</definedName>
    <definedName name="assfofo300">#REF!</definedName>
    <definedName name="asspvc100" localSheetId="2">#REF!</definedName>
    <definedName name="asspvc100">#REF!</definedName>
    <definedName name="asspvc150" localSheetId="2">#REF!</definedName>
    <definedName name="asspvc150">#REF!</definedName>
    <definedName name="asspvc200" localSheetId="2">#REF!</definedName>
    <definedName name="asspvc200">#REF!</definedName>
    <definedName name="asspvc250" localSheetId="2">#REF!</definedName>
    <definedName name="asspvc250">#REF!</definedName>
    <definedName name="asspvc300" localSheetId="2">#REF!</definedName>
    <definedName name="asspvc300">#REF!</definedName>
    <definedName name="asspvc50" localSheetId="2">#REF!</definedName>
    <definedName name="asspvc50">#REF!</definedName>
    <definedName name="asspvc75" localSheetId="2">#REF!</definedName>
    <definedName name="asspvc75">#REF!</definedName>
    <definedName name="ASTDFG" localSheetId="2">#REF!</definedName>
    <definedName name="ASTDFG">#REF!</definedName>
    <definedName name="asxcd" localSheetId="2">#REF!</definedName>
    <definedName name="asxcd">#REF!</definedName>
    <definedName name="ATATWERT" localSheetId="2">#REF!</definedName>
    <definedName name="ATATWERT">#REF!</definedName>
    <definedName name="ateman" localSheetId="2">#REF!</definedName>
    <definedName name="ateman">#REF!</definedName>
    <definedName name="aterro.areia" localSheetId="2">#REF!</definedName>
    <definedName name="aterro.areia">#REF!</definedName>
    <definedName name="aterro.arenoso" localSheetId="2">#REF!</definedName>
    <definedName name="aterro.arenoso">#REF!</definedName>
    <definedName name="ATERRO_ARENOSO" localSheetId="2">#REF!</definedName>
    <definedName name="ATERRO_ARENOSO">#REF!</definedName>
    <definedName name="atual">[41]Imai03!$A$2:$D$3535</definedName>
    <definedName name="ATUAL01ET1A" localSheetId="2">#REF!</definedName>
    <definedName name="ATUAL01ET1A">#REF!</definedName>
    <definedName name="ATUAL02ET1A" localSheetId="2">#REF!</definedName>
    <definedName name="ATUAL02ET1A">#REF!</definedName>
    <definedName name="ATUAL03ET1A" localSheetId="2">#REF!</definedName>
    <definedName name="ATUAL03ET1A">#REF!</definedName>
    <definedName name="ATUAL04ET1A" localSheetId="2">#REF!</definedName>
    <definedName name="ATUAL04ET1A">#REF!</definedName>
    <definedName name="ATUAL05ET1A" localSheetId="2">#REF!</definedName>
    <definedName name="ATUAL05ET1A">#REF!</definedName>
    <definedName name="ATUAL06ET1A" localSheetId="2">#REF!</definedName>
    <definedName name="ATUAL06ET1A">#REF!</definedName>
    <definedName name="ATUAL07ET1A" localSheetId="2">#REF!</definedName>
    <definedName name="ATUAL07ET1A">#REF!</definedName>
    <definedName name="ATUAL08ET1A" localSheetId="2">#REF!</definedName>
    <definedName name="ATUAL08ET1A">#REF!</definedName>
    <definedName name="ATUAL08ET1B" localSheetId="2">#REF!</definedName>
    <definedName name="ATUAL08ET1B">#REF!</definedName>
    <definedName name="ATUAL09ET1A" localSheetId="2">#REF!</definedName>
    <definedName name="ATUAL09ET1A">#REF!</definedName>
    <definedName name="ATUAL10ET1A" localSheetId="2">#REF!</definedName>
    <definedName name="ATUAL10ET1A">#REF!</definedName>
    <definedName name="ATUAL11ET1A" localSheetId="2">#REF!</definedName>
    <definedName name="ATUAL11ET1A">#REF!</definedName>
    <definedName name="ATUAL12ET1A" localSheetId="2">#REF!</definedName>
    <definedName name="ATUAL12ET1A">#REF!</definedName>
    <definedName name="ATUAL13ET1A" localSheetId="2">#REF!</definedName>
    <definedName name="ATUAL13ET1A">#REF!</definedName>
    <definedName name="ATYUIO" localSheetId="2">#REF!</definedName>
    <definedName name="ATYUIO">#REF!</definedName>
    <definedName name="AUGUSTO" localSheetId="2">{"total","SUM(total)","YNNNN",FALSE}</definedName>
    <definedName name="AUGUSTO">{"total","SUM(total)","YNNNN",FALSE}</definedName>
    <definedName name="AUT">[42]entrada!$G$7</definedName>
    <definedName name="Aut_original">[43]PROJETO!#REF!</definedName>
    <definedName name="Aut_resumo">[44]RESUMO_AUT1!#REF!</definedName>
    <definedName name="AUTOEVENTO">[45]CÁLCULO!$A$12</definedName>
    <definedName name="AUTOEVENTO1">[46]CÁLCULO!$A$12</definedName>
    <definedName name="aux" localSheetId="2">#REF!</definedName>
    <definedName name="aux">#REF!</definedName>
    <definedName name="AuxHab" localSheetId="2">#REF!</definedName>
    <definedName name="AuxHab">#REF!</definedName>
    <definedName name="AUXILIAR" localSheetId="2">#REF!</definedName>
    <definedName name="auxiliar">#REF!</definedName>
    <definedName name="avril" localSheetId="2">#REF!</definedName>
    <definedName name="avril">#REF!</definedName>
    <definedName name="avril_4" localSheetId="2">#REF!</definedName>
    <definedName name="avril_4">#REF!</definedName>
    <definedName name="awrfqaw3rq" localSheetId="2">#REF!</definedName>
    <definedName name="awrfqaw3rq">#REF!</definedName>
    <definedName name="AWT" localSheetId="2">#REF!</definedName>
    <definedName name="AWT">#REF!</definedName>
    <definedName name="AXXO" localSheetId="2">#REF!</definedName>
    <definedName name="AXXO">#REF!</definedName>
    <definedName name="AY" localSheetId="2">#REF!</definedName>
    <definedName name="AY">#REF!</definedName>
    <definedName name="azu" localSheetId="2">#REF!</definedName>
    <definedName name="azu">#REF!</definedName>
    <definedName name="aZUEN" localSheetId="2">#REF!</definedName>
    <definedName name="aZUEN">#REF!</definedName>
    <definedName name="azul" localSheetId="2">#REF!</definedName>
    <definedName name="azul">#REF!</definedName>
    <definedName name="AZULEGISTA" localSheetId="2">#REF!</definedName>
    <definedName name="AZULEGISTA">#REF!</definedName>
    <definedName name="AZULEJO_15X15" localSheetId="2">#REF!</definedName>
    <definedName name="AZULEJO_15X15">#REF!</definedName>
    <definedName name="AZULSINAL" localSheetId="2">#REF!</definedName>
    <definedName name="AZULSINAL">#REF!</definedName>
    <definedName name="b" localSheetId="2">#REF!</definedName>
    <definedName name="B" localSheetId="3">[47]MED_SET!#REF!</definedName>
    <definedName name="B">[47]MED_SET!#REF!</definedName>
    <definedName name="B.01.05.10.10" localSheetId="2">#REF!</definedName>
    <definedName name="B.01.05.10.10">#REF!</definedName>
    <definedName name="B.D.I.EQUIP.">[48]Cadastro!#REF!</definedName>
    <definedName name="bacia16" localSheetId="2">#REF!</definedName>
    <definedName name="bacia16" localSheetId="3">#REF!</definedName>
    <definedName name="bacia16">#REF!</definedName>
    <definedName name="BAIRRO" localSheetId="2">#REF!</definedName>
    <definedName name="BAIRRO">#REF!</definedName>
    <definedName name="Bairro.da.Obra">[49]Cadastro!$C$5</definedName>
    <definedName name="BAIXA">'[32]PRO-08'!#REF!</definedName>
    <definedName name="balt">[42]entrada!#REF!</definedName>
    <definedName name="BALTO" localSheetId="2">#REF!</definedName>
    <definedName name="BALTO">#REF!</definedName>
    <definedName name="Banco" localSheetId="2">#REF!</definedName>
    <definedName name="Banco" localSheetId="3">#REF!</definedName>
    <definedName name="Banco">#REF!</definedName>
    <definedName name="Banco_dados_IM" localSheetId="2">#REF!</definedName>
    <definedName name="Banco_dados_IM">#REF!</definedName>
    <definedName name="_xlnm.Database" localSheetId="2">TEXT('ENCARGOS SOCIAIS '!Import.DataBase,"mm-aaaa")</definedName>
    <definedName name="_xlnm.Database" localSheetId="3">#REF!</definedName>
    <definedName name="_xlnm.Database">TEXT('ENCARGOS SOCIAIS '!Import.DataBase,"mm-aaaa")</definedName>
    <definedName name="Bancodedados" localSheetId="2">#REF!</definedName>
    <definedName name="Bancodedados">#REF!</definedName>
    <definedName name="Band.Colônia" localSheetId="2">#REF!</definedName>
    <definedName name="Band.Colônia">#REF!</definedName>
    <definedName name="BAREA" localSheetId="2">#REF!</definedName>
    <definedName name="BAREA">#REF!</definedName>
    <definedName name="BAREA_4" localSheetId="2">#REF!</definedName>
    <definedName name="BAREA_4">#REF!</definedName>
    <definedName name="BAREA1" localSheetId="2">#REF!</definedName>
    <definedName name="BAREA1">#REF!</definedName>
    <definedName name="BAREA1_4" localSheetId="2">#REF!</definedName>
    <definedName name="BAREA1_4">#REF!</definedName>
    <definedName name="BAREA2" localSheetId="2">#REF!</definedName>
    <definedName name="BAREA2">#REF!</definedName>
    <definedName name="BAREA2_4" localSheetId="2">#REF!</definedName>
    <definedName name="BAREA2_4">#REF!</definedName>
    <definedName name="BAREA3" localSheetId="2">#REF!</definedName>
    <definedName name="BAREA3">#REF!</definedName>
    <definedName name="BAREA3_4" localSheetId="2">#REF!</definedName>
    <definedName name="BAREA3_4">#REF!</definedName>
    <definedName name="BAREA4" localSheetId="2">#REF!</definedName>
    <definedName name="BAREA4">#REF!</definedName>
    <definedName name="BAREA4_4" localSheetId="2">#REF!</definedName>
    <definedName name="BAREA4_4">#REF!</definedName>
    <definedName name="BAREA5" localSheetId="2">#REF!</definedName>
    <definedName name="BAREA5">#REF!</definedName>
    <definedName name="BAREA5_4" localSheetId="2">#REF!</definedName>
    <definedName name="BAREA5_4">#REF!</definedName>
    <definedName name="BAREA6" localSheetId="2">#REF!</definedName>
    <definedName name="BAREA6">#REF!</definedName>
    <definedName name="BAREA6_4" localSheetId="2">#REF!</definedName>
    <definedName name="BAREA6_4">#REF!</definedName>
    <definedName name="BAREA7" localSheetId="2">#REF!</definedName>
    <definedName name="BAREA7">#REF!</definedName>
    <definedName name="BAREA7_4" localSheetId="2">#REF!</definedName>
    <definedName name="BAREA7_4">#REF!</definedName>
    <definedName name="BAREA8" localSheetId="2">#REF!</definedName>
    <definedName name="BAREA8">#REF!</definedName>
    <definedName name="BAREA8_4" localSheetId="2">#REF!</definedName>
    <definedName name="BAREA8_4">#REF!</definedName>
    <definedName name="barra" localSheetId="2">#REF!</definedName>
    <definedName name="barra">#REF!</definedName>
    <definedName name="BARRAMANSA" localSheetId="2">#REF!</definedName>
    <definedName name="BARRAMANSA">#REF!</definedName>
    <definedName name="BARRAMANSA_4" localSheetId="2">#REF!</definedName>
    <definedName name="BARRAMANSA_4">#REF!</definedName>
    <definedName name="BARRO">[38]Insumos!$I$9</definedName>
    <definedName name="BarroPreto" localSheetId="2">#REF!</definedName>
    <definedName name="BarroPreto">#REF!</definedName>
    <definedName name="BarroPreto_4" localSheetId="2">#REF!</definedName>
    <definedName name="BarroPreto_4">#REF!</definedName>
    <definedName name="BarroPreto_5" localSheetId="2">#REF!</definedName>
    <definedName name="BarroPreto_5">#REF!</definedName>
    <definedName name="Barroquinha" localSheetId="2">#REF!</definedName>
    <definedName name="Barroquinha">#REF!</definedName>
    <definedName name="Basa" localSheetId="2">#REF!</definedName>
    <definedName name="Basa">#REF!</definedName>
    <definedName name="BASE" localSheetId="2">#REF!</definedName>
    <definedName name="BASE">#REF!</definedName>
    <definedName name="base.escória" localSheetId="2">#REF!</definedName>
    <definedName name="base.escória">#REF!</definedName>
    <definedName name="base.solo" localSheetId="2">#REF!</definedName>
    <definedName name="base.solo">#REF!</definedName>
    <definedName name="BASE_GERAL_DB">[50]!Table9[#Data]</definedName>
    <definedName name="BaseDados">[51]Base!$C$4:$E$1374</definedName>
    <definedName name="BaseDeCálculo" localSheetId="2">#REF!</definedName>
    <definedName name="BaseDeCálculo">#REF!</definedName>
    <definedName name="BaseDeCálculo_4" localSheetId="2">#REF!</definedName>
    <definedName name="BaseDeCálculo_4">#REF!</definedName>
    <definedName name="bau" localSheetId="2">#REF!</definedName>
    <definedName name="bau">#REF!</definedName>
    <definedName name="BB" localSheetId="2">#REF!</definedName>
    <definedName name="BB">#REF!</definedName>
    <definedName name="BBBB" localSheetId="2">#REF!</definedName>
    <definedName name="bbbb">#REF!</definedName>
    <definedName name="BBBBB" localSheetId="2">#REF!</definedName>
    <definedName name="BBBBB">#REF!</definedName>
    <definedName name="BC" localSheetId="2">#REF!</definedName>
    <definedName name="BC" localSheetId="3">#REF!</definedName>
    <definedName name="BC">#REF!</definedName>
    <definedName name="BCUM" localSheetId="2">#REF!</definedName>
    <definedName name="BCUM">#REF!</definedName>
    <definedName name="BCUM_4" localSheetId="2">#REF!</definedName>
    <definedName name="BCUM_4">#REF!</definedName>
    <definedName name="BCUM1" localSheetId="2">#REF!</definedName>
    <definedName name="BCUM1">#REF!</definedName>
    <definedName name="BCUM1_4" localSheetId="2">#REF!</definedName>
    <definedName name="BCUM1_4">#REF!</definedName>
    <definedName name="BCUM2" localSheetId="2">#REF!</definedName>
    <definedName name="BCUM2">#REF!</definedName>
    <definedName name="BCUM2_4" localSheetId="2">#REF!</definedName>
    <definedName name="BCUM2_4">#REF!</definedName>
    <definedName name="BCUM3" localSheetId="2">#REF!</definedName>
    <definedName name="BCUM3">#REF!</definedName>
    <definedName name="BCUM3_4" localSheetId="2">#REF!</definedName>
    <definedName name="BCUM3_4">#REF!</definedName>
    <definedName name="BCUM4" localSheetId="2">#REF!</definedName>
    <definedName name="BCUM4">#REF!</definedName>
    <definedName name="BCUM4_4" localSheetId="2">#REF!</definedName>
    <definedName name="BCUM4_4">#REF!</definedName>
    <definedName name="BCUM5" localSheetId="2">#REF!</definedName>
    <definedName name="BCUM5">#REF!</definedName>
    <definedName name="BCUM5_4" localSheetId="2">#REF!</definedName>
    <definedName name="BCUM5_4">#REF!</definedName>
    <definedName name="BCUM6" localSheetId="2">#REF!</definedName>
    <definedName name="BCUM6">#REF!</definedName>
    <definedName name="BCUM6_4" localSheetId="2">#REF!</definedName>
    <definedName name="BCUM6_4">#REF!</definedName>
    <definedName name="BCUM7" localSheetId="2">#REF!</definedName>
    <definedName name="BCUM7">#REF!</definedName>
    <definedName name="BCUM7_4" localSheetId="2">#REF!</definedName>
    <definedName name="BCUM7_4">#REF!</definedName>
    <definedName name="BCUM8" localSheetId="2">#REF!</definedName>
    <definedName name="BCUM8">#REF!</definedName>
    <definedName name="BCUM8_4" localSheetId="2">#REF!</definedName>
    <definedName name="BCUM8_4">#REF!</definedName>
    <definedName name="BCVB" localSheetId="2">#REF!</definedName>
    <definedName name="BCVB">#REF!</definedName>
    <definedName name="bd">[52]Plan1!$A$5:$D$22193</definedName>
    <definedName name="bd_4" localSheetId="2">#REF!</definedName>
    <definedName name="bd_4">#REF!</definedName>
    <definedName name="BDADOS" localSheetId="2">#REF!</definedName>
    <definedName name="BDADOS">#REF!</definedName>
    <definedName name="BDI" localSheetId="2">#REF!</definedName>
    <definedName name="bdi" localSheetId="3">#REF!</definedName>
    <definedName name="BDI">#REF!</definedName>
    <definedName name="BDI." localSheetId="2">#REF!</definedName>
    <definedName name="BDI.">#REF!</definedName>
    <definedName name="BDI.Edif" localSheetId="2">#REF!</definedName>
    <definedName name="BDI.Edif">#REF!</definedName>
    <definedName name="BDI.Eqp">[49]Cadastro!$H$11</definedName>
    <definedName name="BDI.Infra" localSheetId="2">#REF!</definedName>
    <definedName name="BDI.Infra">#REF!</definedName>
    <definedName name="BDI.Opcao" localSheetId="2">[53]DADOS!$F$18</definedName>
    <definedName name="BDI.Opcao" localSheetId="3">[53]DADOS!$F$18</definedName>
    <definedName name="BDI.Opcao" hidden="1">[54]DADOS!$F$18</definedName>
    <definedName name="BDI.Serv">[55]Cadastro!$H$10</definedName>
    <definedName name="BDI.TipoObra" localSheetId="2" hidden="1">[53]BDI!$A$138:$A$146</definedName>
    <definedName name="BDI.TipoObra" localSheetId="3" hidden="1">[53]BDI!$A$138:$A$146</definedName>
    <definedName name="BDI.TipoObra" hidden="1">[54]BDI!$A$138:$A$146</definedName>
    <definedName name="BDI__ITEM" localSheetId="2">#REF!</definedName>
    <definedName name="BDI__ITEM">#REF!</definedName>
    <definedName name="bdi_2">[56]MATERIAIS!#REF!</definedName>
    <definedName name="bdi_3">'[57]MATERIAIS-rev (3)'!#REF!</definedName>
    <definedName name="bdi_4">'[57]MATERIAIS-rev (3)'!#REF!</definedName>
    <definedName name="bdi_5" localSheetId="2">#REF!</definedName>
    <definedName name="bdi_5">#REF!</definedName>
    <definedName name="bdi_6" localSheetId="2">#REF!</definedName>
    <definedName name="bdi_6">#REF!</definedName>
    <definedName name="bdi_7">'[57]MATERIAIS-rev (3)'!#REF!</definedName>
    <definedName name="bdi_8">'[57]MATERIAIS-rev (3)'!#REF!</definedName>
    <definedName name="BDI_CD_MATBETUM" localSheetId="2">#REF!</definedName>
    <definedName name="BDI_CD_MATBETUM" localSheetId="3">#REF!</definedName>
    <definedName name="BDI_CD_MATBETUM">#REF!</definedName>
    <definedName name="BDI_GERAL" localSheetId="2">#REF!</definedName>
    <definedName name="BDI_GERAL" localSheetId="3">#REF!</definedName>
    <definedName name="BDI_GERAL">#REF!</definedName>
    <definedName name="BDI_MAT" localSheetId="2">#REF!</definedName>
    <definedName name="BDI_MAT">#REF!</definedName>
    <definedName name="BDI_SERV" localSheetId="2">#REF!</definedName>
    <definedName name="BDI_SERV">#REF!</definedName>
    <definedName name="BDI_SERV_TERC" localSheetId="2">#REF!</definedName>
    <definedName name="BDI_SERV_TERC">#REF!</definedName>
    <definedName name="bdia">'[58]Orçamento Serviços '!$Q$4</definedName>
    <definedName name="BDIc" localSheetId="2">#REF!</definedName>
    <definedName name="BDIc">#REF!</definedName>
    <definedName name="BDIe">'[59]ELÉTRICO ORIGINAL'!$L$7</definedName>
    <definedName name="BDIEdif">[49]Cadastro!$F$10</definedName>
    <definedName name="BDIEqp">[49]Cadastro!$F$11</definedName>
    <definedName name="BDIf" localSheetId="2">#REF!</definedName>
    <definedName name="BDIf">#REF!</definedName>
    <definedName name="BDIInfra">[49]Cadastro!$F$9</definedName>
    <definedName name="BDIlds">'[60]LIGAÇÕES DOMICILIARES (SER)'!$K$13</definedName>
    <definedName name="BDIM" localSheetId="2">[61]MATERIAIS!$J$4</definedName>
    <definedName name="BDIM">#REF!</definedName>
    <definedName name="BDImat">'[62]Materiais - 2016'!$I$9</definedName>
    <definedName name="BDImateq" localSheetId="3">[63]BDI!$D$69</definedName>
    <definedName name="BDImateq">[64]BDI!$D$69</definedName>
    <definedName name="BDIs" localSheetId="2">[65]Serv!$I$11</definedName>
    <definedName name="BDIS">#REF!</definedName>
    <definedName name="BDIs_4">[66]Serv!$I$11</definedName>
    <definedName name="BDIs_5">[66]Serv!$I$11</definedName>
    <definedName name="BDIServ">[49]BDI!$C$38</definedName>
    <definedName name="BDIserviço" localSheetId="3">[63]BDI!$D$37</definedName>
    <definedName name="BDIserviço">[64]BDI!$D$37</definedName>
    <definedName name="BDU" localSheetId="2">#REF!</definedName>
    <definedName name="BDU">#REF!</definedName>
    <definedName name="be" localSheetId="2">#REF!</definedName>
    <definedName name="be">#REF!</definedName>
    <definedName name="bebqt">[13]SERVIÇO!#REF!</definedName>
    <definedName name="bejet">[42]entrada!#REF!</definedName>
    <definedName name="Betune" localSheetId="2">#REF!</definedName>
    <definedName name="Betune" localSheetId="3">#REF!</definedName>
    <definedName name="Betune">#REF!</definedName>
    <definedName name="BG" localSheetId="2">#REF!</definedName>
    <definedName name="BG">#REF!</definedName>
    <definedName name="BGU" localSheetId="2">#REF!</definedName>
    <definedName name="BGU">#REF!</definedName>
    <definedName name="bhgtyr" localSheetId="2">#REF!</definedName>
    <definedName name="bhgtyr">#REF!</definedName>
    <definedName name="BL_ANC_EMISS3_S" localSheetId="2">#REF!</definedName>
    <definedName name="BL_ANC_EMISS3_S">#REF!</definedName>
    <definedName name="BL_ANCO_EMISS2" localSheetId="2">#REF!</definedName>
    <definedName name="BL_ANCO_EMISS2">#REF!</definedName>
    <definedName name="BLOCO.CONC.CELULAR.12" localSheetId="2">#REF!</definedName>
    <definedName name="BLOCO.CONC.CELULAR.12">#REF!</definedName>
    <definedName name="BLOCO.CONCRETO.14X19X39" localSheetId="2">#REF!</definedName>
    <definedName name="BLOCO.CONCRETO.14X19X39">#REF!</definedName>
    <definedName name="BLOCO.CONCRETO.19X19X39" localSheetId="2">#REF!</definedName>
    <definedName name="BLOCO.CONCRETO.19X19X39">#REF!</definedName>
    <definedName name="BLOCO.CONCRETO.9X19X39" localSheetId="2">#REF!</definedName>
    <definedName name="BLOCO.CONCRETO.9X19X39">#REF!</definedName>
    <definedName name="BLOCO_ANCOR_EMISS" localSheetId="2">#REF!</definedName>
    <definedName name="BLOCO_ANCOR_EMISS">#REF!</definedName>
    <definedName name="BLOCO_VIDRO" localSheetId="2">#REF!</definedName>
    <definedName name="BLOCO_VIDRO">#REF!</definedName>
    <definedName name="BM.AFAcumulado">[53]BM!$R1</definedName>
    <definedName name="BM.AFAnterior">[53]BM!$Q1</definedName>
    <definedName name="BM.MaxMed" localSheetId="2">IF(BDI!RegimeExecucao="Global",1,[53]BM!$G1)</definedName>
    <definedName name="BM.MaxMed" localSheetId="3">IF('ENCARGOS SOCIAIS '!RegimeExecucao="Global",1,[53]BM!$G1)</definedName>
    <definedName name="BM.MaxMed">IF(BDI!RegimeExecucao="Global",1,[53]BM!$G1)</definedName>
    <definedName name="BM.MEDAcumulado" localSheetId="2">IF(COUNTIF([53]BM!$AB$13:$AM$13,BM.medicao)&gt;0,SUM(OFFSET([53]BM!$AB1,0,0,1,MATCH(BM.medicao,[53]BM!$AB$13:$AM$13,0))),0)</definedName>
    <definedName name="BM.MEDAcumulado" localSheetId="3">IF(COUNTIF([53]BM!$AB$13:$AM$13,BM.medicao)&gt;0,SUM(OFFSET([53]BM!$AB1,0,0,1,MATCH(BM.medicao,[53]BM!$AB$13:$AM$13,0))),0)</definedName>
    <definedName name="BM.MEDAcumulado">IF(COUNTIF([53]BM!$AB$13:$AM$13,BM.medicao)&gt;0,SUM(OFFSET([53]BM!$AB1,0,0,1,MATCH(BM.medicao,[53]BM!$AB$13:$AM$13,0))),0)</definedName>
    <definedName name="BM.MEDAnterior" localSheetId="2">IF(COUNTIF([53]BM!$AB$13:$AM$13,BM.medicao-1)&gt;0,SUM(OFFSET([53]BM!$AB1,0,0,1,MATCH(BM.medicao-1,[53]BM!$AB$13:$AM$13,0))),0)</definedName>
    <definedName name="BM.MEDAnterior" localSheetId="3">IF(COUNTIF([53]BM!$AB$13:$AM$13,BM.medicao-1)&gt;0,SUM(OFFSET([53]BM!$AB1,0,0,1,MATCH(BM.medicao-1,[53]BM!$AB$13:$AM$13,0))),0)</definedName>
    <definedName name="BM.MEDAnterior">IF(COUNTIF([53]BM!$AB$13:$AM$13,BM.medicao-1)&gt;0,SUM(OFFSET([53]BM!$AB1,0,0,1,MATCH(BM.medicao-1,[53]BM!$AB$13:$AM$13,0))),0)</definedName>
    <definedName name="BM.medicao">OFFSET([53]BM!$O$7,1,0)</definedName>
    <definedName name="BM.MinMed" localSheetId="2">IF(BDI!RegimeExecucao="Global",-1,-[53]BM!$G1)</definedName>
    <definedName name="BM.MinMed" localSheetId="3">IF('ENCARGOS SOCIAIS '!RegimeExecucao="Global",-1,-[53]BM!$G1)</definedName>
    <definedName name="BM.MinMed">IF(BDI!RegimeExecucao="Global",-1,-[53]BM!$G1)</definedName>
    <definedName name="bnhgjui" localSheetId="2">#REF!</definedName>
    <definedName name="bnhgjui">#REF!</definedName>
    <definedName name="bnhjmki" localSheetId="2">#REF!</definedName>
    <definedName name="bnhjmki">#REF!</definedName>
    <definedName name="bnvghu" localSheetId="2">#REF!</definedName>
    <definedName name="bnvghu">#REF!</definedName>
    <definedName name="boca.bueiro.100" localSheetId="2">#REF!</definedName>
    <definedName name="boca.bueiro.100">#REF!</definedName>
    <definedName name="boca.bueiro.40" localSheetId="2">#REF!</definedName>
    <definedName name="boca.bueiro.40">#REF!</definedName>
    <definedName name="boca.bueiro.60" localSheetId="2">#REF!</definedName>
    <definedName name="boca.bueiro.60">#REF!</definedName>
    <definedName name="boca.bueiro.80" localSheetId="2">#REF!</definedName>
    <definedName name="boca.bueiro.80">#REF!</definedName>
    <definedName name="BOM">[67]entrada!$E$2</definedName>
    <definedName name="BOMBA" localSheetId="2">#REF!</definedName>
    <definedName name="BOMBA">#REF!</definedName>
    <definedName name="Bomba_putzmeister" localSheetId="2">#REF!</definedName>
    <definedName name="Bomba_putzmeister">#REF!</definedName>
    <definedName name="bosta" localSheetId="2">{#N/A,#N/A,FALSE,"Cronograma";#N/A,#N/A,FALSE,"Cronogr. 2"}</definedName>
    <definedName name="bosta" localSheetId="3">{#N/A,#N/A,FALSE,"Cronograma";#N/A,#N/A,FALSE,"Cronogr. 2"}</definedName>
    <definedName name="bosta" hidden="1">{#N/A,#N/A,FALSE,"Cronograma";#N/A,#N/A,FALSE,"Cronogr. 2"}</definedName>
    <definedName name="botafora">'[31]DADOS COLETATO'!$C$40</definedName>
    <definedName name="bou" localSheetId="2">#REF!</definedName>
    <definedName name="bou">#REF!</definedName>
    <definedName name="Bpreto" localSheetId="2">#REF!</definedName>
    <definedName name="Bpreto">#REF!</definedName>
    <definedName name="Bpreto_4" localSheetId="2">#REF!</definedName>
    <definedName name="Bpreto_4">#REF!</definedName>
    <definedName name="Bpreto_5" localSheetId="2">#REF!</definedName>
    <definedName name="Bpreto_5">#REF!</definedName>
    <definedName name="BR" localSheetId="2">#REF!</definedName>
    <definedName name="BR">#REF!</definedName>
    <definedName name="BRASILIT__Consolidado" localSheetId="2">#REF!</definedName>
    <definedName name="BRASILIT__Consolidado">#REF!</definedName>
    <definedName name="BRASILIT__Consolidado_4" localSheetId="2">#REF!</definedName>
    <definedName name="BRASILIT__Consolidado_4">#REF!</definedName>
    <definedName name="BRIOPA" localSheetId="2">#REF!</definedName>
    <definedName name="BRIOPA">#REF!</definedName>
    <definedName name="BRITA" localSheetId="2">#REF!</definedName>
    <definedName name="brita" localSheetId="3">'[31]DADOS COLETATO'!$G$10</definedName>
    <definedName name="brita">'[31]DADOS COLETATO'!$G$10</definedName>
    <definedName name="BRITA1" localSheetId="2">#REF!</definedName>
    <definedName name="BRITA1">#REF!</definedName>
    <definedName name="BSADJ" localSheetId="2">#REF!</definedName>
    <definedName name="BSADJ">#REF!</definedName>
    <definedName name="bstc20">'[31]DADOS COLETATO'!$I$31</definedName>
    <definedName name="bstc40">'[31]DADOS COLETATO'!$I$30</definedName>
    <definedName name="bstc60">'[31]DADOS COLETATO'!$I$29</definedName>
    <definedName name="bstc80">'[31]DADOS COLETATO'!$I$28</definedName>
    <definedName name="btroc">[42]entrada!#REF!</definedName>
    <definedName name="buc3eta" localSheetId="2">#REF!</definedName>
    <definedName name="buc3eta">#REF!</definedName>
    <definedName name="buceta" localSheetId="2">#REF!</definedName>
    <definedName name="buceta">#REF!</definedName>
    <definedName name="BUD" localSheetId="2">#REF!</definedName>
    <definedName name="BUD">#REF!</definedName>
    <definedName name="BUD_4" localSheetId="2">#REF!</definedName>
    <definedName name="BUD_4">#REF!</definedName>
    <definedName name="budget99" localSheetId="2">#REF!</definedName>
    <definedName name="budget99">#REF!</definedName>
    <definedName name="budget99_4" localSheetId="2">#REF!</definedName>
    <definedName name="budget99_4">#REF!</definedName>
    <definedName name="BuiltIn_AutoFilter___1" localSheetId="2">#REF!</definedName>
    <definedName name="BuiltIn_AutoFilter___1">#REF!</definedName>
    <definedName name="BuiltIn_AutoFilter___1_1" localSheetId="2">#REF!</definedName>
    <definedName name="BuiltIn_AutoFilter___1_1">#REF!</definedName>
    <definedName name="BuiltIn_AutoFilter___1_2" localSheetId="2">#REF!</definedName>
    <definedName name="BuiltIn_AutoFilter___1_2">#REF!</definedName>
    <definedName name="BuiltIn_AutoFilter___1_26" localSheetId="2">#REF!</definedName>
    <definedName name="BuiltIn_AutoFilter___1_26">#REF!</definedName>
    <definedName name="BuiltIn_AutoFilter___1_3" localSheetId="2">#REF!</definedName>
    <definedName name="BuiltIn_AutoFilter___1_3">#REF!</definedName>
    <definedName name="BuiltIn_AutoFilter___1_33" localSheetId="2">#REF!</definedName>
    <definedName name="BuiltIn_AutoFilter___1_33">#REF!</definedName>
    <definedName name="BuiltIn_AutoFilter___1_34" localSheetId="2">#REF!</definedName>
    <definedName name="BuiltIn_AutoFilter___1_34">#REF!</definedName>
    <definedName name="BuiltIn_AutoFilter___2" localSheetId="2">#REF!</definedName>
    <definedName name="BuiltIn_AutoFilter___2">#REF!</definedName>
    <definedName name="BuiltIn_Print_Area" localSheetId="2">#REF!</definedName>
    <definedName name="BuiltIn_Print_Area" localSheetId="3">#REF!</definedName>
    <definedName name="BuiltIn_Print_Area">#REF!</definedName>
    <definedName name="BuiltIn_Print_Area___0" localSheetId="2">#REF!</definedName>
    <definedName name="BuiltIn_Print_Area___0" localSheetId="3">#REF!</definedName>
    <definedName name="BuiltIn_Print_Area___0">#REF!</definedName>
    <definedName name="BuiltIn_Print_Area___0___0" localSheetId="2">#REF!</definedName>
    <definedName name="BuiltIn_Print_Area___0___0">#REF!</definedName>
    <definedName name="BuiltIn_Print_Area___0___0_1">0</definedName>
    <definedName name="BuiltIn_Print_Area___0___0_2">0</definedName>
    <definedName name="BuiltIn_Print_Area___0___0_6" localSheetId="2">#REF!</definedName>
    <definedName name="BuiltIn_Print_Area___0___0_6">#REF!</definedName>
    <definedName name="BuiltIn_Print_Area_6" localSheetId="2">#REF!</definedName>
    <definedName name="BuiltIn_Print_Area_6">#REF!</definedName>
    <definedName name="BuiltIn_Print_Titles">NA()</definedName>
    <definedName name="BuiltIn_Print_Titles___0" localSheetId="2">#REF!</definedName>
    <definedName name="BuiltIn_Print_Titles___0">#REF!</definedName>
    <definedName name="BuiltIn_Print_Titles___0___0" localSheetId="2">#REF!</definedName>
    <definedName name="BuiltIn_Print_Titles___0___0">#REF!</definedName>
    <definedName name="BuiltIn_Print_Titles___0___0_1">0</definedName>
    <definedName name="BuiltIn_Print_Titles___0___0_5" localSheetId="2">#REF!</definedName>
    <definedName name="BuiltIn_Print_Titles___0___0_5">#REF!</definedName>
    <definedName name="BuiltIn_Print_Titles___0_6" localSheetId="2">#REF!</definedName>
    <definedName name="BuiltIn_Print_Titles___0_6">#REF!</definedName>
    <definedName name="Busca_Aplicação" localSheetId="2">#REF!</definedName>
    <definedName name="Busca_Aplicação">#REF!</definedName>
    <definedName name="Busca_Aplicação_4" localSheetId="2">#REF!</definedName>
    <definedName name="Busca_Aplicação_4">#REF!</definedName>
    <definedName name="Busca_Código" localSheetId="2">#REF!</definedName>
    <definedName name="Busca_Código">#REF!</definedName>
    <definedName name="Busca_Código_4" localSheetId="2">#REF!</definedName>
    <definedName name="Busca_Código_4">#REF!</definedName>
    <definedName name="Busca_Linha_de_produtos" localSheetId="2">#REF!</definedName>
    <definedName name="Busca_Linha_de_produtos">#REF!</definedName>
    <definedName name="Busca_Linha_de_produtos_4" localSheetId="2">#REF!</definedName>
    <definedName name="Busca_Linha_de_produtos_4">#REF!</definedName>
    <definedName name="Busca_Sigla_Produto" localSheetId="2">#REF!</definedName>
    <definedName name="Busca_Sigla_Produto">#REF!</definedName>
    <definedName name="Busca_Sigla_Produto_4" localSheetId="2">#REF!</definedName>
    <definedName name="Busca_Sigla_Produto_4">#REF!</definedName>
    <definedName name="BVEOLISA" localSheetId="2">#REF!</definedName>
    <definedName name="BVEOLISA">#REF!</definedName>
    <definedName name="bvfrdt" localSheetId="2">#REF!</definedName>
    <definedName name="bvfrdt">#REF!</definedName>
    <definedName name="BVXCX" localSheetId="2">ROUND(BDI!PO.Quantidade*BDI!PO.PrecoUnitario,15-13*[68]ORÇAMENTO!$U$14)</definedName>
    <definedName name="BVXCX">ROUND(BDI!PO.Quantidade*BDI!PO.PrecoUnitario,15-13*[68]ORÇAMENTO!$U$14)</definedName>
    <definedName name="ç" localSheetId="2">#REF!</definedName>
    <definedName name="ç">#REF!</definedName>
    <definedName name="C.__Unit." localSheetId="2">#REF!</definedName>
    <definedName name="C.__Unit.">#REF!</definedName>
    <definedName name="c.4.1" localSheetId="2">#REF!</definedName>
    <definedName name="c.4.1">#REF!</definedName>
    <definedName name="c.4.4" localSheetId="2">#REF!</definedName>
    <definedName name="c.4.4">#REF!</definedName>
    <definedName name="c.4.7" localSheetId="2">#REF!</definedName>
    <definedName name="c.4.7">#REF!</definedName>
    <definedName name="c.4.8" localSheetId="2">#REF!</definedName>
    <definedName name="c.4.8">#REF!</definedName>
    <definedName name="C.C." localSheetId="2">#REF!</definedName>
    <definedName name="C.C.">#REF!</definedName>
    <definedName name="C.CONVITE" localSheetId="2">#REF!</definedName>
    <definedName name="C.CONVITE">#REF!</definedName>
    <definedName name="C_" localSheetId="2">#REF!</definedName>
    <definedName name="C_" localSheetId="3">#REF!</definedName>
    <definedName name="C_">#REF!</definedName>
    <definedName name="ca.50" localSheetId="2">#REF!</definedName>
    <definedName name="ca.50">#REF!</definedName>
    <definedName name="CA´L" localSheetId="2" hidden="1">{#N/A,#N/A,FALSE,"Cronograma";#N/A,#N/A,FALSE,"Cronogr. 2"}</definedName>
    <definedName name="CA´L" hidden="1">{#N/A,#N/A,FALSE,"Cronograma";#N/A,#N/A,FALSE,"Cronogr. 2"}</definedName>
    <definedName name="cab_cortes" localSheetId="2">#REF!</definedName>
    <definedName name="cab_cortes">#REF!</definedName>
    <definedName name="cab_dmt" localSheetId="2">#REF!</definedName>
    <definedName name="cab_dmt">#REF!</definedName>
    <definedName name="cab_limpeza" localSheetId="2">#REF!</definedName>
    <definedName name="cab_limpeza">#REF!</definedName>
    <definedName name="cabmeio" localSheetId="2">#REF!</definedName>
    <definedName name="cabmeio">#REF!</definedName>
    <definedName name="CABO" localSheetId="2">#REF!</definedName>
    <definedName name="CABO">#REF!</definedName>
    <definedName name="CABO_1" localSheetId="2">#REF!</definedName>
    <definedName name="CABO_1">#REF!</definedName>
    <definedName name="CABO_2" localSheetId="2">#REF!</definedName>
    <definedName name="CABO_2">#REF!</definedName>
    <definedName name="CABO_26" localSheetId="2">#REF!</definedName>
    <definedName name="CABO_26">#REF!</definedName>
    <definedName name="CABO_3" localSheetId="2">#REF!</definedName>
    <definedName name="CABO_3">#REF!</definedName>
    <definedName name="CABO_33" localSheetId="2">#REF!</definedName>
    <definedName name="CABO_33">#REF!</definedName>
    <definedName name="CABO_34" localSheetId="2">#REF!</definedName>
    <definedName name="CABO_34">#REF!</definedName>
    <definedName name="caçamba.10km" localSheetId="2">#REF!</definedName>
    <definedName name="caçamba.10km">#REF!</definedName>
    <definedName name="caçamba.15km" localSheetId="2">#REF!</definedName>
    <definedName name="caçamba.15km">#REF!</definedName>
    <definedName name="caçamba.20km" localSheetId="2">#REF!</definedName>
    <definedName name="caçamba.20km">#REF!</definedName>
    <definedName name="cad" localSheetId="2">#REF!</definedName>
    <definedName name="cad">#REF!</definedName>
    <definedName name="CAD_EMISS3_S" localSheetId="2">#REF!</definedName>
    <definedName name="CAD_EMISS3_S">#REF!</definedName>
    <definedName name="CADASTRO" localSheetId="2">#REF!</definedName>
    <definedName name="CADASTRO">#REF!</definedName>
    <definedName name="CADASTRO_EMISS" localSheetId="2">#REF!</definedName>
    <definedName name="CADASTRO_EMISS">#REF!</definedName>
    <definedName name="CADASTRO_EMISS2" localSheetId="2">#REF!</definedName>
    <definedName name="CADASTRO_EMISS2">#REF!</definedName>
    <definedName name="CADASTRO_REDE_COL" localSheetId="2">#REF!</definedName>
    <definedName name="CADASTRO_REDE_COL">#REF!</definedName>
    <definedName name="CAETE" localSheetId="2">#REF!</definedName>
    <definedName name="CAETE">#REF!</definedName>
    <definedName name="CAETE_4" localSheetId="2">#REF!</definedName>
    <definedName name="CAETE_4">#REF!</definedName>
    <definedName name="CAIX" localSheetId="2">#REF!</definedName>
    <definedName name="CAIX">#REF!</definedName>
    <definedName name="CAIX_1" localSheetId="2">#REF!</definedName>
    <definedName name="CAIX_1">#REF!</definedName>
    <definedName name="CAIX_2" localSheetId="2">#REF!</definedName>
    <definedName name="CAIX_2">#REF!</definedName>
    <definedName name="CAIX_26" localSheetId="2">#REF!</definedName>
    <definedName name="CAIX_26">#REF!</definedName>
    <definedName name="CAIX_3" localSheetId="2">#REF!</definedName>
    <definedName name="CAIX_3">#REF!</definedName>
    <definedName name="CAIX_33" localSheetId="2">#REF!</definedName>
    <definedName name="CAIX_33">#REF!</definedName>
    <definedName name="CAIX_34" localSheetId="2">#REF!</definedName>
    <definedName name="CAIX_34">#REF!</definedName>
    <definedName name="CAIXA.Modo">[53]BM!$A$3</definedName>
    <definedName name="caixadecentro">'[31]DADOS COLETATO'!$C$28</definedName>
    <definedName name="CAIXAS" localSheetId="2">#REF!</definedName>
    <definedName name="CAIXAS">#REF!</definedName>
    <definedName name="CAIXAS_EMISS3_S" localSheetId="2">#REF!</definedName>
    <definedName name="CAIXAS_EMISS3_S">#REF!</definedName>
    <definedName name="CAIXILHO_MAD_LEI" localSheetId="2">#REF!</definedName>
    <definedName name="CAIXILHO_MAD_LEI">#REF!</definedName>
    <definedName name="CAL" localSheetId="2">#REF!</definedName>
    <definedName name="CAL">#REF!</definedName>
    <definedName name="calculo" localSheetId="2">#REF!</definedName>
    <definedName name="calculo">#REF!</definedName>
    <definedName name="CÁLCULO.NúmeroDeEventos" localSheetId="2">IF(AUTOEVENTO&lt;&gt;"manual",MAX([45]CÁLCULO!$M$15:$M$55),MAX(OFFSET([53]EVENTOS!$C$14:$C$20,1,0)))</definedName>
    <definedName name="CÁLCULO.NúmeroDeEventos" localSheetId="3">IF(AUTOEVENTO&lt;&gt;"manual",MAX([45]CÁLCULO!$M$15:$M$55),MAX(OFFSET([53]EVENTOS!$C$14:$C$20,1,0)))</definedName>
    <definedName name="CÁLCULO.NúmeroDeEventos">IF(AUTOEVENTO&lt;&gt;"manual",MAX([45]CÁLCULO!$M$15:$M$55),MAX(OFFSET([53]EVENTOS!$C$14:$C$20,1,0)))</definedName>
    <definedName name="CÁLCULO.NúmeroDeFrentes">COLUMN([45]CÁLCULO!$AI$15)-COLUMN([45]CÁLCULO!$Q$15)</definedName>
    <definedName name="CÁLCULO.TotalAdmLocal" localSheetId="2">IF(AUTOEVENTO="manual",SUMIF([45]CÁLCULO!$M$15:$M$55,1,[53]ORÇAMENTO!$X$15:$X$55),0)</definedName>
    <definedName name="CÁLCULO.TotalAdmLocal" localSheetId="3">IF(AUTOEVENTO="manual",SUMIF([45]CÁLCULO!$M$15:$M$55,1,[53]ORÇAMENTO!$X$15:$X$55),0)</definedName>
    <definedName name="CÁLCULO.TotalAdmLocal">IF(AUTOEVENTO="manual",SUMIF([45]CÁLCULO!$M$15:$M$55,1,[53]ORÇAMENTO!$X$15:$X$55),0)</definedName>
    <definedName name="Camada_brita" localSheetId="2">#REF!</definedName>
    <definedName name="Camada_brita">#REF!</definedName>
    <definedName name="Camada_impermeabilizadora" localSheetId="2">#REF!</definedName>
    <definedName name="Camada_impermeabilizadora">#REF!</definedName>
    <definedName name="CAMP">[13]SERVIÇO!#REF!</definedName>
    <definedName name="CAMPANARIO">'[69]UTR 2'!#REF!</definedName>
    <definedName name="canal" localSheetId="2">#REF!</definedName>
    <definedName name="canal" localSheetId="3">#REF!</definedName>
    <definedName name="canal">#REF!</definedName>
    <definedName name="CANETA" localSheetId="2">#REF!</definedName>
    <definedName name="CANETA">#REF!</definedName>
    <definedName name="CANTEIRO_DE_OBRAS">[70]CANT_OBRAS!$H$8</definedName>
    <definedName name="CANTEIRO_OBRAS" localSheetId="2">#REF!</definedName>
    <definedName name="CANTEIRO_OBRAS">#REF!</definedName>
    <definedName name="CAP.">'[71]Caracteristicas 1'!#REF!</definedName>
    <definedName name="capa" localSheetId="2">#REF!</definedName>
    <definedName name="capa">#REF!</definedName>
    <definedName name="CAPA1">[72]CRUSIS!$A$1:$J$32</definedName>
    <definedName name="car" localSheetId="2">#REF!</definedName>
    <definedName name="car">#REF!</definedName>
    <definedName name="CargaInterface" localSheetId="2">#REF!</definedName>
    <definedName name="CargaInterface">#REF!</definedName>
    <definedName name="CargaInterface_4" localSheetId="2">#REF!</definedName>
    <definedName name="CargaInterface_4">#REF!</definedName>
    <definedName name="CargaPesoMorto" localSheetId="2">#REF!</definedName>
    <definedName name="CargaPesoMorto">#REF!</definedName>
    <definedName name="CargaPesoMorto_4" localSheetId="2">#REF!</definedName>
    <definedName name="CargaPesoMorto_4">#REF!</definedName>
    <definedName name="cargaprodutos" localSheetId="2">#REF!</definedName>
    <definedName name="cargaprodutos">#REF!</definedName>
    <definedName name="cargaprodutos_4" localSheetId="2">#REF!</definedName>
    <definedName name="cargaprodutos_4">#REF!</definedName>
    <definedName name="CargaPRUInterface" localSheetId="2">#REF!</definedName>
    <definedName name="CargaPRUInterface">#REF!</definedName>
    <definedName name="CargaPRUInterface_4" localSheetId="2">#REF!</definedName>
    <definedName name="CargaPRUInterface_4">#REF!</definedName>
    <definedName name="cargasap" localSheetId="2">#REF!</definedName>
    <definedName name="cargasap">#REF!</definedName>
    <definedName name="cargasap_4" localSheetId="2">#REF!</definedName>
    <definedName name="cargasap_4">#REF!</definedName>
    <definedName name="CargaVNDMéd2007" localSheetId="2">#REF!</definedName>
    <definedName name="CargaVNDMéd2007">#REF!</definedName>
    <definedName name="CargaVNDMéd2007_4" localSheetId="2">#REF!</definedName>
    <definedName name="CargaVNDMéd2007_4">#REF!</definedName>
    <definedName name="Cargo" localSheetId="2">#REF!</definedName>
    <definedName name="Cargo">#REF!</definedName>
    <definedName name="Cargo_4" localSheetId="2">#REF!</definedName>
    <definedName name="Cargo_4">#REF!</definedName>
    <definedName name="CARNEIRO" localSheetId="2">#REF!</definedName>
    <definedName name="CARNEIRO">#REF!</definedName>
    <definedName name="carsol" localSheetId="2">#REF!</definedName>
    <definedName name="carsol">#REF!</definedName>
    <definedName name="cas" localSheetId="2">#REF!</definedName>
    <definedName name="cas">#REF!</definedName>
    <definedName name="CASA" localSheetId="2">#REF!</definedName>
    <definedName name="CASA">#REF!</definedName>
    <definedName name="Casa_de_maquinas" localSheetId="2">#REF!</definedName>
    <definedName name="Casa_de_maquinas" localSheetId="3">#REF!</definedName>
    <definedName name="Casa_de_maquinas">#REF!</definedName>
    <definedName name="CASAL" localSheetId="2">#REF!</definedName>
    <definedName name="CASAL">#REF!</definedName>
    <definedName name="CASCUD" localSheetId="2">#REF!</definedName>
    <definedName name="CASCUD">#REF!</definedName>
    <definedName name="CASCUDO" localSheetId="2">#REF!</definedName>
    <definedName name="CASCUDO">#REF!</definedName>
    <definedName name="CAT" localSheetId="2">#REF!</definedName>
    <definedName name="CAT">#REF!</definedName>
    <definedName name="categori45" localSheetId="2">#REF!</definedName>
    <definedName name="categori45">#REF!</definedName>
    <definedName name="CATEGORIA1" localSheetId="2">#REF!</definedName>
    <definedName name="CATEGORIA1">#REF!</definedName>
    <definedName name="CATEGORIA10" localSheetId="2">#REF!</definedName>
    <definedName name="CATEGORIA10">#REF!</definedName>
    <definedName name="CATEGORIA11" localSheetId="2">#REF!</definedName>
    <definedName name="CATEGORIA11">#REF!</definedName>
    <definedName name="CATEGORIA12" localSheetId="2">#REF!</definedName>
    <definedName name="CATEGORIA12">#REF!</definedName>
    <definedName name="CATEGORIA13" localSheetId="2">#REF!</definedName>
    <definedName name="CATEGORIA13">#REF!</definedName>
    <definedName name="CATEGORIA14" localSheetId="2">#REF!</definedName>
    <definedName name="CATEGORIA14">#REF!</definedName>
    <definedName name="CATEGORIA15" localSheetId="2">#REF!</definedName>
    <definedName name="CATEGORIA15">#REF!</definedName>
    <definedName name="CATEGORIA16" localSheetId="2">#REF!</definedName>
    <definedName name="CATEGORIA16">#REF!</definedName>
    <definedName name="CATEGORIA17" localSheetId="2">#REF!</definedName>
    <definedName name="CATEGORIA17">#REF!</definedName>
    <definedName name="CATEGORIA18" localSheetId="2">#REF!</definedName>
    <definedName name="CATEGORIA18">#REF!</definedName>
    <definedName name="CATEGORIA19" localSheetId="2">#REF!</definedName>
    <definedName name="CATEGORIA19">#REF!</definedName>
    <definedName name="CATEGORIA2" localSheetId="2">#REF!</definedName>
    <definedName name="CATEGORIA2">#REF!</definedName>
    <definedName name="CATEGORIA20" localSheetId="2">#REF!</definedName>
    <definedName name="CATEGORIA20">#REF!</definedName>
    <definedName name="CATEGORIA21" localSheetId="2">#REF!</definedName>
    <definedName name="CATEGORIA21">#REF!</definedName>
    <definedName name="CATEGORIA22" localSheetId="2">#REF!</definedName>
    <definedName name="CATEGORIA22">#REF!</definedName>
    <definedName name="CATEGORIA3" localSheetId="2">#REF!</definedName>
    <definedName name="CATEGORIA3">#REF!</definedName>
    <definedName name="CATEGORIA4" localSheetId="2">#REF!</definedName>
    <definedName name="CATEGORIA4">#REF!</definedName>
    <definedName name="CATEGORIA5" localSheetId="2">#REF!</definedName>
    <definedName name="CATEGORIA5">#REF!</definedName>
    <definedName name="CATEGORIA6" localSheetId="2">#REF!</definedName>
    <definedName name="CATEGORIA6">#REF!</definedName>
    <definedName name="CATEGORIA7" localSheetId="2">#REF!</definedName>
    <definedName name="CATEGORIA7">#REF!</definedName>
    <definedName name="CATEGORIA8" localSheetId="2">#REF!</definedName>
    <definedName name="CATEGORIA8">#REF!</definedName>
    <definedName name="CATEGORIA9" localSheetId="2">#REF!</definedName>
    <definedName name="CATEGORIA9">#REF!</definedName>
    <definedName name="cb" localSheetId="2">#REF!</definedName>
    <definedName name="cb">#REF!</definedName>
    <definedName name="cb_4" localSheetId="2">#REF!</definedName>
    <definedName name="cb_4">#REF!</definedName>
    <definedName name="cb_5" localSheetId="2">#REF!</definedName>
    <definedName name="cb_5">#REF!</definedName>
    <definedName name="CBU" localSheetId="2">#REF!</definedName>
    <definedName name="CBU">#REF!</definedName>
    <definedName name="CBUD" localSheetId="2">#REF!</definedName>
    <definedName name="CBUD">#REF!</definedName>
    <definedName name="CBUD_4" localSheetId="2">#REF!</definedName>
    <definedName name="CBUD_4">#REF!</definedName>
    <definedName name="CBUII" localSheetId="2">#REF!</definedName>
    <definedName name="CBUII">#REF!</definedName>
    <definedName name="cbuq" localSheetId="2">#REF!</definedName>
    <definedName name="cbuq">#REF!</definedName>
    <definedName name="cbuq.capa">'[73]Comp.Pavimentação'!$I$190</definedName>
    <definedName name="CBUQB" localSheetId="2">#REF!</definedName>
    <definedName name="CBUQB">#REF!</definedName>
    <definedName name="CBUQc" localSheetId="2">#REF!</definedName>
    <definedName name="CBUQc">#REF!</definedName>
    <definedName name="CC" localSheetId="2">#REF!</definedName>
    <definedName name="CC">'[7]Base dados - TCU 2622_2013'!$A$7:$A$14</definedName>
    <definedName name="CC.102" localSheetId="2">#REF!</definedName>
    <definedName name="CC.102">#REF!</definedName>
    <definedName name="CC.102_1" localSheetId="2">#REF!</definedName>
    <definedName name="CC.102_1">#REF!</definedName>
    <definedName name="CC.102_2" localSheetId="2">#REF!</definedName>
    <definedName name="CC.102_2">#REF!</definedName>
    <definedName name="CC.102_26" localSheetId="2">#REF!</definedName>
    <definedName name="CC.102_26">#REF!</definedName>
    <definedName name="CC.102_3" localSheetId="2">#REF!</definedName>
    <definedName name="CC.102_3">#REF!</definedName>
    <definedName name="CC.102_33" localSheetId="2">#REF!</definedName>
    <definedName name="CC.102_33">#REF!</definedName>
    <definedName name="CC.102_34" localSheetId="2">#REF!</definedName>
    <definedName name="CC.102_34">#REF!</definedName>
    <definedName name="cc.113" localSheetId="2">#REF!</definedName>
    <definedName name="cc.113">#REF!</definedName>
    <definedName name="cc.113_1" localSheetId="2">#REF!</definedName>
    <definedName name="cc.113_1">#REF!</definedName>
    <definedName name="cc.113_2" localSheetId="2">#REF!</definedName>
    <definedName name="cc.113_2">#REF!</definedName>
    <definedName name="cc.113_26" localSheetId="2">#REF!</definedName>
    <definedName name="cc.113_26">#REF!</definedName>
    <definedName name="cc.113_3" localSheetId="2">#REF!</definedName>
    <definedName name="cc.113_3">#REF!</definedName>
    <definedName name="cc.113_33" localSheetId="2">#REF!</definedName>
    <definedName name="cc.113_33">#REF!</definedName>
    <definedName name="cc.113_34" localSheetId="2">#REF!</definedName>
    <definedName name="cc.113_34">#REF!</definedName>
    <definedName name="cc.113a" localSheetId="2">#REF!</definedName>
    <definedName name="cc.113a">#REF!</definedName>
    <definedName name="cc.113a_1" localSheetId="2">#REF!</definedName>
    <definedName name="cc.113a_1">#REF!</definedName>
    <definedName name="cc.113a_2" localSheetId="2">#REF!</definedName>
    <definedName name="cc.113a_2">#REF!</definedName>
    <definedName name="cc.113a_26" localSheetId="2">#REF!</definedName>
    <definedName name="cc.113a_26">#REF!</definedName>
    <definedName name="cc.113a_3" localSheetId="2">#REF!</definedName>
    <definedName name="cc.113a_3">#REF!</definedName>
    <definedName name="cc.113a_33" localSheetId="2">#REF!</definedName>
    <definedName name="cc.113a_33">#REF!</definedName>
    <definedName name="cc.113a_34" localSheetId="2">#REF!</definedName>
    <definedName name="cc.113a_34">#REF!</definedName>
    <definedName name="cc.114" localSheetId="2">#REF!</definedName>
    <definedName name="cc.114">#REF!</definedName>
    <definedName name="cc.114_1" localSheetId="2">#REF!</definedName>
    <definedName name="cc.114_1">#REF!</definedName>
    <definedName name="cc.114_2" localSheetId="2">#REF!</definedName>
    <definedName name="cc.114_2">#REF!</definedName>
    <definedName name="cc.114_26" localSheetId="2">#REF!</definedName>
    <definedName name="cc.114_26">#REF!</definedName>
    <definedName name="cc.114_3" localSheetId="2">#REF!</definedName>
    <definedName name="cc.114_3">#REF!</definedName>
    <definedName name="cc.114_33" localSheetId="2">#REF!</definedName>
    <definedName name="cc.114_33">#REF!</definedName>
    <definedName name="cc.114_34" localSheetId="2">#REF!</definedName>
    <definedName name="cc.114_34">#REF!</definedName>
    <definedName name="CC.153" localSheetId="2">#REF!</definedName>
    <definedName name="CC.153">#REF!</definedName>
    <definedName name="CC.153_1" localSheetId="2">#REF!</definedName>
    <definedName name="CC.153_1">#REF!</definedName>
    <definedName name="CC.153_2" localSheetId="2">#REF!</definedName>
    <definedName name="CC.153_2">#REF!</definedName>
    <definedName name="CC.153_26" localSheetId="2">#REF!</definedName>
    <definedName name="CC.153_26">#REF!</definedName>
    <definedName name="CC.153_3" localSheetId="2">#REF!</definedName>
    <definedName name="CC.153_3">#REF!</definedName>
    <definedName name="CC.153_33" localSheetId="2">#REF!</definedName>
    <definedName name="CC.153_33">#REF!</definedName>
    <definedName name="CC.153_34" localSheetId="2">#REF!</definedName>
    <definedName name="CC.153_34">#REF!</definedName>
    <definedName name="CC.153T" localSheetId="2">#REF!</definedName>
    <definedName name="CC.153T">#REF!</definedName>
    <definedName name="CC.153T_1" localSheetId="2">#REF!</definedName>
    <definedName name="CC.153T_1">#REF!</definedName>
    <definedName name="CC.153T_2" localSheetId="2">#REF!</definedName>
    <definedName name="CC.153T_2">#REF!</definedName>
    <definedName name="CC.153T_26" localSheetId="2">#REF!</definedName>
    <definedName name="CC.153T_26">#REF!</definedName>
    <definedName name="CC.153T_3" localSheetId="2">#REF!</definedName>
    <definedName name="CC.153T_3">#REF!</definedName>
    <definedName name="CC.153T_33" localSheetId="2">#REF!</definedName>
    <definedName name="CC.153T_33">#REF!</definedName>
    <definedName name="CC.153T_34" localSheetId="2">#REF!</definedName>
    <definedName name="CC.153T_34">#REF!</definedName>
    <definedName name="CC.154" localSheetId="2">#REF!</definedName>
    <definedName name="CC.154">#REF!</definedName>
    <definedName name="CC.154_1" localSheetId="2">#REF!</definedName>
    <definedName name="CC.154_1">#REF!</definedName>
    <definedName name="CC.154_2" localSheetId="2">#REF!</definedName>
    <definedName name="CC.154_2">#REF!</definedName>
    <definedName name="CC.154_26" localSheetId="2">#REF!</definedName>
    <definedName name="CC.154_26">#REF!</definedName>
    <definedName name="CC.154_3" localSheetId="2">#REF!</definedName>
    <definedName name="CC.154_3">#REF!</definedName>
    <definedName name="CC.154_33" localSheetId="2">#REF!</definedName>
    <definedName name="CC.154_33">#REF!</definedName>
    <definedName name="CC.154_34" localSheetId="2">#REF!</definedName>
    <definedName name="CC.154_34">#REF!</definedName>
    <definedName name="CC.166" localSheetId="2">#REF!</definedName>
    <definedName name="CC.166">#REF!</definedName>
    <definedName name="CC.166_1" localSheetId="2">#REF!</definedName>
    <definedName name="CC.166_1">#REF!</definedName>
    <definedName name="CC.166_2" localSheetId="2">#REF!</definedName>
    <definedName name="CC.166_2">#REF!</definedName>
    <definedName name="CC.166_26" localSheetId="2">#REF!</definedName>
    <definedName name="CC.166_26">#REF!</definedName>
    <definedName name="CC.166_3" localSheetId="2">#REF!</definedName>
    <definedName name="CC.166_3">#REF!</definedName>
    <definedName name="CC.166_33" localSheetId="2">#REF!</definedName>
    <definedName name="CC.166_33">#REF!</definedName>
    <definedName name="CC.166_34" localSheetId="2">#REF!</definedName>
    <definedName name="CC.166_34">#REF!</definedName>
    <definedName name="CC.170" localSheetId="2">#REF!</definedName>
    <definedName name="CC.170">#REF!</definedName>
    <definedName name="CC.170_1" localSheetId="2">#REF!</definedName>
    <definedName name="CC.170_1">#REF!</definedName>
    <definedName name="CC.170_2" localSheetId="2">#REF!</definedName>
    <definedName name="CC.170_2">#REF!</definedName>
    <definedName name="CC.170_26" localSheetId="2">#REF!</definedName>
    <definedName name="CC.170_26">#REF!</definedName>
    <definedName name="CC.170_3" localSheetId="2">#REF!</definedName>
    <definedName name="CC.170_3">#REF!</definedName>
    <definedName name="CC.170_33" localSheetId="2">#REF!</definedName>
    <definedName name="CC.170_33">#REF!</definedName>
    <definedName name="CC.170_34" localSheetId="2">#REF!</definedName>
    <definedName name="CC.170_34">#REF!</definedName>
    <definedName name="CC.198" localSheetId="2">#REF!</definedName>
    <definedName name="CC.198">#REF!</definedName>
    <definedName name="CC.198_1" localSheetId="2">#REF!</definedName>
    <definedName name="CC.198_1">#REF!</definedName>
    <definedName name="CC.198_2" localSheetId="2">#REF!</definedName>
    <definedName name="CC.198_2">#REF!</definedName>
    <definedName name="CC.198_26" localSheetId="2">#REF!</definedName>
    <definedName name="CC.198_26">#REF!</definedName>
    <definedName name="CC.198_3" localSheetId="2">#REF!</definedName>
    <definedName name="CC.198_3">#REF!</definedName>
    <definedName name="CC.198_33" localSheetId="2">#REF!</definedName>
    <definedName name="CC.198_33">#REF!</definedName>
    <definedName name="CC.198_34" localSheetId="2">#REF!</definedName>
    <definedName name="CC.198_34">#REF!</definedName>
    <definedName name="cc.211" localSheetId="2">#REF!</definedName>
    <definedName name="cc.211">#REF!</definedName>
    <definedName name="cc.211_1" localSheetId="2">#REF!</definedName>
    <definedName name="cc.211_1">#REF!</definedName>
    <definedName name="cc.211_2" localSheetId="2">#REF!</definedName>
    <definedName name="cc.211_2">#REF!</definedName>
    <definedName name="cc.211_26" localSheetId="2">#REF!</definedName>
    <definedName name="cc.211_26">#REF!</definedName>
    <definedName name="cc.211_3" localSheetId="2">#REF!</definedName>
    <definedName name="cc.211_3">#REF!</definedName>
    <definedName name="cc.211_33" localSheetId="2">#REF!</definedName>
    <definedName name="cc.211_33">#REF!</definedName>
    <definedName name="cc.211_34" localSheetId="2">#REF!</definedName>
    <definedName name="cc.211_34">#REF!</definedName>
    <definedName name="CC.247" localSheetId="2">#REF!</definedName>
    <definedName name="CC.247">#REF!</definedName>
    <definedName name="CC.247_1" localSheetId="2">#REF!</definedName>
    <definedName name="CC.247_1">#REF!</definedName>
    <definedName name="CC.247_2" localSheetId="2">#REF!</definedName>
    <definedName name="CC.247_2">#REF!</definedName>
    <definedName name="CC.247_26" localSheetId="2">#REF!</definedName>
    <definedName name="CC.247_26">#REF!</definedName>
    <definedName name="CC.247_3" localSheetId="2">#REF!</definedName>
    <definedName name="CC.247_3">#REF!</definedName>
    <definedName name="CC.247_33" localSheetId="2">#REF!</definedName>
    <definedName name="CC.247_33">#REF!</definedName>
    <definedName name="CC.247_34" localSheetId="2">#REF!</definedName>
    <definedName name="CC.247_34">#REF!</definedName>
    <definedName name="CC.267" localSheetId="2">#REF!</definedName>
    <definedName name="CC.267">#REF!</definedName>
    <definedName name="CC.267_1" localSheetId="2">#REF!</definedName>
    <definedName name="CC.267_1">#REF!</definedName>
    <definedName name="CC.267_2" localSheetId="2">#REF!</definedName>
    <definedName name="CC.267_2">#REF!</definedName>
    <definedName name="CC.267_26" localSheetId="2">#REF!</definedName>
    <definedName name="CC.267_26">#REF!</definedName>
    <definedName name="CC.267_3" localSheetId="2">#REF!</definedName>
    <definedName name="CC.267_3">#REF!</definedName>
    <definedName name="CC.267_33" localSheetId="2">#REF!</definedName>
    <definedName name="CC.267_33">#REF!</definedName>
    <definedName name="CC.267_34" localSheetId="2">#REF!</definedName>
    <definedName name="CC.267_34">#REF!</definedName>
    <definedName name="CC.272" localSheetId="2">#REF!</definedName>
    <definedName name="CC.272">#REF!</definedName>
    <definedName name="CC.272_1" localSheetId="2">#REF!</definedName>
    <definedName name="CC.272_1">#REF!</definedName>
    <definedName name="CC.272_2" localSheetId="2">#REF!</definedName>
    <definedName name="CC.272_2">#REF!</definedName>
    <definedName name="CC.272_26" localSheetId="2">#REF!</definedName>
    <definedName name="CC.272_26">#REF!</definedName>
    <definedName name="CC.272_3" localSheetId="2">#REF!</definedName>
    <definedName name="CC.272_3">#REF!</definedName>
    <definedName name="CC.272_33" localSheetId="2">#REF!</definedName>
    <definedName name="CC.272_33">#REF!</definedName>
    <definedName name="CC.272_34" localSheetId="2">#REF!</definedName>
    <definedName name="CC.272_34">#REF!</definedName>
    <definedName name="ccc" localSheetId="2">#REF!</definedName>
    <definedName name="ccc">#REF!</definedName>
    <definedName name="ccc_4" localSheetId="2">#REF!</definedName>
    <definedName name="ccc_4">#REF!</definedName>
    <definedName name="cccc" localSheetId="2">#REF!</definedName>
    <definedName name="cccc" localSheetId="3">#REF!</definedName>
    <definedName name="cccc">#REF!</definedName>
    <definedName name="CCCCCC" localSheetId="2">'[74]SERVIÇOS PRELIM COMP ANALITICA'!$A$4:$N$6836</definedName>
    <definedName name="cccccc">'[6]Resumo completo'!#REF!</definedName>
    <definedName name="cccccccc" localSheetId="2">#REF!</definedName>
    <definedName name="cccccccc">#REF!</definedName>
    <definedName name="CD" localSheetId="2">#REF!</definedName>
    <definedName name="CD">#REF!</definedName>
    <definedName name="CD_1" localSheetId="2">#REF!</definedName>
    <definedName name="CD_1">#REF!</definedName>
    <definedName name="CD_2" localSheetId="2">#REF!</definedName>
    <definedName name="CD_2">#REF!</definedName>
    <definedName name="CD_26" localSheetId="2">#REF!</definedName>
    <definedName name="CD_26">#REF!</definedName>
    <definedName name="CD_3" localSheetId="2">#REF!</definedName>
    <definedName name="CD_3">#REF!</definedName>
    <definedName name="CD_33" localSheetId="2">#REF!</definedName>
    <definedName name="CD_33">#REF!</definedName>
    <definedName name="CD_34" localSheetId="2">#REF!</definedName>
    <definedName name="CD_34">#REF!</definedName>
    <definedName name="cdfg" localSheetId="2">#REF!</definedName>
    <definedName name="cdfg">#REF!</definedName>
    <definedName name="cdfvgtr" localSheetId="2">#REF!</definedName>
    <definedName name="cdfvgtr">#REF!</definedName>
    <definedName name="CDT" localSheetId="2">#REF!</definedName>
    <definedName name="CDT">#REF!</definedName>
    <definedName name="CDT_1" localSheetId="2">#REF!</definedName>
    <definedName name="CDT_1">#REF!</definedName>
    <definedName name="CDT_2" localSheetId="2">#REF!</definedName>
    <definedName name="CDT_2">#REF!</definedName>
    <definedName name="CDT_26" localSheetId="2">#REF!</definedName>
    <definedName name="CDT_26">#REF!</definedName>
    <definedName name="CDT_3" localSheetId="2">#REF!</definedName>
    <definedName name="CDT_3">#REF!</definedName>
    <definedName name="CDT_33" localSheetId="2">#REF!</definedName>
    <definedName name="CDT_33">#REF!</definedName>
    <definedName name="CDT_34" localSheetId="2">#REF!</definedName>
    <definedName name="CDT_34">#REF!</definedName>
    <definedName name="cdvthd" localSheetId="2">#REF!</definedName>
    <definedName name="cdvthd">#REF!</definedName>
    <definedName name="ce" localSheetId="2">#REF!</definedName>
    <definedName name="ce">#REF!</definedName>
    <definedName name="cec" localSheetId="2">#REF!</definedName>
    <definedName name="cec">#REF!</definedName>
    <definedName name="CélulaInicioPlanilha" localSheetId="2">#REF!</definedName>
    <definedName name="CélulaInicioPlanilha">#REF!</definedName>
    <definedName name="Celular" localSheetId="2">#REF!</definedName>
    <definedName name="Celular">#REF!</definedName>
    <definedName name="Celular_4" localSheetId="2">#REF!</definedName>
    <definedName name="Celular_4">#REF!</definedName>
    <definedName name="CélulaResumo" localSheetId="2">#REF!</definedName>
    <definedName name="CélulaResumo">#REF!</definedName>
    <definedName name="cer" localSheetId="2">#REF!</definedName>
    <definedName name="cer">#REF!</definedName>
    <definedName name="cer_4" localSheetId="2">#REF!</definedName>
    <definedName name="cer_4">#REF!</definedName>
    <definedName name="CERAMICA_30X30_PEI_IV" localSheetId="2">#REF!</definedName>
    <definedName name="CERAMICA_30X30_PEI_IV">#REF!</definedName>
    <definedName name="CERAMICA_30x30_PEI_V" localSheetId="2">#REF!</definedName>
    <definedName name="CERAMICA_30x30_PEI_V">#REF!</definedName>
    <definedName name="CERCA" localSheetId="2">#REF!</definedName>
    <definedName name="CERCA" localSheetId="3">#REF!</definedName>
    <definedName name="CERCA">#REF!</definedName>
    <definedName name="cernot" localSheetId="2">#REF!</definedName>
    <definedName name="cernot">#REF!</definedName>
    <definedName name="CestaExcel" localSheetId="2">#REF!</definedName>
    <definedName name="CestaExcel">#REF!</definedName>
    <definedName name="CEU" localSheetId="2">#REF!</definedName>
    <definedName name="CEU">#REF!</definedName>
    <definedName name="CFF.Dados">OFFSET([75]CFF!$L$17,1,0):OFFSET([75]CFF!$X$21,-1,-1)</definedName>
    <definedName name="CFF.IncluirLinha" localSheetId="2">MAX([75]PO!$V$12:$V$31)*CFF.NumLinha-ROW([75]CFF!$F$21)+ROW([75]CFF!$F$17)+1</definedName>
    <definedName name="CFF.IncluirLinha">MAX([75]PO!$V$12:$V$31)*CFF.NumLinha-ROW([75]CFF!$F$21)+ROW([75]CFF!$F$17)+1</definedName>
    <definedName name="CFF.Item">OFFSET([75]CFF!$L$17,1,0):OFFSET([75]CFF!$X$21,-1,-1)</definedName>
    <definedName name="CFF.NumLinha">ROW([75]CFF!$D$14)-ROW([75]CFF!$D$10)-1</definedName>
    <definedName name="cha" localSheetId="2">#REF!</definedName>
    <definedName name="cha">#REF!</definedName>
    <definedName name="CHAFQT">[13]SERVIÇO!#REF!</definedName>
    <definedName name="Chapisco" localSheetId="2">#REF!</definedName>
    <definedName name="Chapisco">#REF!</definedName>
    <definedName name="CHECAGEM">CHOOSE([76]PARÂMETROS!$A$7,[76]PARÂMETROS!$B$7)</definedName>
    <definedName name="ChecaMilharesCentenas" localSheetId="2">#REF!</definedName>
    <definedName name="ChecaMilharesCentenas">#REF!</definedName>
    <definedName name="ChecaMilharesCentenas_4" localSheetId="2">#REF!</definedName>
    <definedName name="ChecaMilharesCentenas_4">#REF!</definedName>
    <definedName name="ChecaMilhõesMilharesCentenas" localSheetId="2">#REF!</definedName>
    <definedName name="ChecaMilhõesMilharesCentenas">#REF!</definedName>
    <definedName name="ChecaMilhõesMilharesCentenas_4" localSheetId="2">#REF!</definedName>
    <definedName name="ChecaMilhõesMilharesCentenas_4">#REF!</definedName>
    <definedName name="ChecaTuboFlangeado" localSheetId="2">#REF!</definedName>
    <definedName name="ChecaTuboFlangeado">#REF!</definedName>
    <definedName name="ChecaTuboFlangeado_4" localSheetId="2">#REF!</definedName>
    <definedName name="ChecaTuboFlangeado_4">#REF!</definedName>
    <definedName name="cho" localSheetId="2">#REF!</definedName>
    <definedName name="cho">#REF!</definedName>
    <definedName name="chuva" localSheetId="2">#REF!</definedName>
    <definedName name="chuva" localSheetId="3">#REF!</definedName>
    <definedName name="chuva">#REF!</definedName>
    <definedName name="ci" localSheetId="2">#REF!</definedName>
    <definedName name="ci">#REF!</definedName>
    <definedName name="cif" localSheetId="2">#REF!</definedName>
    <definedName name="cif">#REF!</definedName>
    <definedName name="cif_4" localSheetId="2">#REF!</definedName>
    <definedName name="cif_4">#REF!</definedName>
    <definedName name="CIFixa" localSheetId="2">#REF!</definedName>
    <definedName name="CIFixa">#REF!</definedName>
    <definedName name="CIM" localSheetId="2">#REF!</definedName>
    <definedName name="CIM">#REF!</definedName>
    <definedName name="CIMAUX" localSheetId="2">#REF!</definedName>
    <definedName name="CIMAUX">#REF!</definedName>
    <definedName name="cimento" localSheetId="2">#REF!</definedName>
    <definedName name="cimento">#REF!</definedName>
    <definedName name="CIMENTO_BRANCO" localSheetId="2">#REF!</definedName>
    <definedName name="CIMENTO_BRANCO">#REF!</definedName>
    <definedName name="CIMENTO_COLA" localSheetId="2">#REF!</definedName>
    <definedName name="CIMENTO_COLA">#REF!</definedName>
    <definedName name="Cisterna_e_Castelo_d_agua_Consulta" localSheetId="2">#REF!</definedName>
    <definedName name="Cisterna_e_Castelo_d_agua_Consulta" localSheetId="3">#REF!</definedName>
    <definedName name="Cisterna_e_Castelo_d_agua_Consulta">#REF!</definedName>
    <definedName name="citotal" localSheetId="2">#REF!</definedName>
    <definedName name="citotal">#REF!</definedName>
    <definedName name="CIvar" localSheetId="2">#REF!</definedName>
    <definedName name="CIvar">#REF!</definedName>
    <definedName name="çl" localSheetId="2">#REF!</definedName>
    <definedName name="çl">#REF!</definedName>
    <definedName name="Cliente" localSheetId="2">#REF!</definedName>
    <definedName name="CLIENTE">#REF!</definedName>
    <definedName name="cliente_4" localSheetId="2">#REF!</definedName>
    <definedName name="cliente_4">#REF!</definedName>
    <definedName name="ClodoaldoCosta" localSheetId="2">#REF!</definedName>
    <definedName name="ClodoaldoCosta">#REF!</definedName>
    <definedName name="cm" localSheetId="2">#REF!</definedName>
    <definedName name="cm">#REF!</definedName>
    <definedName name="cm.30">'[73]Comp.Pavimentação'!$I$339</definedName>
    <definedName name="Cmat" localSheetId="2">#REF!</definedName>
    <definedName name="Cmat">#REF!</definedName>
    <definedName name="Cmo" localSheetId="2">#REF!</definedName>
    <definedName name="Cmo">#REF!</definedName>
    <definedName name="cobertura" localSheetId="2">#REF!</definedName>
    <definedName name="Cobertura">#REF!</definedName>
    <definedName name="Cobertura_canal" localSheetId="2">#REF!</definedName>
    <definedName name="Cobertura_canal">#REF!</definedName>
    <definedName name="COD" localSheetId="2">[77]Plan1!$I$1:$I$65536</definedName>
    <definedName name="COD" localSheetId="3">[77]Plan1!$I$1:$I$65536</definedName>
    <definedName name="COD">[78]Plan1!$I$1:$I$65536</definedName>
    <definedName name="COD_10">#N/A</definedName>
    <definedName name="COD_11">#N/A</definedName>
    <definedName name="COD_12">#N/A</definedName>
    <definedName name="COD_13">#N/A</definedName>
    <definedName name="COD_14">#N/A</definedName>
    <definedName name="COD_15">#N/A</definedName>
    <definedName name="COD_16">#N/A</definedName>
    <definedName name="COD_17">#N/A</definedName>
    <definedName name="COD_18">#N/A</definedName>
    <definedName name="COD_19">#N/A</definedName>
    <definedName name="COD_20">#N/A</definedName>
    <definedName name="COD_21">#N/A</definedName>
    <definedName name="COD_23">#N/A</definedName>
    <definedName name="COD_24">#N/A</definedName>
    <definedName name="COD_4">#N/A</definedName>
    <definedName name="COD_5">#N/A</definedName>
    <definedName name="COD_6">#N/A</definedName>
    <definedName name="COD_7">#N/A</definedName>
    <definedName name="COD_8">#N/A</definedName>
    <definedName name="COD_9">#N/A</definedName>
    <definedName name="COD_ATRIUM" localSheetId="2">#REF!</definedName>
    <definedName name="COD_ATRIUM">#REF!</definedName>
    <definedName name="COD_RESUMO2" localSheetId="3">[47]MED_SET!#REF!</definedName>
    <definedName name="COD_RESUMO2">[47]MED_SET!#REF!</definedName>
    <definedName name="COD_RESUMO3" localSheetId="3">[47]MED_SET!#REF!</definedName>
    <definedName name="COD_RESUMO3">[47]MED_SET!#REF!</definedName>
    <definedName name="COD_SINAPI" localSheetId="2">#REF!</definedName>
    <definedName name="COD_SINAPI">#REF!</definedName>
    <definedName name="CODGARAMAT" localSheetId="2">#REF!</definedName>
    <definedName name="CODGARAMAT">#REF!</definedName>
    <definedName name="CODGARASERV" localSheetId="2">#REF!</definedName>
    <definedName name="CODGARASERV">#REF!</definedName>
    <definedName name="CODIGO" localSheetId="2">#REF!</definedName>
    <definedName name="CODIGO">[79]PT!$A$9:$A$106</definedName>
    <definedName name="CÓDIGO" localSheetId="2">#REF!</definedName>
    <definedName name="CÓDIGO" localSheetId="3">#REF!</definedName>
    <definedName name="CÓDIGO">#REF!</definedName>
    <definedName name="Código." localSheetId="2">#REF!</definedName>
    <definedName name="Código.">#REF!</definedName>
    <definedName name="CódigoBusca" localSheetId="2">#REF!</definedName>
    <definedName name="CódigoBusca">#REF!</definedName>
    <definedName name="CódigoBusca_4" localSheetId="2">#REF!</definedName>
    <definedName name="CódigoBusca_4">#REF!</definedName>
    <definedName name="CODIGOSAP" localSheetId="2">#REF!</definedName>
    <definedName name="CODIGOSAP">#REF!</definedName>
    <definedName name="CODIGOSAP_4" localSheetId="2">#REF!</definedName>
    <definedName name="CODIGOSAP_4">#REF!</definedName>
    <definedName name="codigosinapi">[80]SINAPI!#REF!</definedName>
    <definedName name="codval" localSheetId="2">#REF!</definedName>
    <definedName name="codval" localSheetId="3">#REF!</definedName>
    <definedName name="codval">#REF!</definedName>
    <definedName name="COEF" localSheetId="2">#REF!</definedName>
    <definedName name="COEF">#REF!</definedName>
    <definedName name="COEF_LINEAR" localSheetId="2">#REF!</definedName>
    <definedName name="COEF_LINEAR">#REF!</definedName>
    <definedName name="COFINS" localSheetId="2">#REF!</definedName>
    <definedName name="COFINS" localSheetId="3">#REF!</definedName>
    <definedName name="COFINS">#REF!</definedName>
    <definedName name="COLSUB">[13]SERVIÇO!#REF!</definedName>
    <definedName name="COM010201_1" localSheetId="2">#REF!</definedName>
    <definedName name="COM010201_1">#REF!</definedName>
    <definedName name="COM010201_2" localSheetId="2">#REF!</definedName>
    <definedName name="COM010201_2">#REF!</definedName>
    <definedName name="COM010201_3" localSheetId="2">#REF!</definedName>
    <definedName name="COM010201_3">#REF!</definedName>
    <definedName name="COM010201_74" localSheetId="2">#REF!</definedName>
    <definedName name="COM010201_74">#REF!</definedName>
    <definedName name="COM010201_75" localSheetId="2">#REF!</definedName>
    <definedName name="COM010201_75">#REF!</definedName>
    <definedName name="COM010202_1" localSheetId="2">#REF!</definedName>
    <definedName name="COM010202_1">#REF!</definedName>
    <definedName name="COM010202_2" localSheetId="2">#REF!</definedName>
    <definedName name="COM010202_2">#REF!</definedName>
    <definedName name="COM010202_3" localSheetId="2">#REF!</definedName>
    <definedName name="COM010202_3">#REF!</definedName>
    <definedName name="COM010202_74" localSheetId="2">#REF!</definedName>
    <definedName name="COM010202_74">#REF!</definedName>
    <definedName name="COM010202_75" localSheetId="2">#REF!</definedName>
    <definedName name="COM010202_75">#REF!</definedName>
    <definedName name="COM010205_1" localSheetId="2">#REF!</definedName>
    <definedName name="COM010205_1">#REF!</definedName>
    <definedName name="COM010205_2" localSheetId="2">#REF!</definedName>
    <definedName name="COM010205_2">#REF!</definedName>
    <definedName name="COM010205_3" localSheetId="2">#REF!</definedName>
    <definedName name="COM010205_3">#REF!</definedName>
    <definedName name="COM010205_74" localSheetId="2">#REF!</definedName>
    <definedName name="COM010205_74">#REF!</definedName>
    <definedName name="COM010205_75" localSheetId="2">#REF!</definedName>
    <definedName name="COM010205_75">#REF!</definedName>
    <definedName name="COM010206_1" localSheetId="2">#REF!</definedName>
    <definedName name="COM010206_1">#REF!</definedName>
    <definedName name="COM010206_2" localSheetId="2">#REF!</definedName>
    <definedName name="COM010206_2">#REF!</definedName>
    <definedName name="COM010206_3" localSheetId="2">#REF!</definedName>
    <definedName name="COM010206_3">#REF!</definedName>
    <definedName name="COM010206_74" localSheetId="2">#REF!</definedName>
    <definedName name="COM010206_74">#REF!</definedName>
    <definedName name="COM010206_75" localSheetId="2">#REF!</definedName>
    <definedName name="COM010206_75">#REF!</definedName>
    <definedName name="COM010210_1" localSheetId="2">#REF!</definedName>
    <definedName name="COM010210_1">#REF!</definedName>
    <definedName name="COM010210_2" localSheetId="2">#REF!</definedName>
    <definedName name="COM010210_2">#REF!</definedName>
    <definedName name="COM010210_3" localSheetId="2">#REF!</definedName>
    <definedName name="COM010210_3">#REF!</definedName>
    <definedName name="COM010210_74" localSheetId="2">#REF!</definedName>
    <definedName name="COM010210_74">#REF!</definedName>
    <definedName name="COM010210_75" localSheetId="2">#REF!</definedName>
    <definedName name="COM010210_75">#REF!</definedName>
    <definedName name="COM010301_1" localSheetId="2">#REF!</definedName>
    <definedName name="COM010301_1">#REF!</definedName>
    <definedName name="COM010301_2" localSheetId="2">#REF!</definedName>
    <definedName name="COM010301_2">#REF!</definedName>
    <definedName name="COM010301_3" localSheetId="2">#REF!</definedName>
    <definedName name="COM010301_3">#REF!</definedName>
    <definedName name="COM010301_74" localSheetId="2">#REF!</definedName>
    <definedName name="COM010301_74">#REF!</definedName>
    <definedName name="COM010301_75" localSheetId="2">#REF!</definedName>
    <definedName name="COM010301_75">#REF!</definedName>
    <definedName name="COM010401_1" localSheetId="2">#REF!</definedName>
    <definedName name="COM010401_1">#REF!</definedName>
    <definedName name="COM010401_2" localSheetId="2">#REF!</definedName>
    <definedName name="COM010401_2">#REF!</definedName>
    <definedName name="COM010401_3" localSheetId="2">#REF!</definedName>
    <definedName name="COM010401_3">#REF!</definedName>
    <definedName name="COM010401_74" localSheetId="2">#REF!</definedName>
    <definedName name="COM010401_74">#REF!</definedName>
    <definedName name="COM010401_75" localSheetId="2">#REF!</definedName>
    <definedName name="COM010401_75">#REF!</definedName>
    <definedName name="COM010402_1" localSheetId="2">#REF!</definedName>
    <definedName name="COM010402_1">#REF!</definedName>
    <definedName name="COM010402_2" localSheetId="2">#REF!</definedName>
    <definedName name="COM010402_2">#REF!</definedName>
    <definedName name="COM010402_3" localSheetId="2">#REF!</definedName>
    <definedName name="COM010402_3">#REF!</definedName>
    <definedName name="COM010402_74" localSheetId="2">#REF!</definedName>
    <definedName name="COM010402_74">#REF!</definedName>
    <definedName name="COM010402_75" localSheetId="2">#REF!</definedName>
    <definedName name="COM010402_75">#REF!</definedName>
    <definedName name="COM010407_1" localSheetId="2">#REF!</definedName>
    <definedName name="COM010407_1">#REF!</definedName>
    <definedName name="COM010407_2" localSheetId="2">#REF!</definedName>
    <definedName name="COM010407_2">#REF!</definedName>
    <definedName name="COM010407_3" localSheetId="2">#REF!</definedName>
    <definedName name="COM010407_3">#REF!</definedName>
    <definedName name="COM010407_74" localSheetId="2">#REF!</definedName>
    <definedName name="COM010407_74">#REF!</definedName>
    <definedName name="COM010407_75" localSheetId="2">#REF!</definedName>
    <definedName name="COM010407_75">#REF!</definedName>
    <definedName name="COM010413_1" localSheetId="2">#REF!</definedName>
    <definedName name="COM010413_1">#REF!</definedName>
    <definedName name="COM010413_2" localSheetId="2">#REF!</definedName>
    <definedName name="COM010413_2">#REF!</definedName>
    <definedName name="COM010413_3" localSheetId="2">#REF!</definedName>
    <definedName name="COM010413_3">#REF!</definedName>
    <definedName name="COM010413_74" localSheetId="2">#REF!</definedName>
    <definedName name="COM010413_74">#REF!</definedName>
    <definedName name="COM010413_75" localSheetId="2">#REF!</definedName>
    <definedName name="COM010413_75">#REF!</definedName>
    <definedName name="COM010501_1" localSheetId="2">#REF!</definedName>
    <definedName name="COM010501_1">#REF!</definedName>
    <definedName name="COM010501_2" localSheetId="2">#REF!</definedName>
    <definedName name="COM010501_2">#REF!</definedName>
    <definedName name="COM010501_3" localSheetId="2">#REF!</definedName>
    <definedName name="COM010501_3">#REF!</definedName>
    <definedName name="COM010501_74" localSheetId="2">#REF!</definedName>
    <definedName name="COM010501_74">#REF!</definedName>
    <definedName name="COM010501_75" localSheetId="2">#REF!</definedName>
    <definedName name="COM010501_75">#REF!</definedName>
    <definedName name="COM010503_1" localSheetId="2">#REF!</definedName>
    <definedName name="COM010503_1">#REF!</definedName>
    <definedName name="COM010503_2" localSheetId="2">#REF!</definedName>
    <definedName name="COM010503_2">#REF!</definedName>
    <definedName name="COM010503_3" localSheetId="2">#REF!</definedName>
    <definedName name="COM010503_3">#REF!</definedName>
    <definedName name="COM010503_74" localSheetId="2">#REF!</definedName>
    <definedName name="COM010503_74">#REF!</definedName>
    <definedName name="COM010503_75" localSheetId="2">#REF!</definedName>
    <definedName name="COM010503_75">#REF!</definedName>
    <definedName name="COM010505_1" localSheetId="2">#REF!</definedName>
    <definedName name="COM010505_1">#REF!</definedName>
    <definedName name="COM010505_2" localSheetId="2">#REF!</definedName>
    <definedName name="COM010505_2">#REF!</definedName>
    <definedName name="COM010505_3" localSheetId="2">#REF!</definedName>
    <definedName name="COM010505_3">#REF!</definedName>
    <definedName name="COM010505_74" localSheetId="2">#REF!</definedName>
    <definedName name="COM010505_74">#REF!</definedName>
    <definedName name="COM010505_75" localSheetId="2">#REF!</definedName>
    <definedName name="COM010505_75">#REF!</definedName>
    <definedName name="COM010509_1" localSheetId="2">#REF!</definedName>
    <definedName name="COM010509_1">#REF!</definedName>
    <definedName name="COM010509_2" localSheetId="2">#REF!</definedName>
    <definedName name="COM010509_2">#REF!</definedName>
    <definedName name="COM010509_3" localSheetId="2">#REF!</definedName>
    <definedName name="COM010509_3">#REF!</definedName>
    <definedName name="COM010509_74" localSheetId="2">#REF!</definedName>
    <definedName name="COM010509_74">#REF!</definedName>
    <definedName name="COM010509_75" localSheetId="2">#REF!</definedName>
    <definedName name="COM010509_75">#REF!</definedName>
    <definedName name="COM010512_1" localSheetId="2">#REF!</definedName>
    <definedName name="COM010512_1">#REF!</definedName>
    <definedName name="COM010512_2" localSheetId="2">#REF!</definedName>
    <definedName name="COM010512_2">#REF!</definedName>
    <definedName name="COM010512_3" localSheetId="2">#REF!</definedName>
    <definedName name="COM010512_3">#REF!</definedName>
    <definedName name="COM010512_74" localSheetId="2">#REF!</definedName>
    <definedName name="COM010512_74">#REF!</definedName>
    <definedName name="COM010512_75" localSheetId="2">#REF!</definedName>
    <definedName name="COM010512_75">#REF!</definedName>
    <definedName name="COM010518_1" localSheetId="2">#REF!</definedName>
    <definedName name="COM010518_1">#REF!</definedName>
    <definedName name="COM010518_2" localSheetId="2">#REF!</definedName>
    <definedName name="COM010518_2">#REF!</definedName>
    <definedName name="COM010518_3" localSheetId="2">#REF!</definedName>
    <definedName name="COM010518_3">#REF!</definedName>
    <definedName name="COM010518_74" localSheetId="2">#REF!</definedName>
    <definedName name="COM010518_74">#REF!</definedName>
    <definedName name="COM010518_75" localSheetId="2">#REF!</definedName>
    <definedName name="COM010518_75">#REF!</definedName>
    <definedName name="COM010519_1" localSheetId="2">#REF!</definedName>
    <definedName name="COM010519_1">#REF!</definedName>
    <definedName name="COM010519_2" localSheetId="2">#REF!</definedName>
    <definedName name="COM010519_2">#REF!</definedName>
    <definedName name="COM010519_3" localSheetId="2">#REF!</definedName>
    <definedName name="COM010519_3">#REF!</definedName>
    <definedName name="COM010519_74" localSheetId="2">#REF!</definedName>
    <definedName name="COM010519_74">#REF!</definedName>
    <definedName name="COM010519_75" localSheetId="2">#REF!</definedName>
    <definedName name="COM010519_75">#REF!</definedName>
    <definedName name="COM010521_1" localSheetId="2">#REF!</definedName>
    <definedName name="COM010521_1">#REF!</definedName>
    <definedName name="COM010521_2" localSheetId="2">#REF!</definedName>
    <definedName name="COM010521_2">#REF!</definedName>
    <definedName name="COM010521_3" localSheetId="2">#REF!</definedName>
    <definedName name="COM010521_3">#REF!</definedName>
    <definedName name="COM010521_74" localSheetId="2">#REF!</definedName>
    <definedName name="COM010521_74">#REF!</definedName>
    <definedName name="COM010521_75" localSheetId="2">#REF!</definedName>
    <definedName name="COM010521_75">#REF!</definedName>
    <definedName name="COM010523_1" localSheetId="2">#REF!</definedName>
    <definedName name="COM010523_1">#REF!</definedName>
    <definedName name="COM010523_2" localSheetId="2">#REF!</definedName>
    <definedName name="COM010523_2">#REF!</definedName>
    <definedName name="COM010523_3" localSheetId="2">#REF!</definedName>
    <definedName name="COM010523_3">#REF!</definedName>
    <definedName name="COM010523_74" localSheetId="2">#REF!</definedName>
    <definedName name="COM010523_74">#REF!</definedName>
    <definedName name="COM010523_75" localSheetId="2">#REF!</definedName>
    <definedName name="COM010523_75">#REF!</definedName>
    <definedName name="COM010532_1" localSheetId="2">#REF!</definedName>
    <definedName name="COM010532_1">#REF!</definedName>
    <definedName name="COM010532_2" localSheetId="2">#REF!</definedName>
    <definedName name="COM010532_2">#REF!</definedName>
    <definedName name="COM010532_3" localSheetId="2">#REF!</definedName>
    <definedName name="COM010532_3">#REF!</definedName>
    <definedName name="COM010532_74" localSheetId="2">#REF!</definedName>
    <definedName name="COM010532_74">#REF!</definedName>
    <definedName name="COM010532_75" localSheetId="2">#REF!</definedName>
    <definedName name="COM010532_75">#REF!</definedName>
    <definedName name="COM010533_1" localSheetId="2">#REF!</definedName>
    <definedName name="COM010533_1">#REF!</definedName>
    <definedName name="COM010533_2" localSheetId="2">#REF!</definedName>
    <definedName name="COM010533_2">#REF!</definedName>
    <definedName name="COM010533_3" localSheetId="2">#REF!</definedName>
    <definedName name="COM010533_3">#REF!</definedName>
    <definedName name="COM010533_74" localSheetId="2">#REF!</definedName>
    <definedName name="COM010533_74">#REF!</definedName>
    <definedName name="COM010533_75" localSheetId="2">#REF!</definedName>
    <definedName name="COM010533_75">#REF!</definedName>
    <definedName name="COM010536_1" localSheetId="2">#REF!</definedName>
    <definedName name="COM010536_1">#REF!</definedName>
    <definedName name="COM010536_2" localSheetId="2">#REF!</definedName>
    <definedName name="COM010536_2">#REF!</definedName>
    <definedName name="COM010536_3" localSheetId="2">#REF!</definedName>
    <definedName name="COM010536_3">#REF!</definedName>
    <definedName name="COM010536_74" localSheetId="2">#REF!</definedName>
    <definedName name="COM010536_74">#REF!</definedName>
    <definedName name="COM010536_75" localSheetId="2">#REF!</definedName>
    <definedName name="COM010536_75">#REF!</definedName>
    <definedName name="COM010701_1" localSheetId="2">#REF!</definedName>
    <definedName name="COM010701_1">#REF!</definedName>
    <definedName name="COM010701_2" localSheetId="2">#REF!</definedName>
    <definedName name="COM010701_2">#REF!</definedName>
    <definedName name="COM010701_3" localSheetId="2">#REF!</definedName>
    <definedName name="COM010701_3">#REF!</definedName>
    <definedName name="COM010701_74" localSheetId="2">#REF!</definedName>
    <definedName name="COM010701_74">#REF!</definedName>
    <definedName name="COM010701_75" localSheetId="2">#REF!</definedName>
    <definedName name="COM010701_75">#REF!</definedName>
    <definedName name="COM010703_1" localSheetId="2">#REF!</definedName>
    <definedName name="COM010703_1">#REF!</definedName>
    <definedName name="COM010703_2" localSheetId="2">#REF!</definedName>
    <definedName name="COM010703_2">#REF!</definedName>
    <definedName name="COM010703_3" localSheetId="2">#REF!</definedName>
    <definedName name="COM010703_3">#REF!</definedName>
    <definedName name="COM010703_74" localSheetId="2">#REF!</definedName>
    <definedName name="COM010703_74">#REF!</definedName>
    <definedName name="COM010703_75" localSheetId="2">#REF!</definedName>
    <definedName name="COM010703_75">#REF!</definedName>
    <definedName name="COM010705_1" localSheetId="2">#REF!</definedName>
    <definedName name="COM010705_1">#REF!</definedName>
    <definedName name="COM010705_2" localSheetId="2">#REF!</definedName>
    <definedName name="COM010705_2">#REF!</definedName>
    <definedName name="COM010705_3" localSheetId="2">#REF!</definedName>
    <definedName name="COM010705_3">#REF!</definedName>
    <definedName name="COM010705_74" localSheetId="2">#REF!</definedName>
    <definedName name="COM010705_74">#REF!</definedName>
    <definedName name="COM010705_75" localSheetId="2">#REF!</definedName>
    <definedName name="COM010705_75">#REF!</definedName>
    <definedName name="COM010708_1" localSheetId="2">#REF!</definedName>
    <definedName name="COM010708_1">#REF!</definedName>
    <definedName name="COM010708_2" localSheetId="2">#REF!</definedName>
    <definedName name="COM010708_2">#REF!</definedName>
    <definedName name="COM010708_3" localSheetId="2">#REF!</definedName>
    <definedName name="COM010708_3">#REF!</definedName>
    <definedName name="COM010708_74" localSheetId="2">#REF!</definedName>
    <definedName name="COM010708_74">#REF!</definedName>
    <definedName name="COM010708_75" localSheetId="2">#REF!</definedName>
    <definedName name="COM010708_75">#REF!</definedName>
    <definedName name="COM010710_1" localSheetId="2">#REF!</definedName>
    <definedName name="COM010710_1">#REF!</definedName>
    <definedName name="COM010710_2" localSheetId="2">#REF!</definedName>
    <definedName name="COM010710_2">#REF!</definedName>
    <definedName name="COM010710_3" localSheetId="2">#REF!</definedName>
    <definedName name="COM010710_3">#REF!</definedName>
    <definedName name="COM010710_74" localSheetId="2">#REF!</definedName>
    <definedName name="COM010710_74">#REF!</definedName>
    <definedName name="COM010710_75" localSheetId="2">#REF!</definedName>
    <definedName name="COM010710_75">#REF!</definedName>
    <definedName name="COM010712_1" localSheetId="2">#REF!</definedName>
    <definedName name="COM010712_1">#REF!</definedName>
    <definedName name="COM010712_2" localSheetId="2">#REF!</definedName>
    <definedName name="COM010712_2">#REF!</definedName>
    <definedName name="COM010712_3" localSheetId="2">#REF!</definedName>
    <definedName name="COM010712_3">#REF!</definedName>
    <definedName name="COM010712_74" localSheetId="2">#REF!</definedName>
    <definedName name="COM010712_74">#REF!</definedName>
    <definedName name="COM010712_75" localSheetId="2">#REF!</definedName>
    <definedName name="COM010712_75">#REF!</definedName>
    <definedName name="COM010717_1" localSheetId="2">#REF!</definedName>
    <definedName name="COM010717_1">#REF!</definedName>
    <definedName name="COM010717_2" localSheetId="2">#REF!</definedName>
    <definedName name="COM010717_2">#REF!</definedName>
    <definedName name="COM010717_3" localSheetId="2">#REF!</definedName>
    <definedName name="COM010717_3">#REF!</definedName>
    <definedName name="COM010717_74" localSheetId="2">#REF!</definedName>
    <definedName name="COM010717_74">#REF!</definedName>
    <definedName name="COM010717_75" localSheetId="2">#REF!</definedName>
    <definedName name="COM010717_75">#REF!</definedName>
    <definedName name="COM010718_1" localSheetId="2">#REF!</definedName>
    <definedName name="COM010718_1">#REF!</definedName>
    <definedName name="COM010718_2" localSheetId="2">#REF!</definedName>
    <definedName name="COM010718_2">#REF!</definedName>
    <definedName name="COM010718_3" localSheetId="2">#REF!</definedName>
    <definedName name="COM010718_3">#REF!</definedName>
    <definedName name="COM010718_74" localSheetId="2">#REF!</definedName>
    <definedName name="COM010718_74">#REF!</definedName>
    <definedName name="COM010718_75" localSheetId="2">#REF!</definedName>
    <definedName name="COM010718_75">#REF!</definedName>
    <definedName name="COM020201_1" localSheetId="2">#REF!</definedName>
    <definedName name="COM020201_1">#REF!</definedName>
    <definedName name="COM020201_2" localSheetId="2">#REF!</definedName>
    <definedName name="COM020201_2">#REF!</definedName>
    <definedName name="COM020201_3" localSheetId="2">#REF!</definedName>
    <definedName name="COM020201_3">#REF!</definedName>
    <definedName name="COM020201_74" localSheetId="2">#REF!</definedName>
    <definedName name="COM020201_74">#REF!</definedName>
    <definedName name="COM020201_75" localSheetId="2">#REF!</definedName>
    <definedName name="COM020201_75">#REF!</definedName>
    <definedName name="COM020205_1" localSheetId="2">#REF!</definedName>
    <definedName name="COM020205_1">#REF!</definedName>
    <definedName name="COM020205_2" localSheetId="2">#REF!</definedName>
    <definedName name="COM020205_2">#REF!</definedName>
    <definedName name="COM020205_3" localSheetId="2">#REF!</definedName>
    <definedName name="COM020205_3">#REF!</definedName>
    <definedName name="COM020205_74" localSheetId="2">#REF!</definedName>
    <definedName name="COM020205_74">#REF!</definedName>
    <definedName name="COM020205_75" localSheetId="2">#REF!</definedName>
    <definedName name="COM020205_75">#REF!</definedName>
    <definedName name="COM020211_1" localSheetId="2">#REF!</definedName>
    <definedName name="COM020211_1">#REF!</definedName>
    <definedName name="COM020211_2" localSheetId="2">#REF!</definedName>
    <definedName name="COM020211_2">#REF!</definedName>
    <definedName name="COM020211_3" localSheetId="2">#REF!</definedName>
    <definedName name="COM020211_3">#REF!</definedName>
    <definedName name="COM020211_74" localSheetId="2">#REF!</definedName>
    <definedName name="COM020211_74">#REF!</definedName>
    <definedName name="COM020211_75" localSheetId="2">#REF!</definedName>
    <definedName name="COM020211_75">#REF!</definedName>
    <definedName name="COM020217_1" localSheetId="2">#REF!</definedName>
    <definedName name="COM020217_1">#REF!</definedName>
    <definedName name="COM020217_2" localSheetId="2">#REF!</definedName>
    <definedName name="COM020217_2">#REF!</definedName>
    <definedName name="COM020217_3" localSheetId="2">#REF!</definedName>
    <definedName name="COM020217_3">#REF!</definedName>
    <definedName name="COM020217_74" localSheetId="2">#REF!</definedName>
    <definedName name="COM020217_74">#REF!</definedName>
    <definedName name="COM020217_75" localSheetId="2">#REF!</definedName>
    <definedName name="COM020217_75">#REF!</definedName>
    <definedName name="COM030102_1" localSheetId="2">#REF!</definedName>
    <definedName name="COM030102_1">#REF!</definedName>
    <definedName name="COM030102_2" localSheetId="2">#REF!</definedName>
    <definedName name="COM030102_2">#REF!</definedName>
    <definedName name="COM030102_3" localSheetId="2">#REF!</definedName>
    <definedName name="COM030102_3">#REF!</definedName>
    <definedName name="COM030102_74" localSheetId="2">#REF!</definedName>
    <definedName name="COM030102_74">#REF!</definedName>
    <definedName name="COM030102_75" localSheetId="2">#REF!</definedName>
    <definedName name="COM030102_75">#REF!</definedName>
    <definedName name="COM030201_1" localSheetId="2">#REF!</definedName>
    <definedName name="COM030201_1">#REF!</definedName>
    <definedName name="COM030201_2" localSheetId="2">#REF!</definedName>
    <definedName name="COM030201_2">#REF!</definedName>
    <definedName name="COM030201_3" localSheetId="2">#REF!</definedName>
    <definedName name="COM030201_3">#REF!</definedName>
    <definedName name="COM030201_74" localSheetId="2">#REF!</definedName>
    <definedName name="COM030201_74">#REF!</definedName>
    <definedName name="COM030201_75" localSheetId="2">#REF!</definedName>
    <definedName name="COM030201_75">#REF!</definedName>
    <definedName name="COM030303_1" localSheetId="2">#REF!</definedName>
    <definedName name="COM030303_1">#REF!</definedName>
    <definedName name="COM030303_2" localSheetId="2">#REF!</definedName>
    <definedName name="COM030303_2">#REF!</definedName>
    <definedName name="COM030303_3" localSheetId="2">#REF!</definedName>
    <definedName name="COM030303_3">#REF!</definedName>
    <definedName name="COM030303_74" localSheetId="2">#REF!</definedName>
    <definedName name="COM030303_74">#REF!</definedName>
    <definedName name="COM030303_75" localSheetId="2">#REF!</definedName>
    <definedName name="COM030303_75">#REF!</definedName>
    <definedName name="COM030317_1" localSheetId="2">#REF!</definedName>
    <definedName name="COM030317_1">#REF!</definedName>
    <definedName name="COM030317_2" localSheetId="2">#REF!</definedName>
    <definedName name="COM030317_2">#REF!</definedName>
    <definedName name="COM030317_3" localSheetId="2">#REF!</definedName>
    <definedName name="COM030317_3">#REF!</definedName>
    <definedName name="COM030317_74" localSheetId="2">#REF!</definedName>
    <definedName name="COM030317_74">#REF!</definedName>
    <definedName name="COM030317_75" localSheetId="2">#REF!</definedName>
    <definedName name="COM030317_75">#REF!</definedName>
    <definedName name="COM040101_1" localSheetId="2">#REF!</definedName>
    <definedName name="COM040101_1">#REF!</definedName>
    <definedName name="COM040101_2" localSheetId="2">#REF!</definedName>
    <definedName name="COM040101_2">#REF!</definedName>
    <definedName name="COM040101_3" localSheetId="2">#REF!</definedName>
    <definedName name="COM040101_3">#REF!</definedName>
    <definedName name="COM040101_74" localSheetId="2">#REF!</definedName>
    <definedName name="COM040101_74">#REF!</definedName>
    <definedName name="COM040101_75" localSheetId="2">#REF!</definedName>
    <definedName name="COM040101_75">#REF!</definedName>
    <definedName name="COM040202_1" localSheetId="2">#REF!</definedName>
    <definedName name="COM040202_1">#REF!</definedName>
    <definedName name="COM040202_2" localSheetId="2">#REF!</definedName>
    <definedName name="COM040202_2">#REF!</definedName>
    <definedName name="COM040202_3" localSheetId="2">#REF!</definedName>
    <definedName name="COM040202_3">#REF!</definedName>
    <definedName name="COM040202_74" localSheetId="2">#REF!</definedName>
    <definedName name="COM040202_74">#REF!</definedName>
    <definedName name="COM040202_75" localSheetId="2">#REF!</definedName>
    <definedName name="COM040202_75">#REF!</definedName>
    <definedName name="COM050103_1" localSheetId="2">#REF!</definedName>
    <definedName name="COM050103_1">#REF!</definedName>
    <definedName name="COM050103_2" localSheetId="2">#REF!</definedName>
    <definedName name="COM050103_2">#REF!</definedName>
    <definedName name="COM050103_3" localSheetId="2">#REF!</definedName>
    <definedName name="COM050103_3">#REF!</definedName>
    <definedName name="COM050103_74" localSheetId="2">#REF!</definedName>
    <definedName name="COM050103_74">#REF!</definedName>
    <definedName name="COM050103_75" localSheetId="2">#REF!</definedName>
    <definedName name="COM050103_75">#REF!</definedName>
    <definedName name="COM050207_1" localSheetId="2">#REF!</definedName>
    <definedName name="COM050207_1">#REF!</definedName>
    <definedName name="COM050207_2" localSheetId="2">#REF!</definedName>
    <definedName name="COM050207_2">#REF!</definedName>
    <definedName name="COM050207_3" localSheetId="2">#REF!</definedName>
    <definedName name="COM050207_3">#REF!</definedName>
    <definedName name="COM050207_74" localSheetId="2">#REF!</definedName>
    <definedName name="COM050207_74">#REF!</definedName>
    <definedName name="COM050207_75" localSheetId="2">#REF!</definedName>
    <definedName name="COM050207_75">#REF!</definedName>
    <definedName name="COM060101_1" localSheetId="2">#REF!</definedName>
    <definedName name="COM060101_1">#REF!</definedName>
    <definedName name="COM060101_2" localSheetId="2">#REF!</definedName>
    <definedName name="COM060101_2">#REF!</definedName>
    <definedName name="COM060101_3" localSheetId="2">#REF!</definedName>
    <definedName name="COM060101_3">#REF!</definedName>
    <definedName name="COM060101_74" localSheetId="2">#REF!</definedName>
    <definedName name="COM060101_74">#REF!</definedName>
    <definedName name="COM060101_75" localSheetId="2">#REF!</definedName>
    <definedName name="COM060101_75">#REF!</definedName>
    <definedName name="COM080101_1" localSheetId="2">#REF!</definedName>
    <definedName name="COM080101_1">#REF!</definedName>
    <definedName name="COM080101_2" localSheetId="2">#REF!</definedName>
    <definedName name="COM080101_2">#REF!</definedName>
    <definedName name="COM080101_3" localSheetId="2">#REF!</definedName>
    <definedName name="COM080101_3">#REF!</definedName>
    <definedName name="COM080101_74" localSheetId="2">#REF!</definedName>
    <definedName name="COM080101_74">#REF!</definedName>
    <definedName name="COM080101_75" localSheetId="2">#REF!</definedName>
    <definedName name="COM080101_75">#REF!</definedName>
    <definedName name="COM080310_1" localSheetId="2">#REF!</definedName>
    <definedName name="COM080310_1">#REF!</definedName>
    <definedName name="COM080310_2" localSheetId="2">#REF!</definedName>
    <definedName name="COM080310_2">#REF!</definedName>
    <definedName name="COM080310_3" localSheetId="2">#REF!</definedName>
    <definedName name="COM080310_3">#REF!</definedName>
    <definedName name="COM080310_74" localSheetId="2">#REF!</definedName>
    <definedName name="COM080310_74">#REF!</definedName>
    <definedName name="COM080310_75" localSheetId="2">#REF!</definedName>
    <definedName name="COM080310_75">#REF!</definedName>
    <definedName name="COM090101_1" localSheetId="2">#REF!</definedName>
    <definedName name="COM090101_1">#REF!</definedName>
    <definedName name="COM090101_2" localSheetId="2">#REF!</definedName>
    <definedName name="COM090101_2">#REF!</definedName>
    <definedName name="COM090101_3" localSheetId="2">#REF!</definedName>
    <definedName name="COM090101_3">#REF!</definedName>
    <definedName name="COM090101_74" localSheetId="2">#REF!</definedName>
    <definedName name="COM090101_74">#REF!</definedName>
    <definedName name="COM090101_75" localSheetId="2">#REF!</definedName>
    <definedName name="COM090101_75">#REF!</definedName>
    <definedName name="COM100302_1" localSheetId="2">#REF!</definedName>
    <definedName name="COM100302_1">#REF!</definedName>
    <definedName name="COM100302_2" localSheetId="2">#REF!</definedName>
    <definedName name="COM100302_2">#REF!</definedName>
    <definedName name="COM100302_3" localSheetId="2">#REF!</definedName>
    <definedName name="COM100302_3">#REF!</definedName>
    <definedName name="COM100302_74" localSheetId="2">#REF!</definedName>
    <definedName name="COM100302_74">#REF!</definedName>
    <definedName name="COM100302_75" localSheetId="2">#REF!</definedName>
    <definedName name="COM100302_75">#REF!</definedName>
    <definedName name="COM110101_1" localSheetId="2">#REF!</definedName>
    <definedName name="COM110101_1">#REF!</definedName>
    <definedName name="COM110101_2" localSheetId="2">#REF!</definedName>
    <definedName name="COM110101_2">#REF!</definedName>
    <definedName name="COM110101_3" localSheetId="2">#REF!</definedName>
    <definedName name="COM110101_3">#REF!</definedName>
    <definedName name="COM110101_74" localSheetId="2">#REF!</definedName>
    <definedName name="COM110101_74">#REF!</definedName>
    <definedName name="COM110101_75" localSheetId="2">#REF!</definedName>
    <definedName name="COM110101_75">#REF!</definedName>
    <definedName name="COM110104_1" localSheetId="2">#REF!</definedName>
    <definedName name="COM110104_1">#REF!</definedName>
    <definedName name="COM110104_2" localSheetId="2">#REF!</definedName>
    <definedName name="COM110104_2">#REF!</definedName>
    <definedName name="COM110104_3" localSheetId="2">#REF!</definedName>
    <definedName name="COM110104_3">#REF!</definedName>
    <definedName name="COM110104_74" localSheetId="2">#REF!</definedName>
    <definedName name="COM110104_74">#REF!</definedName>
    <definedName name="COM110104_75" localSheetId="2">#REF!</definedName>
    <definedName name="COM110104_75">#REF!</definedName>
    <definedName name="COM110107_1" localSheetId="2">#REF!</definedName>
    <definedName name="COM110107_1">#REF!</definedName>
    <definedName name="COM110107_2" localSheetId="2">#REF!</definedName>
    <definedName name="COM110107_2">#REF!</definedName>
    <definedName name="COM110107_3" localSheetId="2">#REF!</definedName>
    <definedName name="COM110107_3">#REF!</definedName>
    <definedName name="COM110107_74" localSheetId="2">#REF!</definedName>
    <definedName name="COM110107_74">#REF!</definedName>
    <definedName name="COM110107_75" localSheetId="2">#REF!</definedName>
    <definedName name="COM110107_75">#REF!</definedName>
    <definedName name="COM120101_1" localSheetId="2">#REF!</definedName>
    <definedName name="COM120101_1">#REF!</definedName>
    <definedName name="COM120101_2" localSheetId="2">#REF!</definedName>
    <definedName name="COM120101_2">#REF!</definedName>
    <definedName name="COM120101_3" localSheetId="2">#REF!</definedName>
    <definedName name="COM120101_3">#REF!</definedName>
    <definedName name="COM120101_74" localSheetId="2">#REF!</definedName>
    <definedName name="COM120101_74">#REF!</definedName>
    <definedName name="COM120101_75" localSheetId="2">#REF!</definedName>
    <definedName name="COM120101_75">#REF!</definedName>
    <definedName name="COM120105_1" localSheetId="2">#REF!</definedName>
    <definedName name="COM120105_1">#REF!</definedName>
    <definedName name="COM120105_2" localSheetId="2">#REF!</definedName>
    <definedName name="COM120105_2">#REF!</definedName>
    <definedName name="COM120105_3" localSheetId="2">#REF!</definedName>
    <definedName name="COM120105_3">#REF!</definedName>
    <definedName name="COM120105_74" localSheetId="2">#REF!</definedName>
    <definedName name="COM120105_74">#REF!</definedName>
    <definedName name="COM120105_75" localSheetId="2">#REF!</definedName>
    <definedName name="COM120105_75">#REF!</definedName>
    <definedName name="COM120106_1" localSheetId="2">#REF!</definedName>
    <definedName name="COM120106_1">#REF!</definedName>
    <definedName name="COM120106_2" localSheetId="2">#REF!</definedName>
    <definedName name="COM120106_2">#REF!</definedName>
    <definedName name="COM120106_3" localSheetId="2">#REF!</definedName>
    <definedName name="COM120106_3">#REF!</definedName>
    <definedName name="COM120106_74" localSheetId="2">#REF!</definedName>
    <definedName name="COM120106_74">#REF!</definedName>
    <definedName name="COM120106_75" localSheetId="2">#REF!</definedName>
    <definedName name="COM120106_75">#REF!</definedName>
    <definedName name="COM120107_1" localSheetId="2">#REF!</definedName>
    <definedName name="COM120107_1">#REF!</definedName>
    <definedName name="COM120107_2" localSheetId="2">#REF!</definedName>
    <definedName name="COM120107_2">#REF!</definedName>
    <definedName name="COM120107_3" localSheetId="2">#REF!</definedName>
    <definedName name="COM120107_3">#REF!</definedName>
    <definedName name="COM120107_74" localSheetId="2">#REF!</definedName>
    <definedName name="COM120107_74">#REF!</definedName>
    <definedName name="COM120107_75" localSheetId="2">#REF!</definedName>
    <definedName name="COM120107_75">#REF!</definedName>
    <definedName name="COM120110_1" localSheetId="2">#REF!</definedName>
    <definedName name="COM120110_1">#REF!</definedName>
    <definedName name="COM120110_2" localSheetId="2">#REF!</definedName>
    <definedName name="COM120110_2">#REF!</definedName>
    <definedName name="COM120110_3" localSheetId="2">#REF!</definedName>
    <definedName name="COM120110_3">#REF!</definedName>
    <definedName name="COM120110_74" localSheetId="2">#REF!</definedName>
    <definedName name="COM120110_74">#REF!</definedName>
    <definedName name="COM120110_75" localSheetId="2">#REF!</definedName>
    <definedName name="COM120110_75">#REF!</definedName>
    <definedName name="COM120150_1" localSheetId="2">#REF!</definedName>
    <definedName name="COM120150_1">#REF!</definedName>
    <definedName name="COM120150_2" localSheetId="2">#REF!</definedName>
    <definedName name="COM120150_2">#REF!</definedName>
    <definedName name="COM120150_3" localSheetId="2">#REF!</definedName>
    <definedName name="COM120150_3">#REF!</definedName>
    <definedName name="COM120150_74" localSheetId="2">#REF!</definedName>
    <definedName name="COM120150_74">#REF!</definedName>
    <definedName name="COM120150_75" localSheetId="2">#REF!</definedName>
    <definedName name="COM120150_75">#REF!</definedName>
    <definedName name="COM130101_1" localSheetId="2">#REF!</definedName>
    <definedName name="COM130101_1">#REF!</definedName>
    <definedName name="COM130101_2" localSheetId="2">#REF!</definedName>
    <definedName name="COM130101_2">#REF!</definedName>
    <definedName name="COM130101_3" localSheetId="2">#REF!</definedName>
    <definedName name="COM130101_3">#REF!</definedName>
    <definedName name="COM130101_74" localSheetId="2">#REF!</definedName>
    <definedName name="COM130101_74">#REF!</definedName>
    <definedName name="COM130101_75" localSheetId="2">#REF!</definedName>
    <definedName name="COM130101_75">#REF!</definedName>
    <definedName name="COM130103_1" localSheetId="2">#REF!</definedName>
    <definedName name="COM130103_1">#REF!</definedName>
    <definedName name="COM130103_2" localSheetId="2">#REF!</definedName>
    <definedName name="COM130103_2">#REF!</definedName>
    <definedName name="COM130103_3" localSheetId="2">#REF!</definedName>
    <definedName name="COM130103_3">#REF!</definedName>
    <definedName name="COM130103_74" localSheetId="2">#REF!</definedName>
    <definedName name="COM130103_74">#REF!</definedName>
    <definedName name="COM130103_75" localSheetId="2">#REF!</definedName>
    <definedName name="COM130103_75">#REF!</definedName>
    <definedName name="COM130304_1" localSheetId="2">#REF!</definedName>
    <definedName name="COM130304_1">#REF!</definedName>
    <definedName name="COM130304_2" localSheetId="2">#REF!</definedName>
    <definedName name="COM130304_2">#REF!</definedName>
    <definedName name="COM130304_3" localSheetId="2">#REF!</definedName>
    <definedName name="COM130304_3">#REF!</definedName>
    <definedName name="COM130304_74" localSheetId="2">#REF!</definedName>
    <definedName name="COM130304_74">#REF!</definedName>
    <definedName name="COM130304_75" localSheetId="2">#REF!</definedName>
    <definedName name="COM130304_75">#REF!</definedName>
    <definedName name="COM130401_1" localSheetId="2">#REF!</definedName>
    <definedName name="COM130401_1">#REF!</definedName>
    <definedName name="COM130401_2" localSheetId="2">#REF!</definedName>
    <definedName name="COM130401_2">#REF!</definedName>
    <definedName name="COM130401_3" localSheetId="2">#REF!</definedName>
    <definedName name="COM130401_3">#REF!</definedName>
    <definedName name="COM130401_74" localSheetId="2">#REF!</definedName>
    <definedName name="COM130401_74">#REF!</definedName>
    <definedName name="COM130401_75" localSheetId="2">#REF!</definedName>
    <definedName name="COM130401_75">#REF!</definedName>
    <definedName name="COM140102_1" localSheetId="2">#REF!</definedName>
    <definedName name="COM140102_1">#REF!</definedName>
    <definedName name="COM140102_2" localSheetId="2">#REF!</definedName>
    <definedName name="COM140102_2">#REF!</definedName>
    <definedName name="COM140102_3" localSheetId="2">#REF!</definedName>
    <definedName name="COM140102_3">#REF!</definedName>
    <definedName name="COM140102_74" localSheetId="2">#REF!</definedName>
    <definedName name="COM140102_74">#REF!</definedName>
    <definedName name="COM140102_75" localSheetId="2">#REF!</definedName>
    <definedName name="COM140102_75">#REF!</definedName>
    <definedName name="COM140109_1" localSheetId="2">#REF!</definedName>
    <definedName name="COM140109_1">#REF!</definedName>
    <definedName name="COM140109_2" localSheetId="2">#REF!</definedName>
    <definedName name="COM140109_2">#REF!</definedName>
    <definedName name="COM140109_3" localSheetId="2">#REF!</definedName>
    <definedName name="COM140109_3">#REF!</definedName>
    <definedName name="COM140109_74" localSheetId="2">#REF!</definedName>
    <definedName name="COM140109_74">#REF!</definedName>
    <definedName name="COM140109_75" localSheetId="2">#REF!</definedName>
    <definedName name="COM140109_75">#REF!</definedName>
    <definedName name="COM140113_1" localSheetId="2">#REF!</definedName>
    <definedName name="COM140113_1">#REF!</definedName>
    <definedName name="COM140113_2" localSheetId="2">#REF!</definedName>
    <definedName name="COM140113_2">#REF!</definedName>
    <definedName name="COM140113_3" localSheetId="2">#REF!</definedName>
    <definedName name="COM140113_3">#REF!</definedName>
    <definedName name="COM140113_74" localSheetId="2">#REF!</definedName>
    <definedName name="COM140113_74">#REF!</definedName>
    <definedName name="COM140113_75" localSheetId="2">#REF!</definedName>
    <definedName name="COM140113_75">#REF!</definedName>
    <definedName name="COM140122_1" localSheetId="2">#REF!</definedName>
    <definedName name="COM140122_1">#REF!</definedName>
    <definedName name="COM140122_2" localSheetId="2">#REF!</definedName>
    <definedName name="COM140122_2">#REF!</definedName>
    <definedName name="COM140122_3" localSheetId="2">#REF!</definedName>
    <definedName name="COM140122_3">#REF!</definedName>
    <definedName name="COM140122_74" localSheetId="2">#REF!</definedName>
    <definedName name="COM140122_74">#REF!</definedName>
    <definedName name="COM140122_75" localSheetId="2">#REF!</definedName>
    <definedName name="COM140122_75">#REF!</definedName>
    <definedName name="COM140126_1" localSheetId="2">#REF!</definedName>
    <definedName name="COM140126_1">#REF!</definedName>
    <definedName name="COM140126_2" localSheetId="2">#REF!</definedName>
    <definedName name="COM140126_2">#REF!</definedName>
    <definedName name="COM140126_3" localSheetId="2">#REF!</definedName>
    <definedName name="COM140126_3">#REF!</definedName>
    <definedName name="COM140126_74" localSheetId="2">#REF!</definedName>
    <definedName name="COM140126_74">#REF!</definedName>
    <definedName name="COM140126_75" localSheetId="2">#REF!</definedName>
    <definedName name="COM140126_75">#REF!</definedName>
    <definedName name="COM140129_1" localSheetId="2">#REF!</definedName>
    <definedName name="COM140129_1">#REF!</definedName>
    <definedName name="COM140129_2" localSheetId="2">#REF!</definedName>
    <definedName name="COM140129_2">#REF!</definedName>
    <definedName name="COM140129_3" localSheetId="2">#REF!</definedName>
    <definedName name="COM140129_3">#REF!</definedName>
    <definedName name="COM140129_74" localSheetId="2">#REF!</definedName>
    <definedName name="COM140129_74">#REF!</definedName>
    <definedName name="COM140129_75" localSheetId="2">#REF!</definedName>
    <definedName name="COM140129_75">#REF!</definedName>
    <definedName name="COM140135_1" localSheetId="2">#REF!</definedName>
    <definedName name="COM140135_1">#REF!</definedName>
    <definedName name="COM140135_2" localSheetId="2">#REF!</definedName>
    <definedName name="COM140135_2">#REF!</definedName>
    <definedName name="COM140135_3" localSheetId="2">#REF!</definedName>
    <definedName name="COM140135_3">#REF!</definedName>
    <definedName name="COM140135_74" localSheetId="2">#REF!</definedName>
    <definedName name="COM140135_74">#REF!</definedName>
    <definedName name="COM140135_75" localSheetId="2">#REF!</definedName>
    <definedName name="COM140135_75">#REF!</definedName>
    <definedName name="COM140143_1" localSheetId="2">#REF!</definedName>
    <definedName name="COM140143_1">#REF!</definedName>
    <definedName name="COM140143_2" localSheetId="2">#REF!</definedName>
    <definedName name="COM140143_2">#REF!</definedName>
    <definedName name="COM140143_3" localSheetId="2">#REF!</definedName>
    <definedName name="COM140143_3">#REF!</definedName>
    <definedName name="COM140143_74" localSheetId="2">#REF!</definedName>
    <definedName name="COM140143_74">#REF!</definedName>
    <definedName name="COM140143_75" localSheetId="2">#REF!</definedName>
    <definedName name="COM140143_75">#REF!</definedName>
    <definedName name="COM140145_1" localSheetId="2">#REF!</definedName>
    <definedName name="COM140145_1">#REF!</definedName>
    <definedName name="COM140145_2" localSheetId="2">#REF!</definedName>
    <definedName name="COM140145_2">#REF!</definedName>
    <definedName name="COM140145_3" localSheetId="2">#REF!</definedName>
    <definedName name="COM140145_3">#REF!</definedName>
    <definedName name="COM140145_74" localSheetId="2">#REF!</definedName>
    <definedName name="COM140145_74">#REF!</definedName>
    <definedName name="COM140145_75" localSheetId="2">#REF!</definedName>
    <definedName name="COM140145_75">#REF!</definedName>
    <definedName name="COM150130_1" localSheetId="2">#REF!</definedName>
    <definedName name="COM150130_1">#REF!</definedName>
    <definedName name="COM150130_2" localSheetId="2">#REF!</definedName>
    <definedName name="COM150130_2">#REF!</definedName>
    <definedName name="COM150130_3" localSheetId="2">#REF!</definedName>
    <definedName name="COM150130_3">#REF!</definedName>
    <definedName name="COM150130_74" localSheetId="2">#REF!</definedName>
    <definedName name="COM150130_74">#REF!</definedName>
    <definedName name="COM150130_75" localSheetId="2">#REF!</definedName>
    <definedName name="COM150130_75">#REF!</definedName>
    <definedName name="COM170101_1" localSheetId="2">#REF!</definedName>
    <definedName name="COM170101_1">#REF!</definedName>
    <definedName name="COM170101_2" localSheetId="2">#REF!</definedName>
    <definedName name="COM170101_2">#REF!</definedName>
    <definedName name="COM170101_3" localSheetId="2">#REF!</definedName>
    <definedName name="COM170101_3">#REF!</definedName>
    <definedName name="COM170101_74" localSheetId="2">#REF!</definedName>
    <definedName name="COM170101_74">#REF!</definedName>
    <definedName name="COM170101_75" localSheetId="2">#REF!</definedName>
    <definedName name="COM170101_75">#REF!</definedName>
    <definedName name="COM170102_1" localSheetId="2">#REF!</definedName>
    <definedName name="COM170102_1">#REF!</definedName>
    <definedName name="COM170102_2" localSheetId="2">#REF!</definedName>
    <definedName name="COM170102_2">#REF!</definedName>
    <definedName name="COM170102_3" localSheetId="2">#REF!</definedName>
    <definedName name="COM170102_3">#REF!</definedName>
    <definedName name="COM170102_74" localSheetId="2">#REF!</definedName>
    <definedName name="COM170102_74">#REF!</definedName>
    <definedName name="COM170102_75" localSheetId="2">#REF!</definedName>
    <definedName name="COM170102_75">#REF!</definedName>
    <definedName name="COM170103_1" localSheetId="2">#REF!</definedName>
    <definedName name="COM170103_1">#REF!</definedName>
    <definedName name="COM170103_2" localSheetId="2">#REF!</definedName>
    <definedName name="COM170103_2">#REF!</definedName>
    <definedName name="COM170103_3" localSheetId="2">#REF!</definedName>
    <definedName name="COM170103_3">#REF!</definedName>
    <definedName name="COM170103_74" localSheetId="2">#REF!</definedName>
    <definedName name="COM170103_74">#REF!</definedName>
    <definedName name="COM170103_75" localSheetId="2">#REF!</definedName>
    <definedName name="COM170103_75">#REF!</definedName>
    <definedName name="COMEÇO">'[81]CAPA -1'!#REF!</definedName>
    <definedName name="COMERCIAL" localSheetId="2">#REF!</definedName>
    <definedName name="COMERCIAL">#REF!</definedName>
    <definedName name="COMERCIAL_4" localSheetId="2">#REF!</definedName>
    <definedName name="COMERCIAL_4">#REF!</definedName>
    <definedName name="COMISSÃO" localSheetId="2">#REF!</definedName>
    <definedName name="COMISSÃO">#REF!</definedName>
    <definedName name="COMISSÃO_4" localSheetId="2">#REF!</definedName>
    <definedName name="COMISSÃO_4">#REF!</definedName>
    <definedName name="COMP" localSheetId="2">#REF!</definedName>
    <definedName name="COMP">[82]COMPOSIÇÕES!$D$4:$I$14551</definedName>
    <definedName name="Comp.export" localSheetId="2">#REF!</definedName>
    <definedName name="Comp.export">#REF!</definedName>
    <definedName name="COMP_01" localSheetId="2">#REF!</definedName>
    <definedName name="COMP_01">#REF!</definedName>
    <definedName name="comp2" localSheetId="3">[83]PLANILHA!#REF!</definedName>
    <definedName name="comp2">[83]PLANILHA!#REF!</definedName>
    <definedName name="compactação.100" localSheetId="2">#REF!</definedName>
    <definedName name="compactação.100">#REF!</definedName>
    <definedName name="compactação.95" localSheetId="2">#REF!</definedName>
    <definedName name="compactação.95">#REF!</definedName>
    <definedName name="Comparativo" localSheetId="2">#REF!</definedName>
    <definedName name="Comparativo">#REF!</definedName>
    <definedName name="COMPENSA.PLAST" localSheetId="2">#REF!</definedName>
    <definedName name="COMPENSA.PLAST">#REF!</definedName>
    <definedName name="COMPENSADO_RES_10MM" localSheetId="2">#REF!</definedName>
    <definedName name="COMPENSADO_RES_10MM">#REF!</definedName>
    <definedName name="COMPENSADO_RES_12MM" localSheetId="2">#REF!</definedName>
    <definedName name="COMPENSADO_RES_12MM">#REF!</definedName>
    <definedName name="compeqp" localSheetId="2">#REF!</definedName>
    <definedName name="compeqp">#REF!</definedName>
    <definedName name="compinst." localSheetId="3">[84]PLANILHA!#REF!</definedName>
    <definedName name="compinst.">[84]PLANILHA!#REF!</definedName>
    <definedName name="COMPLEM">'[37]Q-01'!#REF!</definedName>
    <definedName name="COMPLETO" localSheetId="2">#REF!</definedName>
    <definedName name="COMPLETO">#REF!</definedName>
    <definedName name="compo" localSheetId="2">#REF!</definedName>
    <definedName name="compo">#REF!</definedName>
    <definedName name="COMPOR" localSheetId="2">#REF!</definedName>
    <definedName name="COMPOR">#REF!</definedName>
    <definedName name="COMPOS" localSheetId="2">#REF!</definedName>
    <definedName name="COMPOS" localSheetId="3">#REF!</definedName>
    <definedName name="COMPOS">#REF!</definedName>
    <definedName name="cOMPOSIÇaO" localSheetId="2">#REF!</definedName>
    <definedName name="cOMPOSIÇaO">#REF!</definedName>
    <definedName name="COMPOSIÇÃO" localSheetId="2">#REF!</definedName>
    <definedName name="COMPOSIÇÃO">#REF!</definedName>
    <definedName name="COMPOSICOES">[85]CPU!$A$14:$G$1010</definedName>
    <definedName name="composições" localSheetId="2">#REF!</definedName>
    <definedName name="composições">#REF!</definedName>
    <definedName name="Composições.LinhaPadrão" localSheetId="2">#REF!</definedName>
    <definedName name="Composições.LinhaPadrão">#REF!</definedName>
    <definedName name="COMPRIM" localSheetId="2">#REF!</definedName>
    <definedName name="COMPRIM" localSheetId="3">#REF!</definedName>
    <definedName name="COMPRIM">#REF!</definedName>
    <definedName name="comprimento">'[31]DADOS COLETATO'!$E$11</definedName>
    <definedName name="COMPRIMENTOTUBOCL" localSheetId="2">#REF!</definedName>
    <definedName name="COMPRIMENTOTUBOCL">#REF!</definedName>
    <definedName name="COMPRIMENTOTUBOCL_4" localSheetId="2">#REF!</definedName>
    <definedName name="COMPRIMENTOTUBOCL_4">#REF!</definedName>
    <definedName name="Con" localSheetId="2">[86]Itaúna!$B$1:$B$2372</definedName>
    <definedName name="CON">#REF!</definedName>
    <definedName name="conblo" localSheetId="2">#REF!</definedName>
    <definedName name="conblo">#REF!</definedName>
    <definedName name="concorrentes" localSheetId="2">{#N/A,#N/A,FALSE,"Cronograma";#N/A,#N/A,FALSE,"Cronogr. 2"}</definedName>
    <definedName name="concorrentes" localSheetId="3">{#N/A,#N/A,FALSE,"Cronograma";#N/A,#N/A,FALSE,"Cronogr. 2"}</definedName>
    <definedName name="concorrentes" hidden="1">{#N/A,#N/A,FALSE,"Cronograma";#N/A,#N/A,FALSE,"Cronogr. 2"}</definedName>
    <definedName name="Concreto.magro" localSheetId="2">#REF!</definedName>
    <definedName name="Concreto.magro">#REF!</definedName>
    <definedName name="CONCRETO_18_MPA" localSheetId="2">#REF!</definedName>
    <definedName name="CONCRETO_18_MPA">#REF!</definedName>
    <definedName name="COND" localSheetId="2">#REF!</definedName>
    <definedName name="COND">#REF!</definedName>
    <definedName name="COND_1" localSheetId="2">#REF!</definedName>
    <definedName name="COND_1">#REF!</definedName>
    <definedName name="COND_2" localSheetId="2">#REF!</definedName>
    <definedName name="COND_2">#REF!</definedName>
    <definedName name="COND_26" localSheetId="2">#REF!</definedName>
    <definedName name="COND_26">#REF!</definedName>
    <definedName name="COND_3" localSheetId="2">#REF!</definedName>
    <definedName name="COND_3">#REF!</definedName>
    <definedName name="COND_33" localSheetId="2">#REF!</definedName>
    <definedName name="COND_33">#REF!</definedName>
    <definedName name="COND_34" localSheetId="2">#REF!</definedName>
    <definedName name="COND_34">#REF!</definedName>
    <definedName name="CondiçãoMetragem" localSheetId="2">#REF!</definedName>
    <definedName name="CondiçãoMetragem">#REF!</definedName>
    <definedName name="CondiçãoMetragem_4" localSheetId="2">#REF!</definedName>
    <definedName name="CondiçãoMetragem_4">#REF!</definedName>
    <definedName name="CONE" localSheetId="2">#REF!</definedName>
    <definedName name="CONE">#REF!</definedName>
    <definedName name="CONE_1" localSheetId="2">#REF!</definedName>
    <definedName name="CONE_1">#REF!</definedName>
    <definedName name="CONE_2" localSheetId="2">#REF!</definedName>
    <definedName name="CONE_2">#REF!</definedName>
    <definedName name="CONE_26" localSheetId="2">#REF!</definedName>
    <definedName name="CONE_26">#REF!</definedName>
    <definedName name="CONE_3" localSheetId="2">#REF!</definedName>
    <definedName name="CONE_3">#REF!</definedName>
    <definedName name="CONE_33" localSheetId="2">#REF!</definedName>
    <definedName name="CONE_33">#REF!</definedName>
    <definedName name="CONE_34" localSheetId="2">#REF!</definedName>
    <definedName name="CONE_34">#REF!</definedName>
    <definedName name="conmag" localSheetId="2">#REF!</definedName>
    <definedName name="conmag">#REF!</definedName>
    <definedName name="CONST" localSheetId="2">#REF!</definedName>
    <definedName name="CONST">#REF!</definedName>
    <definedName name="Construcao_Casa_Maq_Plano_Inclinado" localSheetId="2">#REF!</definedName>
    <definedName name="Construcao_Casa_Maq_Plano_Inclinado" localSheetId="3">#REF!</definedName>
    <definedName name="Construcao_Casa_Maq_Plano_Inclinado">#REF!</definedName>
    <definedName name="Construcao_de_Acesso_a_Estacao_I">'[87]12.1'!$A$8:$F$105</definedName>
    <definedName name="Construcao_do_acesso_a_Estacao_I" localSheetId="2">#REF!</definedName>
    <definedName name="Construcao_do_acesso_a_Estacao_I" localSheetId="3">#REF!</definedName>
    <definedName name="Construcao_do_acesso_a_Estacao_I">#REF!</definedName>
    <definedName name="Construcao_Escadaria_Apoio" localSheetId="2">#REF!</definedName>
    <definedName name="Construcao_Escadaria_Apoio" localSheetId="3">#REF!</definedName>
    <definedName name="Construcao_Escadaria_Apoio">#REF!</definedName>
    <definedName name="Consumodemateriais" localSheetId="2">#N/A</definedName>
    <definedName name="Consumodemateriais">Plan1</definedName>
    <definedName name="CONT_CANTEIRO" localSheetId="2">#REF!</definedName>
    <definedName name="CONT_CANTEIRO">#REF!</definedName>
    <definedName name="CONT1">[13]SERVIÇO!#REF!</definedName>
    <definedName name="CONT2">[13]SERVIÇO!#REF!</definedName>
    <definedName name="CONT3">[13]SERVIÇO!#REF!</definedName>
    <definedName name="contabilidade" localSheetId="2">#REF!</definedName>
    <definedName name="contabilidade">#REF!</definedName>
    <definedName name="contabilidade_4" localSheetId="2">#REF!</definedName>
    <definedName name="contabilidade_4">#REF!</definedName>
    <definedName name="CONTAIT">[13]SERVIÇO!#REF!</definedName>
    <definedName name="Contencao" localSheetId="2">#REF!</definedName>
    <definedName name="Contencao" localSheetId="3">#REF!</definedName>
    <definedName name="Contencao">#REF!</definedName>
    <definedName name="Contencao_" localSheetId="2">#REF!</definedName>
    <definedName name="Contencao_" localSheetId="3">#REF!</definedName>
    <definedName name="Contencao_">#REF!</definedName>
    <definedName name="Contenções" localSheetId="2" hidden="1">#REF!</definedName>
    <definedName name="Contenções" hidden="1">#REF!</definedName>
    <definedName name="CONTR">[42]entrada!$H$5</definedName>
    <definedName name="CONTRATO" localSheetId="2">#REF!</definedName>
    <definedName name="CONTRATO">#REF!</definedName>
    <definedName name="CONTREC">[13]SERVIÇO!#REF!</definedName>
    <definedName name="CONTRES">[13]SERVIÇO!#REF!</definedName>
    <definedName name="Contruçaodocanteiro" localSheetId="2">#REF!</definedName>
    <definedName name="Contruçaodocanteiro">#REF!</definedName>
    <definedName name="corpo" localSheetId="2">#REF!</definedName>
    <definedName name="corpo">#REF!</definedName>
    <definedName name="corte" localSheetId="2">#REF!</definedName>
    <definedName name="corte">#REF!</definedName>
    <definedName name="COTACAO" localSheetId="3">[88]COTAÇÃO!$A$8:$I$293</definedName>
    <definedName name="COTACAO">[89]COTAÇÃO!$A$8:$I$293</definedName>
    <definedName name="cotação" localSheetId="2">'[90]450'!#REF!</definedName>
    <definedName name="COTAÇÃO">[82]COTAÇÕES!$C$4:$G$447</definedName>
    <definedName name="COTACOES">[85]Cotações!$A$2:$E$280</definedName>
    <definedName name="cotações" localSheetId="2">#REF!</definedName>
    <definedName name="cotações">#REF!</definedName>
    <definedName name="Cotações.LinhaPadrão" localSheetId="2">#REF!</definedName>
    <definedName name="Cotações.LinhaPadrão">#REF!</definedName>
    <definedName name="COTAS" localSheetId="2">#REF!</definedName>
    <definedName name="COTAS">#REF!</definedName>
    <definedName name="CP" localSheetId="2">#REF!</definedName>
    <definedName name="CP">#REF!</definedName>
    <definedName name="ÇP" localSheetId="2">#REF!</definedName>
    <definedName name="ÇP">#REF!</definedName>
    <definedName name="CPAV" localSheetId="2">#REF!</definedName>
    <definedName name="CPAV" localSheetId="3">#REF!</definedName>
    <definedName name="CPAV">#REF!</definedName>
    <definedName name="cpmf" localSheetId="2">#REF!</definedName>
    <definedName name="cpmf">#REF!</definedName>
    <definedName name="CPU" localSheetId="2">#REF!</definedName>
    <definedName name="CPU" localSheetId="3">#REF!</definedName>
    <definedName name="CPU">#REF!</definedName>
    <definedName name="CPUCódigo" localSheetId="2">#REF!</definedName>
    <definedName name="CPUCódigo" localSheetId="3">#REF!</definedName>
    <definedName name="CPUCódigo">#REF!</definedName>
    <definedName name="CPUPARQ080" localSheetId="2">#REF!</definedName>
    <definedName name="CPUPARQ080">#REF!</definedName>
    <definedName name="CPURVC1" localSheetId="2">#REF!</definedName>
    <definedName name="CPURVC1" localSheetId="3">#REF!</definedName>
    <definedName name="CPURVC1">#REF!</definedName>
    <definedName name="CPURVC10" localSheetId="2">#REF!</definedName>
    <definedName name="CPURVC10" localSheetId="3">#REF!</definedName>
    <definedName name="CPURVC10">#REF!</definedName>
    <definedName name="CPURVC11" localSheetId="2">#REF!</definedName>
    <definedName name="CPURVC11" localSheetId="3">#REF!</definedName>
    <definedName name="CPURVC11">#REF!</definedName>
    <definedName name="CPURVC12" localSheetId="2">#REF!</definedName>
    <definedName name="CPURVC12" localSheetId="3">#REF!</definedName>
    <definedName name="CPURVC12">#REF!</definedName>
    <definedName name="CPURVC13" localSheetId="2">#REF!</definedName>
    <definedName name="CPURVC13" localSheetId="3">#REF!</definedName>
    <definedName name="CPURVC13">#REF!</definedName>
    <definedName name="CPURVC14" localSheetId="2">#REF!</definedName>
    <definedName name="CPURVC14" localSheetId="3">#REF!</definedName>
    <definedName name="CPURVC14">#REF!</definedName>
    <definedName name="CPURVC15" localSheetId="2">#REF!</definedName>
    <definedName name="CPURVC15" localSheetId="3">#REF!</definedName>
    <definedName name="CPURVC15">#REF!</definedName>
    <definedName name="CPURVC16" localSheetId="2">#REF!</definedName>
    <definedName name="CPURVC16" localSheetId="3">#REF!</definedName>
    <definedName name="CPURVC16">#REF!</definedName>
    <definedName name="CPURVC2" localSheetId="2">#REF!</definedName>
    <definedName name="CPURVC2" localSheetId="3">#REF!</definedName>
    <definedName name="CPURVC2">#REF!</definedName>
    <definedName name="CPURVC3" localSheetId="2">#REF!</definedName>
    <definedName name="CPURVC3" localSheetId="3">#REF!</definedName>
    <definedName name="CPURVC3">#REF!</definedName>
    <definedName name="CPURVC4" localSheetId="2">#REF!</definedName>
    <definedName name="CPURVC4" localSheetId="3">#REF!</definedName>
    <definedName name="CPURVC4">#REF!</definedName>
    <definedName name="CPURVC5" localSheetId="2">#REF!</definedName>
    <definedName name="CPURVC5" localSheetId="3">#REF!</definedName>
    <definedName name="CPURVC5">#REF!</definedName>
    <definedName name="CPURVC6" localSheetId="2">#REF!</definedName>
    <definedName name="CPURVC6" localSheetId="3">#REF!</definedName>
    <definedName name="CPURVC6">#REF!</definedName>
    <definedName name="CPURVC7" localSheetId="2">#REF!</definedName>
    <definedName name="CPURVC7" localSheetId="3">#REF!</definedName>
    <definedName name="CPURVC7">#REF!</definedName>
    <definedName name="CPURVC8" localSheetId="2">#REF!</definedName>
    <definedName name="CPURVC8" localSheetId="3">#REF!</definedName>
    <definedName name="CPURVC8">#REF!</definedName>
    <definedName name="CPURVC9" localSheetId="2">#REF!</definedName>
    <definedName name="CPURVC9" localSheetId="3">#REF!</definedName>
    <definedName name="CPURVC9">#REF!</definedName>
    <definedName name="CRBE" localSheetId="2">#REF!</definedName>
    <definedName name="CRBE">#REF!</definedName>
    <definedName name="CRBE_4" localSheetId="2">#REF!</definedName>
    <definedName name="CRBE_4">#REF!</definedName>
    <definedName name="creaPLE">[91]DADOS!$C$20</definedName>
    <definedName name="CREDITOS" localSheetId="2">#REF!</definedName>
    <definedName name="CREDITOS">#REF!</definedName>
    <definedName name="cris" localSheetId="2">#REF!</definedName>
    <definedName name="cris">#REF!</definedName>
    <definedName name="CRIT" localSheetId="2">#REF!</definedName>
    <definedName name="CRIT">#REF!</definedName>
    <definedName name="crit1" localSheetId="2">#REF!</definedName>
    <definedName name="crit1">#REF!</definedName>
    <definedName name="Criterio" localSheetId="2">#REF!</definedName>
    <definedName name="Criterio">#REF!</definedName>
    <definedName name="CRITÉRIO">[92]cotações!$AF$1:$AF$4</definedName>
    <definedName name="_xlnm.Criteria" localSheetId="2">#REF!</definedName>
    <definedName name="_xlnm.Criteria">#REF!</definedName>
    <definedName name="CRITERX">[13]SERVIÇO!#REF!</definedName>
    <definedName name="crogr" localSheetId="3">[93]PLANILHA!#REF!</definedName>
    <definedName name="crogr">[93]PLANILHA!#REF!</definedName>
    <definedName name="Cron" localSheetId="2">#REF!</definedName>
    <definedName name="Cron">#REF!</definedName>
    <definedName name="cron." localSheetId="2">#REF!</definedName>
    <definedName name="cron.">#REF!</definedName>
    <definedName name="crono" localSheetId="2">#REF!</definedName>
    <definedName name="crono">#REF!</definedName>
    <definedName name="CRONO.LinhasNecessarias" localSheetId="2">COUNTIF([53]QCI!$B$13:$B$24,"Manual")+COUNTIF([53]QCI!$B$13:$B$24,"SemiAuto")+COUNT(ORÇAMENTO.ListaCrono)</definedName>
    <definedName name="CRONO.LinhasNecessarias" localSheetId="3">COUNTIF([53]QCI!$B$13:$B$24,"Manual")+COUNTIF([53]QCI!$B$13:$B$24,"SemiAuto")+COUNT(ORÇAMENTO.ListaCrono)</definedName>
    <definedName name="CRONO.LinhasNecessarias">COUNTIF([53]QCI!$B$13:$B$24,"Manual")+COUNTIF([53]QCI!$B$13:$B$24,"SemiAuto")+COUNT(ORÇAMENTO.ListaCrono)</definedName>
    <definedName name="CRONO.MaxParc">[53]CRONO!#REF!+[53]CRONO!A1</definedName>
    <definedName name="cronobp">'[94]PLANILHA FONTE'!$B$1:$G$290</definedName>
    <definedName name="CRONOGRAMA" localSheetId="2">#REF!</definedName>
    <definedName name="Cronograma">{"total","SUM(total)","YNNNN",FALSE}</definedName>
    <definedName name="Cronograma.LinhaPadrão">'[95]CR EVENTO'!#REF!</definedName>
    <definedName name="Cronograma.MesesQuadro">#N/A</definedName>
    <definedName name="Cronograma.NumPeríodos">#N/A</definedName>
    <definedName name="Cronograma.Períodos">OFFSET('[95]CR EVENTO'!#REF!,1,0):OFFSET('[95]CR EVENTO'!#REF!,-1,0)</definedName>
    <definedName name="Cronograma.Períodos.LinhaPadrão">'[95]CR EVENTO'!#REF!</definedName>
    <definedName name="CRONOGRAMA_PERDE" localSheetId="0">[96]!PassaExtenso</definedName>
    <definedName name="CRONOGRAMA_PERDE">[96]!PassaExtenso</definedName>
    <definedName name="cronograma2" localSheetId="2">#REF!</definedName>
    <definedName name="cronograma2">#REF!</definedName>
    <definedName name="cronograma21" localSheetId="2">#REF!</definedName>
    <definedName name="cronograma21">#REF!</definedName>
    <definedName name="CRONOMOD" localSheetId="2">{"total","SUM(total)","YNNNN",FALSE}</definedName>
    <definedName name="CRONOMOD">{"total","SUM(total)","YNNNN",FALSE}</definedName>
    <definedName name="CRONOPLE.ValorDoEvento">SUMIF([45]CÁLCULO!$M$15:$M$55,[53]CRONOPLE!$B1,OFFSET([45]CÁLCULO!$AI$15:$AI$55,0,[53]CRONOPLE!A$12))</definedName>
    <definedName name="CronoPrev">OFFSET([97]CronoPrev!$B$13,1,0):OFFSET([97]CronoPrev!$G$26,-1,0)</definedName>
    <definedName name="CS" localSheetId="2">#REF!</definedName>
    <definedName name="CS">#REF!</definedName>
    <definedName name="CSM" localSheetId="2">#REF!</definedName>
    <definedName name="CSM">#REF!</definedName>
    <definedName name="CSV" localSheetId="2">#REF!</definedName>
    <definedName name="CSV">#REF!</definedName>
    <definedName name="CT" localSheetId="2">#REF!</definedName>
    <definedName name="CT">#REF!</definedName>
    <definedName name="Cte" localSheetId="2">#REF!</definedName>
    <definedName name="Cte" localSheetId="3">#REF!</definedName>
    <definedName name="Cte">#REF!</definedName>
    <definedName name="CTEsm">'[98]CURVA ABC MAT+SERV'!$G$596</definedName>
    <definedName name="CTM" localSheetId="2">#REF!</definedName>
    <definedName name="CTM">#REF!</definedName>
    <definedName name="CTMS" localSheetId="2">#REF!</definedName>
    <definedName name="CTMS">#REF!</definedName>
    <definedName name="CTOK">'[99]CCALC  REDE REDE-01'!$F$2:$N$501</definedName>
    <definedName name="CTS" localSheetId="2">#REF!</definedName>
    <definedName name="CTS">#REF!</definedName>
    <definedName name="CTT" localSheetId="2">#REF!</definedName>
    <definedName name="CTT">#REF!</definedName>
    <definedName name="CURRENCY" localSheetId="2">#REF!</definedName>
    <definedName name="CURRENCY">#REF!</definedName>
    <definedName name="CURTO" localSheetId="2">#REF!</definedName>
    <definedName name="CURTO">#REF!</definedName>
    <definedName name="curva" localSheetId="2">#REF!</definedName>
    <definedName name="curva" localSheetId="3">#REF!</definedName>
    <definedName name="curva">#REF!</definedName>
    <definedName name="CURVA_ABC" localSheetId="2">#REF!</definedName>
    <definedName name="CURVA_ABC">#REF!</definedName>
    <definedName name="CURVAABC" localSheetId="2">#REF!</definedName>
    <definedName name="CURVAABC">#REF!</definedName>
    <definedName name="custo" localSheetId="2">#REF!</definedName>
    <definedName name="custo">#REF!</definedName>
    <definedName name="CUSTO_06">'[100]PCOMP-06-11-2006'!$A$1:$D$635</definedName>
    <definedName name="custo_materiais" localSheetId="2">#REF!</definedName>
    <definedName name="custo_materiais">#REF!</definedName>
    <definedName name="custo_materiais_4" localSheetId="2">#REF!</definedName>
    <definedName name="custo_materiais_4">#REF!</definedName>
    <definedName name="custo_materiais_5" localSheetId="2">#REF!</definedName>
    <definedName name="custo_materiais_5">#REF!</definedName>
    <definedName name="custo_serviços" localSheetId="2">#REF!</definedName>
    <definedName name="custo_serviços">#REF!</definedName>
    <definedName name="custo_serviços_4" localSheetId="2">#REF!</definedName>
    <definedName name="custo_serviços_4">#REF!</definedName>
    <definedName name="custo_serviços_5" localSheetId="2">#REF!</definedName>
    <definedName name="custo_serviços_5">#REF!</definedName>
    <definedName name="custo_total" localSheetId="2">#REF!</definedName>
    <definedName name="custo_total">#REF!</definedName>
    <definedName name="custo_total_4" localSheetId="2">#REF!</definedName>
    <definedName name="custo_total_4">#REF!</definedName>
    <definedName name="custo_total_5" localSheetId="2">#REF!</definedName>
    <definedName name="custo_total_5">#REF!</definedName>
    <definedName name="CUSTO_UNIT_100000" localSheetId="2">#REF!</definedName>
    <definedName name="CUSTO_UNIT_100000" localSheetId="3">#REF!</definedName>
    <definedName name="CUSTO_UNIT_100000">#REF!</definedName>
    <definedName name="CUSTO_UNIT_100001" localSheetId="2">#REF!</definedName>
    <definedName name="CUSTO_UNIT_100001" localSheetId="3">#REF!</definedName>
    <definedName name="CUSTO_UNIT_100001">#REF!</definedName>
    <definedName name="CUSTO_UNIT_100002" localSheetId="2">#REF!</definedName>
    <definedName name="CUSTO_UNIT_100002" localSheetId="3">#REF!</definedName>
    <definedName name="CUSTO_UNIT_100002">#REF!</definedName>
    <definedName name="CUSTO_UNIT_100003" localSheetId="2">#REF!</definedName>
    <definedName name="CUSTO_UNIT_100003" localSheetId="3">#REF!</definedName>
    <definedName name="CUSTO_UNIT_100003">#REF!</definedName>
    <definedName name="CUSTO_UNIT_100004" localSheetId="2">#REF!</definedName>
    <definedName name="CUSTO_UNIT_100004" localSheetId="3">#REF!</definedName>
    <definedName name="CUSTO_UNIT_100004">#REF!</definedName>
    <definedName name="CUSTO_UNIT_100005" localSheetId="2">#REF!</definedName>
    <definedName name="CUSTO_UNIT_100005" localSheetId="3">#REF!</definedName>
    <definedName name="CUSTO_UNIT_100005">#REF!</definedName>
    <definedName name="CUSTO_UNIT_100006" localSheetId="2">#REF!</definedName>
    <definedName name="CUSTO_UNIT_100006" localSheetId="3">#REF!</definedName>
    <definedName name="CUSTO_UNIT_100006">#REF!</definedName>
    <definedName name="CUSTO_UNIT_100007" localSheetId="2">#REF!</definedName>
    <definedName name="CUSTO_UNIT_100007" localSheetId="3">#REF!</definedName>
    <definedName name="CUSTO_UNIT_100007">#REF!</definedName>
    <definedName name="CUSTO_UNIT_100008" localSheetId="2">#REF!</definedName>
    <definedName name="CUSTO_UNIT_100008" localSheetId="3">#REF!</definedName>
    <definedName name="CUSTO_UNIT_100008">#REF!</definedName>
    <definedName name="CUSTO_UNIT_100009" localSheetId="2">#REF!</definedName>
    <definedName name="CUSTO_UNIT_100009" localSheetId="3">#REF!</definedName>
    <definedName name="CUSTO_UNIT_100009">#REF!</definedName>
    <definedName name="CUSTO_UNIT_100010">'[101]100010'!$J$53</definedName>
    <definedName name="CUSTO_UNIT_100011">'[101]100011'!$J$44</definedName>
    <definedName name="CUSTO_UNIT_100012">'[101]100012'!$J$47</definedName>
    <definedName name="CUSTO_UNIT_100013">'[101]100013'!$J$53</definedName>
    <definedName name="CUSTO_UNIT_100014">'[101]100014'!$J$46</definedName>
    <definedName name="CUSTO_UNIT_100015">'[101]100015'!$J$51</definedName>
    <definedName name="CUSTO_UNIT_100016">'[101]100016'!$J$45</definedName>
    <definedName name="CUSTO_UNIT_2S0110009A">'[101]2 S 01 100 09 A'!$J$45</definedName>
    <definedName name="CUSTO_UNIT_2S0110020A">'[101]2 S 01 100 20 A'!$J$45</definedName>
    <definedName name="CUSTO_UNIT_2S0110120" localSheetId="2">#REF!</definedName>
    <definedName name="CUSTO_UNIT_2S0110120" localSheetId="3">#REF!</definedName>
    <definedName name="CUSTO_UNIT_2S0110120">#REF!</definedName>
    <definedName name="CUSTO_UNIT_2S0223000A">'[102]2 S 02 230 50'!$J$45</definedName>
    <definedName name="CUSTO_UNIT_2S0230000A" localSheetId="2">#REF!</definedName>
    <definedName name="CUSTO_UNIT_2S0230000A" localSheetId="3">#REF!</definedName>
    <definedName name="CUSTO_UNIT_2S0230000A">#REF!</definedName>
    <definedName name="CUSTO_UNIT_2S0240000A" localSheetId="2">#REF!</definedName>
    <definedName name="CUSTO_UNIT_2S0240000A" localSheetId="3">#REF!</definedName>
    <definedName name="CUSTO_UNIT_2S0240000A">#REF!</definedName>
    <definedName name="CUSTO_UNIT_2S0254001A" localSheetId="2">#REF!</definedName>
    <definedName name="CUSTO_UNIT_2S0254001A" localSheetId="3">#REF!</definedName>
    <definedName name="CUSTO_UNIT_2S0254001A">#REF!</definedName>
    <definedName name="CUSTO_UNIT_2S0332951A" localSheetId="2">#REF!</definedName>
    <definedName name="CUSTO_UNIT_2S0332951A" localSheetId="3">#REF!</definedName>
    <definedName name="CUSTO_UNIT_2S0332951A">#REF!</definedName>
    <definedName name="CUSTO_UNIT_2S0399101A" localSheetId="2">#REF!</definedName>
    <definedName name="CUSTO_UNIT_2S0399101A" localSheetId="3">#REF!</definedName>
    <definedName name="CUSTO_UNIT_2S0399101A">#REF!</definedName>
    <definedName name="CUSTO_UNIT_5747A">'[101]5747A'!$J$43</definedName>
    <definedName name="CUSTO_UNIT_5747B">'[101]5747B'!$J$43</definedName>
    <definedName name="CUSTO_UNIT_5S0110020A" localSheetId="2">#REF!</definedName>
    <definedName name="CUSTO_UNIT_5S0110020A" localSheetId="3">#REF!</definedName>
    <definedName name="CUSTO_UNIT_5S0110020A">#REF!</definedName>
    <definedName name="CUSTO_UNIT_73692A">'[101]73692A'!$J$42</definedName>
    <definedName name="CUSTO_UNIT_73994_001A">'[101]73994_001A'!$J$42</definedName>
    <definedName name="CUSTO_UNIT_99995" localSheetId="2">#REF!</definedName>
    <definedName name="CUSTO_UNIT_99995" localSheetId="3">#REF!</definedName>
    <definedName name="CUSTO_UNIT_99995">#REF!</definedName>
    <definedName name="CUSTO_UNIT_99996" localSheetId="2">#REF!</definedName>
    <definedName name="CUSTO_UNIT_99996" localSheetId="3">#REF!</definedName>
    <definedName name="CUSTO_UNIT_99996">#REF!</definedName>
    <definedName name="CUSTO_UNIT_99997" localSheetId="2">#REF!</definedName>
    <definedName name="CUSTO_UNIT_99997" localSheetId="3">#REF!</definedName>
    <definedName name="CUSTO_UNIT_99997">#REF!</definedName>
    <definedName name="CUSTO_UNIT_99998" localSheetId="2">#REF!</definedName>
    <definedName name="CUSTO_UNIT_99998" localSheetId="3">#REF!</definedName>
    <definedName name="CUSTO_UNIT_99998">#REF!</definedName>
    <definedName name="CUSTO_UNIT_99999" localSheetId="2">#REF!</definedName>
    <definedName name="CUSTO_UNIT_99999" localSheetId="3">#REF!</definedName>
    <definedName name="CUSTO_UNIT_99999">#REF!</definedName>
    <definedName name="CUSTODIRETO" localSheetId="2">#REF!</definedName>
    <definedName name="CUSTODIRETO">#REF!</definedName>
    <definedName name="CUSTOFIN" localSheetId="2">#REF!</definedName>
    <definedName name="CUSTOFIN">#REF!</definedName>
    <definedName name="CustoFinanceiro" localSheetId="2">#REF!</definedName>
    <definedName name="CustoFinanceiro">#REF!</definedName>
    <definedName name="CustoFinanceiro_4">[103]Customizing!#REF!</definedName>
    <definedName name="CUSTOINDIRETO" localSheetId="2">#REF!</definedName>
    <definedName name="CUSTOINDIRETO">#REF!</definedName>
    <definedName name="CustoReal" localSheetId="2">#REF!</definedName>
    <definedName name="CustoReal">#REF!</definedName>
    <definedName name="cUSTOS" localSheetId="2">#REF!</definedName>
    <definedName name="cUSTOS">#REF!</definedName>
    <definedName name="CVRD" localSheetId="2">#REF!</definedName>
    <definedName name="CVRD">#REF!</definedName>
    <definedName name="cxcx" localSheetId="2">#REF!</definedName>
    <definedName name="cxcx">#REF!</definedName>
    <definedName name="cxz" localSheetId="2">#REF!</definedName>
    <definedName name="cxz">#REF!</definedName>
    <definedName name="D" localSheetId="2">#REF!</definedName>
    <definedName name="D">#REF!</definedName>
    <definedName name="D_1" localSheetId="2">#REF!</definedName>
    <definedName name="D_1">#REF!</definedName>
    <definedName name="D_2" localSheetId="2">#REF!</definedName>
    <definedName name="D_2">#REF!</definedName>
    <definedName name="D_26" localSheetId="2">#REF!</definedName>
    <definedName name="D_26">#REF!</definedName>
    <definedName name="D_3" localSheetId="2">#REF!</definedName>
    <definedName name="D_3">#REF!</definedName>
    <definedName name="D_33" localSheetId="2">#REF!</definedName>
    <definedName name="D_33">#REF!</definedName>
    <definedName name="D_34" localSheetId="2">#REF!</definedName>
    <definedName name="D_34">#REF!</definedName>
    <definedName name="d232213123123" localSheetId="2">#REF!</definedName>
    <definedName name="d232213123123">#REF!</definedName>
    <definedName name="dadinho" localSheetId="2">#REF!</definedName>
    <definedName name="dadinho">#REF!</definedName>
    <definedName name="dados" localSheetId="2">#REF!</definedName>
    <definedName name="DADOS" localSheetId="3">#REF!</definedName>
    <definedName name="dados">#REF!</definedName>
    <definedName name="Dados.Lista.Acompanhamento">[75]DADOS!$P$122:$P$123</definedName>
    <definedName name="Dados.Lista.BDI" localSheetId="3">[75]DADOS!$T$37:$X$37</definedName>
    <definedName name="Dados.Lista.BDI">[104]DADOS!$T$37:$X$37</definedName>
    <definedName name="Dados.Lista.Localidade">[75]DADOS!$L$107:$L$134</definedName>
    <definedName name="Dados.Lista.RegimeExecução">[75]DADOS!$P$115:$P$120</definedName>
    <definedName name="DADOS_01">[105]PISO!$J$1:$L$1302</definedName>
    <definedName name="DADOS1" localSheetId="2">#REF!</definedName>
    <definedName name="DADOS1">#REF!</definedName>
    <definedName name="DANIEL" localSheetId="2">#REF!</definedName>
    <definedName name="DANIEL">#REF!</definedName>
    <definedName name="DANIEL_1" localSheetId="2">#REF!</definedName>
    <definedName name="DANIEL_1">#REF!</definedName>
    <definedName name="DANIEL_2" localSheetId="2">#REF!</definedName>
    <definedName name="DANIEL_2">#REF!</definedName>
    <definedName name="DANIEL_26" localSheetId="2">#REF!</definedName>
    <definedName name="DANIEL_26">#REF!</definedName>
    <definedName name="DANIEL_3" localSheetId="2">#REF!</definedName>
    <definedName name="DANIEL_3">#REF!</definedName>
    <definedName name="DANIEL_33" localSheetId="2">#REF!</definedName>
    <definedName name="DANIEL_33">#REF!</definedName>
    <definedName name="DANIEL_34" localSheetId="2">#REF!</definedName>
    <definedName name="DANIEL_34">#REF!</definedName>
    <definedName name="danil" localSheetId="2">#REF!</definedName>
    <definedName name="danil">#REF!</definedName>
    <definedName name="dasd" localSheetId="2">#REF!</definedName>
    <definedName name="dasd">#REF!</definedName>
    <definedName name="DASFAF">#N/A</definedName>
    <definedName name="DATA" localSheetId="2">'[30]Fresagem de Pista Ago-98'!#REF!</definedName>
    <definedName name="DATA">[106]PREMISSAS!$C$3</definedName>
    <definedName name="Data.base">[49]Cadastro!$C$8</definedName>
    <definedName name="Data_4" localSheetId="2">#REF!</definedName>
    <definedName name="Data_4">#REF!</definedName>
    <definedName name="DATA_BASE" localSheetId="2">#REF!</definedName>
    <definedName name="DATA_BASE">#REF!</definedName>
    <definedName name="DATA_BASE__JUNHO_94" localSheetId="2">#REF!</definedName>
    <definedName name="DATA_BASE__JUNHO_94">#REF!</definedName>
    <definedName name="DATA_ENTREGA" localSheetId="2">#REF!</definedName>
    <definedName name="DATA_ENTREGA">#REF!</definedName>
    <definedName name="Data_Fecha" localSheetId="2">#REF!</definedName>
    <definedName name="Data_Fecha">#REF!</definedName>
    <definedName name="Data_Final" localSheetId="2">#REF!</definedName>
    <definedName name="Data_Final">#REF!</definedName>
    <definedName name="Data_Início" localSheetId="2">#REF!</definedName>
    <definedName name="Data_Início">#REF!</definedName>
    <definedName name="Database" localSheetId="2">#REF!</definedName>
    <definedName name="database" localSheetId="3">#REF!</definedName>
    <definedName name="Database">TEXT('ENCARGOS SOCIAIS '!Import.DataBase,"mm-aaaa")</definedName>
    <definedName name="datasource" localSheetId="2">#REF!</definedName>
    <definedName name="datasource">#REF!</definedName>
    <definedName name="datasource_1" localSheetId="2">#REF!</definedName>
    <definedName name="datasource_1">#REF!</definedName>
    <definedName name="datasource_2" localSheetId="2">#REF!</definedName>
    <definedName name="datasource_2">#REF!</definedName>
    <definedName name="datasource_3" localSheetId="2">#REF!</definedName>
    <definedName name="datasource_3">#REF!</definedName>
    <definedName name="datasource_74" localSheetId="2">#REF!</definedName>
    <definedName name="datasource_74">#REF!</definedName>
    <definedName name="datasource_75" localSheetId="2">#REF!</definedName>
    <definedName name="datasource_75">#REF!</definedName>
    <definedName name="DB" localSheetId="2">#REF!</definedName>
    <definedName name="DB" localSheetId="3">#REF!</definedName>
    <definedName name="DB">#REF!</definedName>
    <definedName name="dccc" localSheetId="2">#REF!</definedName>
    <definedName name="dccc">#REF!</definedName>
    <definedName name="dcrcv" localSheetId="2">#REF!</definedName>
    <definedName name="dcrcv">#REF!</definedName>
    <definedName name="dd" localSheetId="2">#REF!</definedName>
    <definedName name="DD">#N/A</definedName>
    <definedName name="ddd" localSheetId="2">#REF!</definedName>
    <definedName name="ddd">#REF!</definedName>
    <definedName name="DDDD" localSheetId="2">#REF!</definedName>
    <definedName name="DDDD">#REF!</definedName>
    <definedName name="DDDDD" localSheetId="2">#REF!</definedName>
    <definedName name="DDDDD">#REF!</definedName>
    <definedName name="ddddddd" localSheetId="2">#REF!</definedName>
    <definedName name="ddddddd" localSheetId="3">#REF!</definedName>
    <definedName name="ddddddd">#REF!</definedName>
    <definedName name="dddddddddddddddddddddddddd" localSheetId="2">#REF!</definedName>
    <definedName name="dddddddddddddddddddddddddd">#REF!</definedName>
    <definedName name="dddddddddddddppppppppp" localSheetId="2">#REF!</definedName>
    <definedName name="dddddddddddddppppppppp">#REF!</definedName>
    <definedName name="dddr" localSheetId="2">#REF!</definedName>
    <definedName name="dddr">#REF!</definedName>
    <definedName name="Ddeddeeded" localSheetId="2">#REF!</definedName>
    <definedName name="Ddeddeeded" localSheetId="3">#REF!</definedName>
    <definedName name="Ddeddeeded">#REF!</definedName>
    <definedName name="DDFGG" localSheetId="2">#REF!</definedName>
    <definedName name="DDFGG">#REF!</definedName>
    <definedName name="DDSDSD" localSheetId="2">#REF!</definedName>
    <definedName name="DDSDSD">#REF!</definedName>
    <definedName name="DE_km">'[30]Fresagem de Pista Ago-98'!#REF!</definedName>
    <definedName name="deactivatedados.form1" localSheetId="2">IF(#REF!="","",VALUE(LEFT(#REF!,(FIND("-",#REF!,1))-1)))</definedName>
    <definedName name="deactivatedados.form1">IF(#REF!="","",VALUE(LEFT(#REF!,(FIND("-",#REF!,1))-1)))</definedName>
    <definedName name="DECANEL" localSheetId="2">#REF!</definedName>
    <definedName name="DECANEL">#REF!</definedName>
    <definedName name="DECANTADOR_SECUNDÁRIO" localSheetId="2">#REF!</definedName>
    <definedName name="DECANTADOR_SECUNDÁRIO">#REF!</definedName>
    <definedName name="ded" localSheetId="2">#REF!</definedName>
    <definedName name="ded">#REF!</definedName>
    <definedName name="dedão" localSheetId="2">#REF!</definedName>
    <definedName name="dedão">#REF!</definedName>
    <definedName name="dedo" localSheetId="2">#REF!</definedName>
    <definedName name="dedo">#REF!</definedName>
    <definedName name="deeedeed" localSheetId="2">#REF!</definedName>
    <definedName name="deeedeed" localSheetId="3">#REF!</definedName>
    <definedName name="deeedeed">#REF!</definedName>
    <definedName name="dele" localSheetId="2">#REF!</definedName>
    <definedName name="dele">#REF!</definedName>
    <definedName name="delegacao" localSheetId="2">#REF!</definedName>
    <definedName name="delegacao">#REF!</definedName>
    <definedName name="DELEGAÇÃO" localSheetId="2">#REF!</definedName>
    <definedName name="DELEGAÇÃO">#REF!</definedName>
    <definedName name="delegacao_4" localSheetId="2">#REF!</definedName>
    <definedName name="delegacao_4">#REF!</definedName>
    <definedName name="DELEGAÇÃO_4" localSheetId="2">#REF!</definedName>
    <definedName name="DELEGAÇÃO_4">#REF!</definedName>
    <definedName name="Deloifd" localSheetId="2">#REF!</definedName>
    <definedName name="Deloifd" localSheetId="3">#REF!</definedName>
    <definedName name="Deloifd">#REF!</definedName>
    <definedName name="DEM" localSheetId="2">#REF!</definedName>
    <definedName name="DEM">#REF!</definedName>
    <definedName name="DEM_4">'[107]B01-Soc'!#REF!</definedName>
    <definedName name="Dem_Lavanderia" localSheetId="2">#REF!</definedName>
    <definedName name="Dem_Lavanderia" localSheetId="3">#REF!</definedName>
    <definedName name="Dem_Lavanderia">#REF!</definedName>
    <definedName name="Demolicao_de_Guarita_Consulta" localSheetId="2">#REF!</definedName>
    <definedName name="Demolicao_de_Guarita_Consulta" localSheetId="3">#REF!</definedName>
    <definedName name="Demolicao_de_Guarita_Consulta">#REF!</definedName>
    <definedName name="Demolicao_Lavanderia_Existente" localSheetId="2">#REF!</definedName>
    <definedName name="Demolicao_Lavanderia_Existente" localSheetId="3">#REF!</definedName>
    <definedName name="Demolicao_Lavanderia_Existente">#REF!</definedName>
    <definedName name="DEMOLIÇÕES" localSheetId="2">#REF!</definedName>
    <definedName name="DEMOLIÇÕES" localSheetId="3">#REF!</definedName>
    <definedName name="DEMOLIÇÕES">#REF!</definedName>
    <definedName name="DEMONSTRATIVO_DO_RESULTADO_GERENCIAL___DGR" localSheetId="2">#REF!</definedName>
    <definedName name="DEMONSTRATIVO_DO_RESULTADO_GERENCIAL___DGR">#REF!</definedName>
    <definedName name="den">[67]entrada!$E$7</definedName>
    <definedName name="densCBUQ" localSheetId="2">#REF!</definedName>
    <definedName name="densCBUQ" localSheetId="3">#REF!</definedName>
    <definedName name="densCBUQ">#REF!</definedName>
    <definedName name="densConcArmado" localSheetId="2">#REF!</definedName>
    <definedName name="densConcArmado" localSheetId="3">#REF!</definedName>
    <definedName name="densConcArmado">#REF!</definedName>
    <definedName name="densConcSimples" localSheetId="2">#REF!</definedName>
    <definedName name="densConcSimples" localSheetId="3">#REF!</definedName>
    <definedName name="densConcSimples">#REF!</definedName>
    <definedName name="densEntulho" localSheetId="2">#REF!</definedName>
    <definedName name="densEntulho" localSheetId="3">#REF!</definedName>
    <definedName name="densEntulho">#REF!</definedName>
    <definedName name="densEntulhoSolto" localSheetId="2">[108]PARÂMETROS!#REF!</definedName>
    <definedName name="densEntulhoSolto">[109]PARÂMETROS!#REF!</definedName>
    <definedName name="densidade_cap" localSheetId="2">#REF!</definedName>
    <definedName name="densidade_cap">#REF!</definedName>
    <definedName name="densLama" localSheetId="2">#REF!</definedName>
    <definedName name="densLama" localSheetId="3">#REF!</definedName>
    <definedName name="densLama">#REF!</definedName>
    <definedName name="densPedra" localSheetId="2">#REF!</definedName>
    <definedName name="densPedra" localSheetId="3">#REF!</definedName>
    <definedName name="densPedra">#REF!</definedName>
    <definedName name="densSoloInSitu" localSheetId="2">#REF!</definedName>
    <definedName name="densSoloInSitu" localSheetId="3">#REF!</definedName>
    <definedName name="densSoloInSitu">#REF!</definedName>
    <definedName name="densSoloSolto" localSheetId="2">#REF!</definedName>
    <definedName name="densSoloSolto" localSheetId="3">#REF!</definedName>
    <definedName name="densSoloSolto">#REF!</definedName>
    <definedName name="DERIVQT">[13]SERVIÇO!#REF!</definedName>
    <definedName name="DES" localSheetId="2">#REF!</definedName>
    <definedName name="DES">#REF!</definedName>
    <definedName name="DES_1" localSheetId="2">#REF!</definedName>
    <definedName name="DES_1">#REF!</definedName>
    <definedName name="DES_2" localSheetId="2">#REF!</definedName>
    <definedName name="DES_2">#REF!</definedName>
    <definedName name="DES_3" localSheetId="2">#REF!</definedName>
    <definedName name="DES_3">#REF!</definedName>
    <definedName name="DES_74" localSheetId="2">#REF!</definedName>
    <definedName name="DES_74">#REF!</definedName>
    <definedName name="DES_75" localSheetId="2">#REF!</definedName>
    <definedName name="DES_75">#REF!</definedName>
    <definedName name="DESAP" localSheetId="2">#REF!</definedName>
    <definedName name="DESAP">#REF!</definedName>
    <definedName name="DESAPROPRIAÇÃO">'[70]AQU TERRENO-'!$H$9</definedName>
    <definedName name="desapropriações" localSheetId="2">#REF!</definedName>
    <definedName name="desapropriações">#REF!</definedName>
    <definedName name="desc">'[110]Orçamento Pre-Moldados'!$X$1</definedName>
    <definedName name="DescBilhões" localSheetId="2">#REF!</definedName>
    <definedName name="DescBilhões">#REF!</definedName>
    <definedName name="DescBilhões_4" localSheetId="2">#REF!</definedName>
    <definedName name="DescBilhões_4">#REF!</definedName>
    <definedName name="DescCentavos" localSheetId="2">#REF!</definedName>
    <definedName name="DescCentavos">#REF!</definedName>
    <definedName name="DescCentavos_4" localSheetId="2">#REF!</definedName>
    <definedName name="DescCentavos_4">#REF!</definedName>
    <definedName name="DescCentenas" localSheetId="2">#REF!</definedName>
    <definedName name="DescCentenas">#REF!</definedName>
    <definedName name="DescCentenas_4" localSheetId="2">#REF!</definedName>
    <definedName name="DescCentenas_4">#REF!</definedName>
    <definedName name="descespecial" localSheetId="2">#REF!</definedName>
    <definedName name="descespecial">#REF!</definedName>
    <definedName name="descespecial_4" localSheetId="2">#REF!</definedName>
    <definedName name="descespecial_4">#REF!</definedName>
    <definedName name="descespecial2" localSheetId="2">#REF!</definedName>
    <definedName name="descespecial2">#REF!</definedName>
    <definedName name="descespecial2_4" localSheetId="2">#REF!</definedName>
    <definedName name="descespecial2_4">#REF!</definedName>
    <definedName name="DescFinal" localSheetId="2">#REF!</definedName>
    <definedName name="DescFinal">#REF!</definedName>
    <definedName name="DescFinal_4" localSheetId="2">#REF!</definedName>
    <definedName name="DescFinal_4">#REF!</definedName>
    <definedName name="DescForms" localSheetId="2">#REF!</definedName>
    <definedName name="DescForms">#REF!</definedName>
    <definedName name="DescMaiuscula" localSheetId="2">#REF!</definedName>
    <definedName name="DescMaiuscula">#REF!</definedName>
    <definedName name="DescMaiuscula_4" localSheetId="2">#REF!</definedName>
    <definedName name="DescMaiuscula_4">#REF!</definedName>
    <definedName name="DescMilhares" localSheetId="2">#REF!</definedName>
    <definedName name="DescMilhares">#REF!</definedName>
    <definedName name="DescMilhares_4" localSheetId="2">#REF!</definedName>
    <definedName name="DescMilhares_4">#REF!</definedName>
    <definedName name="DescMilhões" localSheetId="2">#REF!</definedName>
    <definedName name="DescMilhões">#REF!</definedName>
    <definedName name="DescMilhões_4" localSheetId="2">#REF!</definedName>
    <definedName name="DescMilhões_4">#REF!</definedName>
    <definedName name="descnt" localSheetId="2">#REF!</definedName>
    <definedName name="descnt">#REF!</definedName>
    <definedName name="descont" localSheetId="2">#REF!</definedName>
    <definedName name="descont">#REF!</definedName>
    <definedName name="Desconto" localSheetId="2">#REF!</definedName>
    <definedName name="Desconto">#REF!</definedName>
    <definedName name="Desconto_4" localSheetId="2">#REF!</definedName>
    <definedName name="Desconto_4">#REF!</definedName>
    <definedName name="Desconto_META" localSheetId="2">#REF!</definedName>
    <definedName name="Desconto_META">#REF!</definedName>
    <definedName name="Desconto_META_4" localSheetId="2">#REF!</definedName>
    <definedName name="Desconto_META_4">#REF!</definedName>
    <definedName name="DESCONTOS" localSheetId="2">#REF!</definedName>
    <definedName name="DESCONTOS">#REF!</definedName>
    <definedName name="DescResCGord" localSheetId="2">#REF!</definedName>
    <definedName name="DescResCGord">#REF!</definedName>
    <definedName name="DescResCGord_4" localSheetId="2">#REF!</definedName>
    <definedName name="DescResCGord_4">#REF!</definedName>
    <definedName name="DescResSGord" localSheetId="2">#REF!</definedName>
    <definedName name="DescResSGord">#REF!</definedName>
    <definedName name="DescResSGord_4" localSheetId="2">#REF!</definedName>
    <definedName name="DescResSGord_4">#REF!</definedName>
    <definedName name="DescResTxDesc" localSheetId="2">#REF!</definedName>
    <definedName name="DescResTxDesc">#REF!</definedName>
    <definedName name="DescResTxDesc_4" localSheetId="2">#REF!</definedName>
    <definedName name="DescResTxDesc_4">#REF!</definedName>
    <definedName name="DescResultante" localSheetId="2">#REF!</definedName>
    <definedName name="DescResultante">#REF!</definedName>
    <definedName name="DescResultante_4" localSheetId="2">#REF!</definedName>
    <definedName name="DescResultante_4">#REF!</definedName>
    <definedName name="DESCRGARAMAT" localSheetId="2">#REF!</definedName>
    <definedName name="DESCRGARAMAT">#REF!</definedName>
    <definedName name="descricao">[80]SINAPI!#REF!</definedName>
    <definedName name="DESCRIÇÃO" localSheetId="2">#REF!</definedName>
    <definedName name="DESCRIÇÃO">#REF!</definedName>
    <definedName name="DESCRICAO_OBRA" localSheetId="2">#REF!</definedName>
    <definedName name="DESCRICAO_OBRA">#REF!</definedName>
    <definedName name="descriçãofinal" localSheetId="2">#REF!</definedName>
    <definedName name="descriçãofinal">#REF!</definedName>
    <definedName name="descriçãofinal_4" localSheetId="2">#REF!</definedName>
    <definedName name="descriçãofinal_4">#REF!</definedName>
    <definedName name="DESCRIGARASERV" localSheetId="2">#REF!</definedName>
    <definedName name="DESCRIGARASERV">#REF!</definedName>
    <definedName name="DescripcionEmision" localSheetId="2">#REF!</definedName>
    <definedName name="DescripcionEmision">#REF!</definedName>
    <definedName name="DESFORMA" localSheetId="2">#REF!</definedName>
    <definedName name="DESFORMA">#REF!</definedName>
    <definedName name="DESONERACAO" localSheetId="2">IF(OR(Import.Desoneracao="DESONERADO",Import.Desoneracao="SIM"),"SIM","NÃO")</definedName>
    <definedName name="DESONERACAO" localSheetId="3">IF(OR('ENCARGOS SOCIAIS '!Import.Desoneracao="DESONERADO",'ENCARGOS SOCIAIS '!Import.Desoneracao="SIM"),"SIM","NÃO")</definedName>
    <definedName name="DESONERACAO" hidden="1">IF(OR(Import.Desoneracao="DESONERADO",Import.Desoneracao="SIM"),"SIM","NÃO")</definedName>
    <definedName name="DESP_FINANC" localSheetId="2">#REF!</definedName>
    <definedName name="DESP_FINANC" localSheetId="3">#REF!</definedName>
    <definedName name="DESP_FINANC">#REF!</definedName>
    <definedName name="Detalhamento">OFFSET([97]Detalhamento!$A$16,1,0):OFFSET([97]Detalhamento!$A$81,-1,0)</definedName>
    <definedName name="Detalhamento.Imprimir">#N/A</definedName>
    <definedName name="Detalhamento.OpçãoServiços">[97]Detalhamento!$B$12</definedName>
    <definedName name="Detalhamento.OpçõesExibição">[111]Detalhamento!$B$6:$B$7</definedName>
    <definedName name="Detalhamento.OpçõesServiços">[111]Detalhamento!$B$9:$B$11</definedName>
    <definedName name="DEZA" localSheetId="2">#REF!</definedName>
    <definedName name="DEZA">#REF!</definedName>
    <definedName name="DEZEMBRO" localSheetId="2">#REF!</definedName>
    <definedName name="DEZEMBRO">#REF!</definedName>
    <definedName name="DEZEMBRO_4" localSheetId="2">#REF!</definedName>
    <definedName name="DEZEMBRO_4">#REF!</definedName>
    <definedName name="Df" localSheetId="2">#REF!</definedName>
    <definedName name="Df">#REF!</definedName>
    <definedName name="DFD" localSheetId="2">#N/A</definedName>
    <definedName name="DFD">[0]!Plan1</definedName>
    <definedName name="dfg" localSheetId="2">#REF!</definedName>
    <definedName name="dfg">#REF!</definedName>
    <definedName name="DFGHGFDS" localSheetId="2">#REF!</definedName>
    <definedName name="DFGHGFDS">#REF!</definedName>
    <definedName name="dfijvnqienvvnjv" localSheetId="2">#REF!</definedName>
    <definedName name="dfijvnqienvvnjv">#REF!</definedName>
    <definedName name="dfrgb" localSheetId="2">#REF!</definedName>
    <definedName name="dfrgb">#REF!</definedName>
    <definedName name="DFS">'[112]BDI Prod. Betum.'!$I$8</definedName>
    <definedName name="dfsasasasasasasasasasasasasasa" localSheetId="2">#REF!</definedName>
    <definedName name="dfsasasasasasasasasasasasasasa">#REF!</definedName>
    <definedName name="DFVGCFDRETGHYUJKIOLKJUYH" localSheetId="2">#REF!</definedName>
    <definedName name="DFVGCFDRETGHYUJKIOLKJUYH">#REF!</definedName>
    <definedName name="DGA">'[32]PRO-08'!#REF!</definedName>
    <definedName name="DGU">'[32]PRO-08'!#REF!</definedName>
    <definedName name="DHJKDTY" localSheetId="2">#REF!</definedName>
    <definedName name="DHJKDTY">#REF!</definedName>
    <definedName name="dhysey" localSheetId="2">#REF!</definedName>
    <definedName name="dhysey">#REF!</definedName>
    <definedName name="dia">[34]dia!$A$1:$D$31</definedName>
    <definedName name="DIA_4" localSheetId="2">#REF!</definedName>
    <definedName name="DIA_4">#REF!</definedName>
    <definedName name="DIAMETRO" localSheetId="2">#REF!</definedName>
    <definedName name="DIAMETRO" localSheetId="3">#REF!</definedName>
    <definedName name="DIAMETRO">#REF!</definedName>
    <definedName name="DIÂMETRO" localSheetId="2">#REF!</definedName>
    <definedName name="DIÂMETRO">#REF!</definedName>
    <definedName name="DIÂMETROS" localSheetId="2">#REF!</definedName>
    <definedName name="DIÂMETROS">#REF!</definedName>
    <definedName name="DIDO" localSheetId="2">#REF!</definedName>
    <definedName name="DIDO">#REF!</definedName>
    <definedName name="diesel" localSheetId="2">#REF!</definedName>
    <definedName name="diesel">#REF!</definedName>
    <definedName name="DIFQT">[13]SERVIÇO!#REF!</definedName>
    <definedName name="Dir_Tecnico" localSheetId="2">#REF!</definedName>
    <definedName name="Dir_Tecnico">#REF!</definedName>
    <definedName name="dircomercial" localSheetId="2">#REF!</definedName>
    <definedName name="dircomercial">#REF!</definedName>
    <definedName name="dircomercial_4" localSheetId="2">#REF!</definedName>
    <definedName name="dircomercial_4">#REF!</definedName>
    <definedName name="DiretórioAprovação">[113]FinalizarProp!#REF!</definedName>
    <definedName name="DiretórioAprovação_4">[113]FinalizarProp!#REF!</definedName>
    <definedName name="DiretórioPorEstado" localSheetId="2">#REF!</definedName>
    <definedName name="DiretórioPorEstado">#REF!</definedName>
    <definedName name="DiretórioPorEstado_4">[103]Customizing!#REF!</definedName>
    <definedName name="dirfinanc" localSheetId="2">#REF!</definedName>
    <definedName name="dirfinanc">#REF!</definedName>
    <definedName name="dirfinanc_4" localSheetId="2">#REF!</definedName>
    <definedName name="dirfinanc_4">#REF!</definedName>
    <definedName name="dirgeral" localSheetId="2">#REF!</definedName>
    <definedName name="dirgeral">#REF!</definedName>
    <definedName name="dirgeral_4" localSheetId="2">#REF!</definedName>
    <definedName name="dirgeral_4">#REF!</definedName>
    <definedName name="dirindustrial" localSheetId="2">#REF!</definedName>
    <definedName name="dirindustrial">#REF!</definedName>
    <definedName name="dirindustrial_4" localSheetId="2">#REF!</definedName>
    <definedName name="dirindustrial_4">#REF!</definedName>
    <definedName name="DISC" localSheetId="2">#REF!</definedName>
    <definedName name="DISC">#REF!</definedName>
    <definedName name="DISCFAF" localSheetId="2">#REF!</definedName>
    <definedName name="DISCFAF">#REF!</definedName>
    <definedName name="Dissídio" localSheetId="2">#REF!</definedName>
    <definedName name="Dissídio">#REF!</definedName>
    <definedName name="DIST" localSheetId="2">#REF!</definedName>
    <definedName name="DIST" localSheetId="3">#REF!</definedName>
    <definedName name="DIST">#REF!</definedName>
    <definedName name="DIST1" localSheetId="2">#REF!</definedName>
    <definedName name="DIST1" localSheetId="3">#REF!</definedName>
    <definedName name="DIST1">#REF!</definedName>
    <definedName name="DIST10" localSheetId="2">#REF!</definedName>
    <definedName name="DIST10" localSheetId="3">#REF!</definedName>
    <definedName name="DIST10">#REF!</definedName>
    <definedName name="DIST2" localSheetId="2">#REF!</definedName>
    <definedName name="DIST2" localSheetId="3">#REF!</definedName>
    <definedName name="DIST2">#REF!</definedName>
    <definedName name="DISTEXPIN">[23]PARA!$B$11</definedName>
    <definedName name="DISTFORAREIA">[23]PARA!$B$13</definedName>
    <definedName name="DIVE" localSheetId="2">#REF!</definedName>
    <definedName name="DIVE">#REF!</definedName>
    <definedName name="DIVE_1" localSheetId="2">#REF!</definedName>
    <definedName name="DIVE_1">#REF!</definedName>
    <definedName name="DIVE_2" localSheetId="2">#REF!</definedName>
    <definedName name="DIVE_2">#REF!</definedName>
    <definedName name="DIVE_26" localSheetId="2">#REF!</definedName>
    <definedName name="DIVE_26">#REF!</definedName>
    <definedName name="DIVE_3" localSheetId="2">#REF!</definedName>
    <definedName name="DIVE_3">#REF!</definedName>
    <definedName name="DIVE_33" localSheetId="2">#REF!</definedName>
    <definedName name="DIVE_33">#REF!</definedName>
    <definedName name="DIVE_34" localSheetId="2">#REF!</definedName>
    <definedName name="DIVE_34">#REF!</definedName>
    <definedName name="DJ" localSheetId="2">#REF!</definedName>
    <definedName name="DJ">#REF!</definedName>
    <definedName name="DMT" localSheetId="2">'[114]C.U'!$D$1651,'[114]C.U'!$D$1155</definedName>
    <definedName name="DMT">[79]EQP!$E$6</definedName>
    <definedName name="DMT_0_50" localSheetId="2">#REF!</definedName>
    <definedName name="DMT_0_50">#REF!</definedName>
    <definedName name="DMT_1000" localSheetId="2">#REF!</definedName>
    <definedName name="DMT_1000">#REF!</definedName>
    <definedName name="DMT_200" localSheetId="2">#REF!</definedName>
    <definedName name="DMT_200">#REF!</definedName>
    <definedName name="DMT_200_400" localSheetId="2">#REF!</definedName>
    <definedName name="DMT_200_400">#REF!</definedName>
    <definedName name="DMT_400" localSheetId="2">#REF!</definedName>
    <definedName name="DMT_400">#REF!</definedName>
    <definedName name="DMT_400_600" localSheetId="2">#REF!</definedName>
    <definedName name="DMT_400_600">#REF!</definedName>
    <definedName name="DMT_50" localSheetId="2">#REF!</definedName>
    <definedName name="DMT_50">#REF!</definedName>
    <definedName name="DMT_50_200" localSheetId="2">#REF!</definedName>
    <definedName name="DMT_50_200">#REF!</definedName>
    <definedName name="DMT_600" localSheetId="2">#REF!</definedName>
    <definedName name="DMT_600">#REF!</definedName>
    <definedName name="DMT_800" localSheetId="2">#REF!</definedName>
    <definedName name="DMT_800">#REF!</definedName>
    <definedName name="dmtÁguasClaras">'[115]EMP E DENSIDADE'!#REF!</definedName>
    <definedName name="DMTareia" localSheetId="2">#REF!</definedName>
    <definedName name="DMTareia" localSheetId="3">#REF!</definedName>
    <definedName name="DMTareia">#REF!</definedName>
    <definedName name="DMTarenoso" localSheetId="2">#REF!</definedName>
    <definedName name="DMTarenoso" localSheetId="3">#REF!</definedName>
    <definedName name="DMTarenoso">#REF!</definedName>
    <definedName name="DMTbgs" localSheetId="2">#REF!</definedName>
    <definedName name="DMTbgs" localSheetId="3">#REF!</definedName>
    <definedName name="DMTbgs">#REF!</definedName>
    <definedName name="DMTBrasqObra" localSheetId="2">#REF!</definedName>
    <definedName name="DMTBrasqObra" localSheetId="3">#REF!</definedName>
    <definedName name="DMTBrasqObra">#REF!</definedName>
    <definedName name="DMTBrasqUsina" localSheetId="2">#REF!</definedName>
    <definedName name="DMTBrasqUsina" localSheetId="3">#REF!</definedName>
    <definedName name="DMTBrasqUsina">#REF!</definedName>
    <definedName name="DMTbrita" localSheetId="2">#REF!</definedName>
    <definedName name="DMTbrita" localSheetId="3">#REF!</definedName>
    <definedName name="DMTbrita">#REF!</definedName>
    <definedName name="dmtCBUQ">'[115]EMP E DENSIDADE'!#REF!</definedName>
    <definedName name="DmtGrVerm" localSheetId="2">#REF!</definedName>
    <definedName name="DmtGrVerm" localSheetId="3">#REF!</definedName>
    <definedName name="DmtGrVerm">#REF!</definedName>
    <definedName name="dmtHera">'[115]EMP E DENSIDADE'!#REF!</definedName>
    <definedName name="DMTmassaCBUQ" localSheetId="2">#REF!</definedName>
    <definedName name="DMTmassaCBUQ" localSheetId="3">#REF!</definedName>
    <definedName name="DMTmassaCBUQ">#REF!</definedName>
    <definedName name="DMTpedra" localSheetId="2">#REF!</definedName>
    <definedName name="DMTpedra" localSheetId="3">#REF!</definedName>
    <definedName name="DMTpedra">#REF!</definedName>
    <definedName name="DMTsoloentu" localSheetId="2">#REF!</definedName>
    <definedName name="DMTsoloentu" localSheetId="3">#REF!</definedName>
    <definedName name="DMTsoloentu">#REF!</definedName>
    <definedName name="DNCANT100" localSheetId="2">#REF!</definedName>
    <definedName name="DNCANT100">#REF!</definedName>
    <definedName name="DNCANT100_1" localSheetId="2">#REF!</definedName>
    <definedName name="DNCANT100_1">#REF!</definedName>
    <definedName name="DNCANT100_2" localSheetId="2">#REF!</definedName>
    <definedName name="DNCANT100_2">#REF!</definedName>
    <definedName name="DNCANT100_26" localSheetId="2">#REF!</definedName>
    <definedName name="DNCANT100_26">#REF!</definedName>
    <definedName name="DNCANT100_3" localSheetId="2">#REF!</definedName>
    <definedName name="DNCANT100_3">#REF!</definedName>
    <definedName name="DNCANT100_33" localSheetId="2">#REF!</definedName>
    <definedName name="DNCANT100_33">#REF!</definedName>
    <definedName name="DNCANT100_34" localSheetId="2">#REF!</definedName>
    <definedName name="DNCANT100_34">#REF!</definedName>
    <definedName name="DNCANT109" localSheetId="2">#REF!</definedName>
    <definedName name="DNCANT109">#REF!</definedName>
    <definedName name="DNCANT109_1" localSheetId="2">#REF!</definedName>
    <definedName name="DNCANT109_1">#REF!</definedName>
    <definedName name="DNCANT109_2" localSheetId="2">#REF!</definedName>
    <definedName name="DNCANT109_2">#REF!</definedName>
    <definedName name="DNCANT109_26" localSheetId="2">#REF!</definedName>
    <definedName name="DNCANT109_26">#REF!</definedName>
    <definedName name="DNCANT109_3" localSheetId="2">#REF!</definedName>
    <definedName name="DNCANT109_3">#REF!</definedName>
    <definedName name="DNCANT109_33" localSheetId="2">#REF!</definedName>
    <definedName name="DNCANT109_33">#REF!</definedName>
    <definedName name="DNCANT109_34" localSheetId="2">#REF!</definedName>
    <definedName name="DNCANT109_34">#REF!</definedName>
    <definedName name="DNCANT164" localSheetId="2">#REF!</definedName>
    <definedName name="DNCANT164">#REF!</definedName>
    <definedName name="DNCANT164_1" localSheetId="2">#REF!</definedName>
    <definedName name="DNCANT164_1">#REF!</definedName>
    <definedName name="DNCANT164_2" localSheetId="2">#REF!</definedName>
    <definedName name="DNCANT164_2">#REF!</definedName>
    <definedName name="DNCANT164_26" localSheetId="2">#REF!</definedName>
    <definedName name="DNCANT164_26">#REF!</definedName>
    <definedName name="DNCANT164_3" localSheetId="2">#REF!</definedName>
    <definedName name="DNCANT164_3">#REF!</definedName>
    <definedName name="DNCANT164_33" localSheetId="2">#REF!</definedName>
    <definedName name="DNCANT164_33">#REF!</definedName>
    <definedName name="DNCANT164_34" localSheetId="2">#REF!</definedName>
    <definedName name="DNCANT164_34">#REF!</definedName>
    <definedName name="DNCANT221" localSheetId="2">#REF!</definedName>
    <definedName name="DNCANT221">#REF!</definedName>
    <definedName name="DNCANT221_1" localSheetId="2">#REF!</definedName>
    <definedName name="DNCANT221_1">#REF!</definedName>
    <definedName name="DNCANT221_2" localSheetId="2">#REF!</definedName>
    <definedName name="DNCANT221_2">#REF!</definedName>
    <definedName name="DNCANT221_26" localSheetId="2">#REF!</definedName>
    <definedName name="DNCANT221_26">#REF!</definedName>
    <definedName name="DNCANT221_3" localSheetId="2">#REF!</definedName>
    <definedName name="DNCANT221_3">#REF!</definedName>
    <definedName name="DNCANT221_33" localSheetId="2">#REF!</definedName>
    <definedName name="DNCANT221_33">#REF!</definedName>
    <definedName name="DNCANT221_34" localSheetId="2">#REF!</definedName>
    <definedName name="DNCANT221_34">#REF!</definedName>
    <definedName name="DNCANT223" localSheetId="2">#REF!</definedName>
    <definedName name="DNCANT223">#REF!</definedName>
    <definedName name="DNCANT223_1" localSheetId="2">#REF!</definedName>
    <definedName name="DNCANT223_1">#REF!</definedName>
    <definedName name="DNCANT223_2" localSheetId="2">#REF!</definedName>
    <definedName name="DNCANT223_2">#REF!</definedName>
    <definedName name="DNCANT223_26" localSheetId="2">#REF!</definedName>
    <definedName name="DNCANT223_26">#REF!</definedName>
    <definedName name="DNCANT223_3" localSheetId="2">#REF!</definedName>
    <definedName name="DNCANT223_3">#REF!</definedName>
    <definedName name="DNCANT223_33" localSheetId="2">#REF!</definedName>
    <definedName name="DNCANT223_33">#REF!</definedName>
    <definedName name="DNCANT223_34" localSheetId="2">#REF!</definedName>
    <definedName name="DNCANT223_34">#REF!</definedName>
    <definedName name="DNCANT225" localSheetId="2">#REF!</definedName>
    <definedName name="DNCANT225">#REF!</definedName>
    <definedName name="DNCANT225_1" localSheetId="2">#REF!</definedName>
    <definedName name="DNCANT225_1">#REF!</definedName>
    <definedName name="DNCANT225_2" localSheetId="2">#REF!</definedName>
    <definedName name="DNCANT225_2">#REF!</definedName>
    <definedName name="DNCANT225_26" localSheetId="2">#REF!</definedName>
    <definedName name="DNCANT225_26">#REF!</definedName>
    <definedName name="DNCANT225_3" localSheetId="2">#REF!</definedName>
    <definedName name="DNCANT225_3">#REF!</definedName>
    <definedName name="DNCANT225_33" localSheetId="2">#REF!</definedName>
    <definedName name="DNCANT225_33">#REF!</definedName>
    <definedName name="DNCANT225_34" localSheetId="2">#REF!</definedName>
    <definedName name="DNCANT225_34">#REF!</definedName>
    <definedName name="DNCANT237" localSheetId="2">#REF!</definedName>
    <definedName name="DNCANT237">#REF!</definedName>
    <definedName name="DNCANT237_1" localSheetId="2">#REF!</definedName>
    <definedName name="DNCANT237_1">#REF!</definedName>
    <definedName name="DNCANT237_2" localSheetId="2">#REF!</definedName>
    <definedName name="DNCANT237_2">#REF!</definedName>
    <definedName name="DNCANT237_26" localSheetId="2">#REF!</definedName>
    <definedName name="DNCANT237_26">#REF!</definedName>
    <definedName name="DNCANT237_3" localSheetId="2">#REF!</definedName>
    <definedName name="DNCANT237_3">#REF!</definedName>
    <definedName name="DNCANT237_33" localSheetId="2">#REF!</definedName>
    <definedName name="DNCANT237_33">#REF!</definedName>
    <definedName name="DNCANT237_34" localSheetId="2">#REF!</definedName>
    <definedName name="DNCANT237_34">#REF!</definedName>
    <definedName name="DNCANT270" localSheetId="2">#REF!</definedName>
    <definedName name="DNCANT270">#REF!</definedName>
    <definedName name="DNCANT270_1" localSheetId="2">#REF!</definedName>
    <definedName name="DNCANT270_1">#REF!</definedName>
    <definedName name="DNCANT270_2" localSheetId="2">#REF!</definedName>
    <definedName name="DNCANT270_2">#REF!</definedName>
    <definedName name="DNCANT270_26" localSheetId="2">#REF!</definedName>
    <definedName name="DNCANT270_26">#REF!</definedName>
    <definedName name="DNCANT270_3" localSheetId="2">#REF!</definedName>
    <definedName name="DNCANT270_3">#REF!</definedName>
    <definedName name="DNCANT270_33" localSheetId="2">#REF!</definedName>
    <definedName name="DNCANT270_33">#REF!</definedName>
    <definedName name="DNCANT270_34" localSheetId="2">#REF!</definedName>
    <definedName name="DNCANT270_34">#REF!</definedName>
    <definedName name="DNCANT271" localSheetId="2">#REF!</definedName>
    <definedName name="DNCANT271">#REF!</definedName>
    <definedName name="DNCANT271_1" localSheetId="2">#REF!</definedName>
    <definedName name="DNCANT271_1">#REF!</definedName>
    <definedName name="DNCANT271_2" localSheetId="2">#REF!</definedName>
    <definedName name="DNCANT271_2">#REF!</definedName>
    <definedName name="DNCANT271_26" localSheetId="2">#REF!</definedName>
    <definedName name="DNCANT271_26">#REF!</definedName>
    <definedName name="DNCANT271_3" localSheetId="2">#REF!</definedName>
    <definedName name="DNCANT271_3">#REF!</definedName>
    <definedName name="DNCANT271_33" localSheetId="2">#REF!</definedName>
    <definedName name="DNCANT271_33">#REF!</definedName>
    <definedName name="DNCANT271_34" localSheetId="2">#REF!</definedName>
    <definedName name="DNCANT271_34">#REF!</definedName>
    <definedName name="DNCANT273" localSheetId="2">#REF!</definedName>
    <definedName name="DNCANT273">#REF!</definedName>
    <definedName name="DNCANT273_1" localSheetId="2">#REF!</definedName>
    <definedName name="DNCANT273_1">#REF!</definedName>
    <definedName name="DNCANT273_2" localSheetId="2">#REF!</definedName>
    <definedName name="DNCANT273_2">#REF!</definedName>
    <definedName name="DNCANT273_26" localSheetId="2">#REF!</definedName>
    <definedName name="DNCANT273_26">#REF!</definedName>
    <definedName name="DNCANT273_3" localSheetId="2">#REF!</definedName>
    <definedName name="DNCANT273_3">#REF!</definedName>
    <definedName name="DNCANT273_33" localSheetId="2">#REF!</definedName>
    <definedName name="DNCANT273_33">#REF!</definedName>
    <definedName name="DNCANT273_34" localSheetId="2">#REF!</definedName>
    <definedName name="DNCANT273_34">#REF!</definedName>
    <definedName name="DNCANT274" localSheetId="2">#REF!</definedName>
    <definedName name="DNCANT274">#REF!</definedName>
    <definedName name="DNCANT274_1" localSheetId="2">#REF!</definedName>
    <definedName name="DNCANT274_1">#REF!</definedName>
    <definedName name="DNCANT274_2" localSheetId="2">#REF!</definedName>
    <definedName name="DNCANT274_2">#REF!</definedName>
    <definedName name="DNCANT274_26" localSheetId="2">#REF!</definedName>
    <definedName name="DNCANT274_26">#REF!</definedName>
    <definedName name="DNCANT274_3" localSheetId="2">#REF!</definedName>
    <definedName name="DNCANT274_3">#REF!</definedName>
    <definedName name="DNCANT274_33" localSheetId="2">#REF!</definedName>
    <definedName name="DNCANT274_33">#REF!</definedName>
    <definedName name="DNCANT274_34" localSheetId="2">#REF!</definedName>
    <definedName name="DNCANT274_34">#REF!</definedName>
    <definedName name="DNCANT333" localSheetId="2">#REF!</definedName>
    <definedName name="DNCANT333">#REF!</definedName>
    <definedName name="DNCANT333_1" localSheetId="2">#REF!</definedName>
    <definedName name="DNCANT333_1">#REF!</definedName>
    <definedName name="DNCANT333_2" localSheetId="2">#REF!</definedName>
    <definedName name="DNCANT333_2">#REF!</definedName>
    <definedName name="DNCANT333_26" localSheetId="2">#REF!</definedName>
    <definedName name="DNCANT333_26">#REF!</definedName>
    <definedName name="DNCANT333_3" localSheetId="2">#REF!</definedName>
    <definedName name="DNCANT333_3">#REF!</definedName>
    <definedName name="DNCANT333_33" localSheetId="2">#REF!</definedName>
    <definedName name="DNCANT333_33">#REF!</definedName>
    <definedName name="DNCANT333_34" localSheetId="2">#REF!</definedName>
    <definedName name="DNCANT333_34">#REF!</definedName>
    <definedName name="DNCANT337" localSheetId="2">#REF!</definedName>
    <definedName name="DNCANT337">#REF!</definedName>
    <definedName name="DNCANT337_1" localSheetId="2">#REF!</definedName>
    <definedName name="DNCANT337_1">#REF!</definedName>
    <definedName name="DNCANT337_2" localSheetId="2">#REF!</definedName>
    <definedName name="DNCANT337_2">#REF!</definedName>
    <definedName name="DNCANT337_26" localSheetId="2">#REF!</definedName>
    <definedName name="DNCANT337_26">#REF!</definedName>
    <definedName name="DNCANT337_3" localSheetId="2">#REF!</definedName>
    <definedName name="DNCANT337_3">#REF!</definedName>
    <definedName name="DNCANT337_33" localSheetId="2">#REF!</definedName>
    <definedName name="DNCANT337_33">#REF!</definedName>
    <definedName name="DNCANT337_34" localSheetId="2">#REF!</definedName>
    <definedName name="DNCANT337_34">#REF!</definedName>
    <definedName name="DNCANT352" localSheetId="2">#REF!</definedName>
    <definedName name="DNCANT352">#REF!</definedName>
    <definedName name="DNCANT352_1" localSheetId="2">#REF!</definedName>
    <definedName name="DNCANT352_1">#REF!</definedName>
    <definedName name="DNCANT352_2" localSheetId="2">#REF!</definedName>
    <definedName name="DNCANT352_2">#REF!</definedName>
    <definedName name="DNCANT352_26" localSheetId="2">#REF!</definedName>
    <definedName name="DNCANT352_26">#REF!</definedName>
    <definedName name="DNCANT352_3" localSheetId="2">#REF!</definedName>
    <definedName name="DNCANT352_3">#REF!</definedName>
    <definedName name="DNCANT352_33" localSheetId="2">#REF!</definedName>
    <definedName name="DNCANT352_33">#REF!</definedName>
    <definedName name="DNCANT352_34" localSheetId="2">#REF!</definedName>
    <definedName name="DNCANT352_34">#REF!</definedName>
    <definedName name="DNCANT387ZC" localSheetId="2">#REF!</definedName>
    <definedName name="DNCANT387ZC">#REF!</definedName>
    <definedName name="DNCANT387ZC_1" localSheetId="2">#REF!</definedName>
    <definedName name="DNCANT387ZC_1">#REF!</definedName>
    <definedName name="DNCANT387ZC_2" localSheetId="2">#REF!</definedName>
    <definedName name="DNCANT387ZC_2">#REF!</definedName>
    <definedName name="DNCANT387ZC_26" localSheetId="2">#REF!</definedName>
    <definedName name="DNCANT387ZC_26">#REF!</definedName>
    <definedName name="DNCANT387ZC_3" localSheetId="2">#REF!</definedName>
    <definedName name="DNCANT387ZC_3">#REF!</definedName>
    <definedName name="DNCANT387ZC_33" localSheetId="2">#REF!</definedName>
    <definedName name="DNCANT387ZC_33">#REF!</definedName>
    <definedName name="DNCANT387ZC_34" localSheetId="2">#REF!</definedName>
    <definedName name="DNCANT387ZC_34">#REF!</definedName>
    <definedName name="DNCANT387ZN" localSheetId="2">#REF!</definedName>
    <definedName name="DNCANT387ZN">#REF!</definedName>
    <definedName name="DNCANT387ZN_1" localSheetId="2">#REF!</definedName>
    <definedName name="DNCANT387ZN_1">#REF!</definedName>
    <definedName name="DNCANT387ZN_2" localSheetId="2">#REF!</definedName>
    <definedName name="DNCANT387ZN_2">#REF!</definedName>
    <definedName name="DNCANT387ZN_26" localSheetId="2">#REF!</definedName>
    <definedName name="DNCANT387ZN_26">#REF!</definedName>
    <definedName name="DNCANT387ZN_3" localSheetId="2">#REF!</definedName>
    <definedName name="DNCANT387ZN_3">#REF!</definedName>
    <definedName name="DNCANT387ZN_33" localSheetId="2">#REF!</definedName>
    <definedName name="DNCANT387ZN_33">#REF!</definedName>
    <definedName name="DNCANT387ZN_34" localSheetId="2">#REF!</definedName>
    <definedName name="DNCANT387ZN_34">#REF!</definedName>
    <definedName name="DNCANT387ZS" localSheetId="2">#REF!</definedName>
    <definedName name="DNCANT387ZS">#REF!</definedName>
    <definedName name="DNCANT387ZS_1" localSheetId="2">#REF!</definedName>
    <definedName name="DNCANT387ZS_1">#REF!</definedName>
    <definedName name="DNCANT387ZS_2" localSheetId="2">#REF!</definedName>
    <definedName name="DNCANT387ZS_2">#REF!</definedName>
    <definedName name="DNCANT387ZS_26" localSheetId="2">#REF!</definedName>
    <definedName name="DNCANT387ZS_26">#REF!</definedName>
    <definedName name="DNCANT387ZS_3" localSheetId="2">#REF!</definedName>
    <definedName name="DNCANT387ZS_3">#REF!</definedName>
    <definedName name="DNCANT387ZS_33" localSheetId="2">#REF!</definedName>
    <definedName name="DNCANT387ZS_33">#REF!</definedName>
    <definedName name="DNCANT387ZS_34" localSheetId="2">#REF!</definedName>
    <definedName name="DNCANT387ZS_34">#REF!</definedName>
    <definedName name="DNCEXE100" localSheetId="2">#REF!</definedName>
    <definedName name="DNCEXE100">#REF!</definedName>
    <definedName name="DNCEXE100_1" localSheetId="2">#REF!</definedName>
    <definedName name="DNCEXE100_1">#REF!</definedName>
    <definedName name="DNCEXE100_2" localSheetId="2">#REF!</definedName>
    <definedName name="DNCEXE100_2">#REF!</definedName>
    <definedName name="DNCEXE100_26" localSheetId="2">#REF!</definedName>
    <definedName name="DNCEXE100_26">#REF!</definedName>
    <definedName name="DNCEXE100_3" localSheetId="2">#REF!</definedName>
    <definedName name="DNCEXE100_3">#REF!</definedName>
    <definedName name="DNCEXE100_33" localSheetId="2">#REF!</definedName>
    <definedName name="DNCEXE100_33">#REF!</definedName>
    <definedName name="DNCEXE100_34" localSheetId="2">#REF!</definedName>
    <definedName name="DNCEXE100_34">#REF!</definedName>
    <definedName name="DNCEXE109" localSheetId="2">#REF!</definedName>
    <definedName name="DNCEXE109">#REF!</definedName>
    <definedName name="DNCEXE109_1" localSheetId="2">#REF!</definedName>
    <definedName name="DNCEXE109_1">#REF!</definedName>
    <definedName name="DNCEXE109_2" localSheetId="2">#REF!</definedName>
    <definedName name="DNCEXE109_2">#REF!</definedName>
    <definedName name="DNCEXE109_26" localSheetId="2">#REF!</definedName>
    <definedName name="DNCEXE109_26">#REF!</definedName>
    <definedName name="DNCEXE109_3" localSheetId="2">#REF!</definedName>
    <definedName name="DNCEXE109_3">#REF!</definedName>
    <definedName name="DNCEXE109_33" localSheetId="2">#REF!</definedName>
    <definedName name="DNCEXE109_33">#REF!</definedName>
    <definedName name="DNCEXE109_34" localSheetId="2">#REF!</definedName>
    <definedName name="DNCEXE109_34">#REF!</definedName>
    <definedName name="DNCEXE164" localSheetId="2">#REF!</definedName>
    <definedName name="DNCEXE164">#REF!</definedName>
    <definedName name="DNCEXE164_1" localSheetId="2">#REF!</definedName>
    <definedName name="DNCEXE164_1">#REF!</definedName>
    <definedName name="DNCEXE164_2" localSheetId="2">#REF!</definedName>
    <definedName name="DNCEXE164_2">#REF!</definedName>
    <definedName name="DNCEXE164_26" localSheetId="2">#REF!</definedName>
    <definedName name="DNCEXE164_26">#REF!</definedName>
    <definedName name="DNCEXE164_3" localSheetId="2">#REF!</definedName>
    <definedName name="DNCEXE164_3">#REF!</definedName>
    <definedName name="DNCEXE164_33" localSheetId="2">#REF!</definedName>
    <definedName name="DNCEXE164_33">#REF!</definedName>
    <definedName name="DNCEXE164_34" localSheetId="2">#REF!</definedName>
    <definedName name="DNCEXE164_34">#REF!</definedName>
    <definedName name="DNCEXE221" localSheetId="2">#REF!</definedName>
    <definedName name="DNCEXE221">#REF!</definedName>
    <definedName name="DNCEXE221_1" localSheetId="2">#REF!</definedName>
    <definedName name="DNCEXE221_1">#REF!</definedName>
    <definedName name="DNCEXE221_2" localSheetId="2">#REF!</definedName>
    <definedName name="DNCEXE221_2">#REF!</definedName>
    <definedName name="DNCEXE221_26" localSheetId="2">#REF!</definedName>
    <definedName name="DNCEXE221_26">#REF!</definedName>
    <definedName name="DNCEXE221_3" localSheetId="2">#REF!</definedName>
    <definedName name="DNCEXE221_3">#REF!</definedName>
    <definedName name="DNCEXE221_33" localSheetId="2">#REF!</definedName>
    <definedName name="DNCEXE221_33">#REF!</definedName>
    <definedName name="DNCEXE221_34" localSheetId="2">#REF!</definedName>
    <definedName name="DNCEXE221_34">#REF!</definedName>
    <definedName name="DNCEXE223" localSheetId="2">#REF!</definedName>
    <definedName name="DNCEXE223">#REF!</definedName>
    <definedName name="DNCEXE223_1" localSheetId="2">#REF!</definedName>
    <definedName name="DNCEXE223_1">#REF!</definedName>
    <definedName name="DNCEXE223_2" localSheetId="2">#REF!</definedName>
    <definedName name="DNCEXE223_2">#REF!</definedName>
    <definedName name="DNCEXE223_26" localSheetId="2">#REF!</definedName>
    <definedName name="DNCEXE223_26">#REF!</definedName>
    <definedName name="DNCEXE223_3" localSheetId="2">#REF!</definedName>
    <definedName name="DNCEXE223_3">#REF!</definedName>
    <definedName name="DNCEXE223_33" localSheetId="2">#REF!</definedName>
    <definedName name="DNCEXE223_33">#REF!</definedName>
    <definedName name="DNCEXE223_34" localSheetId="2">#REF!</definedName>
    <definedName name="DNCEXE223_34">#REF!</definedName>
    <definedName name="DNCEXE225" localSheetId="2">#REF!</definedName>
    <definedName name="DNCEXE225">#REF!</definedName>
    <definedName name="DNCEXE225_1" localSheetId="2">#REF!</definedName>
    <definedName name="DNCEXE225_1">#REF!</definedName>
    <definedName name="DNCEXE225_2" localSheetId="2">#REF!</definedName>
    <definedName name="DNCEXE225_2">#REF!</definedName>
    <definedName name="DNCEXE225_26" localSheetId="2">#REF!</definedName>
    <definedName name="DNCEXE225_26">#REF!</definedName>
    <definedName name="DNCEXE225_3" localSheetId="2">#REF!</definedName>
    <definedName name="DNCEXE225_3">#REF!</definedName>
    <definedName name="DNCEXE225_33" localSheetId="2">#REF!</definedName>
    <definedName name="DNCEXE225_33">#REF!</definedName>
    <definedName name="DNCEXE225_34" localSheetId="2">#REF!</definedName>
    <definedName name="DNCEXE225_34">#REF!</definedName>
    <definedName name="DNCEXE237" localSheetId="2">#REF!</definedName>
    <definedName name="DNCEXE237">#REF!</definedName>
    <definedName name="DNCEXE237_1" localSheetId="2">#REF!</definedName>
    <definedName name="DNCEXE237_1">#REF!</definedName>
    <definedName name="DNCEXE237_2" localSheetId="2">#REF!</definedName>
    <definedName name="DNCEXE237_2">#REF!</definedName>
    <definedName name="DNCEXE237_26" localSheetId="2">#REF!</definedName>
    <definedName name="DNCEXE237_26">#REF!</definedName>
    <definedName name="DNCEXE237_3" localSheetId="2">#REF!</definedName>
    <definedName name="DNCEXE237_3">#REF!</definedName>
    <definedName name="DNCEXE237_33" localSheetId="2">#REF!</definedName>
    <definedName name="DNCEXE237_33">#REF!</definedName>
    <definedName name="DNCEXE237_34" localSheetId="2">#REF!</definedName>
    <definedName name="DNCEXE237_34">#REF!</definedName>
    <definedName name="DNCEXE270" localSheetId="2">#REF!</definedName>
    <definedName name="DNCEXE270">#REF!</definedName>
    <definedName name="DNCEXE270_1" localSheetId="2">#REF!</definedName>
    <definedName name="DNCEXE270_1">#REF!</definedName>
    <definedName name="DNCEXE270_2" localSheetId="2">#REF!</definedName>
    <definedName name="DNCEXE270_2">#REF!</definedName>
    <definedName name="DNCEXE270_26" localSheetId="2">#REF!</definedName>
    <definedName name="DNCEXE270_26">#REF!</definedName>
    <definedName name="DNCEXE270_3" localSheetId="2">#REF!</definedName>
    <definedName name="DNCEXE270_3">#REF!</definedName>
    <definedName name="DNCEXE270_33" localSheetId="2">#REF!</definedName>
    <definedName name="DNCEXE270_33">#REF!</definedName>
    <definedName name="DNCEXE270_34" localSheetId="2">#REF!</definedName>
    <definedName name="DNCEXE270_34">#REF!</definedName>
    <definedName name="DNCEXE271" localSheetId="2">#REF!</definedName>
    <definedName name="DNCEXE271">#REF!</definedName>
    <definedName name="DNCEXE271_1" localSheetId="2">#REF!</definedName>
    <definedName name="DNCEXE271_1">#REF!</definedName>
    <definedName name="DNCEXE271_2" localSheetId="2">#REF!</definedName>
    <definedName name="DNCEXE271_2">#REF!</definedName>
    <definedName name="DNCEXE271_26" localSheetId="2">#REF!</definedName>
    <definedName name="DNCEXE271_26">#REF!</definedName>
    <definedName name="DNCEXE271_3" localSheetId="2">#REF!</definedName>
    <definedName name="DNCEXE271_3">#REF!</definedName>
    <definedName name="DNCEXE271_33" localSheetId="2">#REF!</definedName>
    <definedName name="DNCEXE271_33">#REF!</definedName>
    <definedName name="DNCEXE271_34" localSheetId="2">#REF!</definedName>
    <definedName name="DNCEXE271_34">#REF!</definedName>
    <definedName name="DNCEXE273" localSheetId="2">#REF!</definedName>
    <definedName name="DNCEXE273">#REF!</definedName>
    <definedName name="DNCEXE273_1" localSheetId="2">#REF!</definedName>
    <definedName name="DNCEXE273_1">#REF!</definedName>
    <definedName name="DNCEXE273_2" localSheetId="2">#REF!</definedName>
    <definedName name="DNCEXE273_2">#REF!</definedName>
    <definedName name="DNCEXE273_26" localSheetId="2">#REF!</definedName>
    <definedName name="DNCEXE273_26">#REF!</definedName>
    <definedName name="DNCEXE273_3" localSheetId="2">#REF!</definedName>
    <definedName name="DNCEXE273_3">#REF!</definedName>
    <definedName name="DNCEXE273_33" localSheetId="2">#REF!</definedName>
    <definedName name="DNCEXE273_33">#REF!</definedName>
    <definedName name="DNCEXE273_34" localSheetId="2">#REF!</definedName>
    <definedName name="DNCEXE273_34">#REF!</definedName>
    <definedName name="DNCEXE274" localSheetId="2">#REF!</definedName>
    <definedName name="DNCEXE274">#REF!</definedName>
    <definedName name="DNCEXE274_1" localSheetId="2">#REF!</definedName>
    <definedName name="DNCEXE274_1">#REF!</definedName>
    <definedName name="DNCEXE274_2" localSheetId="2">#REF!</definedName>
    <definedName name="DNCEXE274_2">#REF!</definedName>
    <definedName name="DNCEXE274_26" localSheetId="2">#REF!</definedName>
    <definedName name="DNCEXE274_26">#REF!</definedName>
    <definedName name="DNCEXE274_3" localSheetId="2">#REF!</definedName>
    <definedName name="DNCEXE274_3">#REF!</definedName>
    <definedName name="DNCEXE274_33" localSheetId="2">#REF!</definedName>
    <definedName name="DNCEXE274_33">#REF!</definedName>
    <definedName name="DNCEXE274_34" localSheetId="2">#REF!</definedName>
    <definedName name="DNCEXE274_34">#REF!</definedName>
    <definedName name="DNCEXE333" localSheetId="2">#REF!</definedName>
    <definedName name="DNCEXE333">#REF!</definedName>
    <definedName name="DNCEXE333_1" localSheetId="2">#REF!</definedName>
    <definedName name="DNCEXE333_1">#REF!</definedName>
    <definedName name="DNCEXE333_2" localSheetId="2">#REF!</definedName>
    <definedName name="DNCEXE333_2">#REF!</definedName>
    <definedName name="DNCEXE333_26" localSheetId="2">#REF!</definedName>
    <definedName name="DNCEXE333_26">#REF!</definedName>
    <definedName name="DNCEXE333_3" localSheetId="2">#REF!</definedName>
    <definedName name="DNCEXE333_3">#REF!</definedName>
    <definedName name="DNCEXE333_33" localSheetId="2">#REF!</definedName>
    <definedName name="DNCEXE333_33">#REF!</definedName>
    <definedName name="DNCEXE333_34" localSheetId="2">#REF!</definedName>
    <definedName name="DNCEXE333_34">#REF!</definedName>
    <definedName name="DNCEXE337" localSheetId="2">#REF!</definedName>
    <definedName name="DNCEXE337">#REF!</definedName>
    <definedName name="DNCEXE337_1" localSheetId="2">#REF!</definedName>
    <definedName name="DNCEXE337_1">#REF!</definedName>
    <definedName name="DNCEXE337_2" localSheetId="2">#REF!</definedName>
    <definedName name="DNCEXE337_2">#REF!</definedName>
    <definedName name="DNCEXE337_26" localSheetId="2">#REF!</definedName>
    <definedName name="DNCEXE337_26">#REF!</definedName>
    <definedName name="DNCEXE337_3" localSheetId="2">#REF!</definedName>
    <definedName name="DNCEXE337_3">#REF!</definedName>
    <definedName name="DNCEXE337_33" localSheetId="2">#REF!</definedName>
    <definedName name="DNCEXE337_33">#REF!</definedName>
    <definedName name="DNCEXE337_34" localSheetId="2">#REF!</definedName>
    <definedName name="DNCEXE337_34">#REF!</definedName>
    <definedName name="DNCEXE352" localSheetId="2">#REF!</definedName>
    <definedName name="DNCEXE352">#REF!</definedName>
    <definedName name="DNCEXE352_1" localSheetId="2">#REF!</definedName>
    <definedName name="DNCEXE352_1">#REF!</definedName>
    <definedName name="DNCEXE352_2" localSheetId="2">#REF!</definedName>
    <definedName name="DNCEXE352_2">#REF!</definedName>
    <definedName name="DNCEXE352_26" localSheetId="2">#REF!</definedName>
    <definedName name="DNCEXE352_26">#REF!</definedName>
    <definedName name="DNCEXE352_3" localSheetId="2">#REF!</definedName>
    <definedName name="DNCEXE352_3">#REF!</definedName>
    <definedName name="DNCEXE352_33" localSheetId="2">#REF!</definedName>
    <definedName name="DNCEXE352_33">#REF!</definedName>
    <definedName name="DNCEXE352_34" localSheetId="2">#REF!</definedName>
    <definedName name="DNCEXE352_34">#REF!</definedName>
    <definedName name="DNCEXE387ZC" localSheetId="2">#REF!</definedName>
    <definedName name="DNCEXE387ZC">#REF!</definedName>
    <definedName name="DNCEXE387ZC_1" localSheetId="2">#REF!</definedName>
    <definedName name="DNCEXE387ZC_1">#REF!</definedName>
    <definedName name="DNCEXE387ZC_2" localSheetId="2">#REF!</definedName>
    <definedName name="DNCEXE387ZC_2">#REF!</definedName>
    <definedName name="DNCEXE387ZC_26" localSheetId="2">#REF!</definedName>
    <definedName name="DNCEXE387ZC_26">#REF!</definedName>
    <definedName name="DNCEXE387ZC_3" localSheetId="2">#REF!</definedName>
    <definedName name="DNCEXE387ZC_3">#REF!</definedName>
    <definedName name="DNCEXE387ZC_33" localSheetId="2">#REF!</definedName>
    <definedName name="DNCEXE387ZC_33">#REF!</definedName>
    <definedName name="DNCEXE387ZC_34" localSheetId="2">#REF!</definedName>
    <definedName name="DNCEXE387ZC_34">#REF!</definedName>
    <definedName name="DNCEXE387ZN" localSheetId="2">#REF!</definedName>
    <definedName name="DNCEXE387ZN">#REF!</definedName>
    <definedName name="DNCEXE387ZN_1" localSheetId="2">#REF!</definedName>
    <definedName name="DNCEXE387ZN_1">#REF!</definedName>
    <definedName name="DNCEXE387ZN_2" localSheetId="2">#REF!</definedName>
    <definedName name="DNCEXE387ZN_2">#REF!</definedName>
    <definedName name="DNCEXE387ZN_26" localSheetId="2">#REF!</definedName>
    <definedName name="DNCEXE387ZN_26">#REF!</definedName>
    <definedName name="DNCEXE387ZN_3" localSheetId="2">#REF!</definedName>
    <definedName name="DNCEXE387ZN_3">#REF!</definedName>
    <definedName name="DNCEXE387ZN_33" localSheetId="2">#REF!</definedName>
    <definedName name="DNCEXE387ZN_33">#REF!</definedName>
    <definedName name="DNCEXE387ZN_34" localSheetId="2">#REF!</definedName>
    <definedName name="DNCEXE387ZN_34">#REF!</definedName>
    <definedName name="DNCEXE387ZS" localSheetId="2">#REF!</definedName>
    <definedName name="DNCEXE387ZS">#REF!</definedName>
    <definedName name="DNCEXE387ZS_1" localSheetId="2">#REF!</definedName>
    <definedName name="DNCEXE387ZS_1">#REF!</definedName>
    <definedName name="DNCEXE387ZS_2" localSheetId="2">#REF!</definedName>
    <definedName name="DNCEXE387ZS_2">#REF!</definedName>
    <definedName name="DNCEXE387ZS_26" localSheetId="2">#REF!</definedName>
    <definedName name="DNCEXE387ZS_26">#REF!</definedName>
    <definedName name="DNCEXE387ZS_3" localSheetId="2">#REF!</definedName>
    <definedName name="DNCEXE387ZS_3">#REF!</definedName>
    <definedName name="DNCEXE387ZS_33" localSheetId="2">#REF!</definedName>
    <definedName name="DNCEXE387ZS_33">#REF!</definedName>
    <definedName name="DNCEXE387ZS_34" localSheetId="2">#REF!</definedName>
    <definedName name="DNCEXE387ZS_34">#REF!</definedName>
    <definedName name="DNIT_aprovação">[116]Auxiliar!$K$2:$K$5</definedName>
    <definedName name="DNTubo" localSheetId="2">#REF!</definedName>
    <definedName name="DNTubo">#REF!</definedName>
    <definedName name="DNTubo_4" localSheetId="2">#REF!</definedName>
    <definedName name="DNTubo_4">#REF!</definedName>
    <definedName name="DNTUBOCL" localSheetId="2">#REF!</definedName>
    <definedName name="DNTUBOCL">#REF!</definedName>
    <definedName name="DNTUBOCL_4" localSheetId="2">#REF!</definedName>
    <definedName name="DNTUBOCL_4">#REF!</definedName>
    <definedName name="doce">[47]MED_SET!#REF!</definedName>
    <definedName name="Document" localSheetId="2">#REF!</definedName>
    <definedName name="Document">#REF!</definedName>
    <definedName name="Dólar" localSheetId="2">#REF!</definedName>
    <definedName name="Dólar">#REF!</definedName>
    <definedName name="DPM_Eletricidade_Ltda." localSheetId="2">#REF!</definedName>
    <definedName name="DPM_Eletricidade_Ltda.">#REF!</definedName>
    <definedName name="DPM_Eletricidade_Ltda._1" localSheetId="2">#REF!</definedName>
    <definedName name="DPM_Eletricidade_Ltda._1">#REF!</definedName>
    <definedName name="DPM_Eletricidade_Ltda._2" localSheetId="2">#REF!</definedName>
    <definedName name="DPM_Eletricidade_Ltda._2">#REF!</definedName>
    <definedName name="DPM_Eletricidade_Ltda._26" localSheetId="2">#REF!</definedName>
    <definedName name="DPM_Eletricidade_Ltda._26">#REF!</definedName>
    <definedName name="DPM_Eletricidade_Ltda._3" localSheetId="2">#REF!</definedName>
    <definedName name="DPM_Eletricidade_Ltda._3">#REF!</definedName>
    <definedName name="DPM_Eletricidade_Ltda._33" localSheetId="2">#REF!</definedName>
    <definedName name="DPM_Eletricidade_Ltda._33">#REF!</definedName>
    <definedName name="DPM_Eletricidade_Ltda._34" localSheetId="2">#REF!</definedName>
    <definedName name="DPM_Eletricidade_Ltda._34">#REF!</definedName>
    <definedName name="dr">'[4]RESTAURAÇÃO '!#REF!</definedName>
    <definedName name="DRE" localSheetId="2">#REF!</definedName>
    <definedName name="DRE">#REF!</definedName>
    <definedName name="DREN" localSheetId="2">#REF!</definedName>
    <definedName name="DREN">#REF!</definedName>
    <definedName name="drena" localSheetId="2">#REF!</definedName>
    <definedName name="drena">#REF!</definedName>
    <definedName name="Drenagem" localSheetId="2">#REF!</definedName>
    <definedName name="DRENAGEM" localSheetId="3">#REF!</definedName>
    <definedName name="Drenagem">#REF!</definedName>
    <definedName name="Dreno" localSheetId="2">#REF!</definedName>
    <definedName name="Dreno">#REF!</definedName>
    <definedName name="dreno.profundo.150mm" localSheetId="2">#REF!</definedName>
    <definedName name="dreno.profundo.150mm">#REF!</definedName>
    <definedName name="DRGTU" localSheetId="2">#REF!</definedName>
    <definedName name="DRGTU">#REF!</definedName>
    <definedName name="DRI" localSheetId="2">#REF!</definedName>
    <definedName name="DRI">#REF!</definedName>
    <definedName name="DRN" localSheetId="2">#REF!</definedName>
    <definedName name="DRN" localSheetId="3">#REF!</definedName>
    <definedName name="DRN" comment="Memória de cálculo que especifica os itens que compoem uma rede de drenagem segundo padrão NOVACAP.">#REF!</definedName>
    <definedName name="DRN_dados" localSheetId="2">#REF!</definedName>
    <definedName name="DRN_dados" localSheetId="3">#REF!</definedName>
    <definedName name="DRN_dados" comment="Dados auxiliares  da tubulação da Drenagem.">#REF!</definedName>
    <definedName name="DRN_FUNDO" localSheetId="2">#REF!</definedName>
    <definedName name="DRN_FUNDO" localSheetId="3">#REF!</definedName>
    <definedName name="DRN_FUNDO">#REF!</definedName>
    <definedName name="DRN_GALERIA" localSheetId="2">#REF!</definedName>
    <definedName name="DRN_GALERIA" localSheetId="3">#REF!</definedName>
    <definedName name="DRN_GALERIA">#REF!</definedName>
    <definedName name="DRN_PAVIMENTO" localSheetId="2">#REF!</definedName>
    <definedName name="DRN_PAVIMENTO" localSheetId="3">#REF!</definedName>
    <definedName name="DRN_PAVIMENTO">#REF!</definedName>
    <definedName name="DRN_PISO" localSheetId="2">#REF!</definedName>
    <definedName name="DRN_PISO" localSheetId="3">#REF!</definedName>
    <definedName name="DRN_PISO">#REF!</definedName>
    <definedName name="DRN_PISO_SIGLA" localSheetId="2">#REF!</definedName>
    <definedName name="DRN_PISO_SIGLA" localSheetId="3">#REF!</definedName>
    <definedName name="DRN_PISO_SIGLA">#REF!</definedName>
    <definedName name="drt" localSheetId="2">#REF!</definedName>
    <definedName name="drt">#REF!</definedName>
    <definedName name="DSA">'[28]Caracteristicas 1'!#REF!</definedName>
    <definedName name="dsad">'[105]MEMÓRIA DE CÁLCULO - DRN'!$A$212:$J$222</definedName>
    <definedName name="dsadf" localSheetId="2">{"total","SUM(total)","YNNNN",FALSE}</definedName>
    <definedName name="dsadf">{"total","SUM(total)","YNNNN",FALSE}</definedName>
    <definedName name="dssds" localSheetId="2">#REF!</definedName>
    <definedName name="dssds">#REF!</definedName>
    <definedName name="dssds_4" localSheetId="2">#REF!</definedName>
    <definedName name="dssds_4">#REF!</definedName>
    <definedName name="DT" localSheetId="2">#REF!</definedName>
    <definedName name="DT">#REF!</definedName>
    <definedName name="DTS">'[112]BDI Prod. Betum.'!$I$10</definedName>
    <definedName name="DU" localSheetId="2">#REF!</definedName>
    <definedName name="DU">#REF!</definedName>
    <definedName name="DUTOS" localSheetId="2">#REF!</definedName>
    <definedName name="DUTOS" localSheetId="3">#REF!</definedName>
    <definedName name="DUTOS">#REF!</definedName>
    <definedName name="DWEDWEFDWFWF" localSheetId="2">#REF!</definedName>
    <definedName name="DWEDWEFDWFWF">#REF!</definedName>
    <definedName name="dwqhdjwqgdwq" localSheetId="2">#REF!</definedName>
    <definedName name="dwqhdjwqgdwq">#REF!</definedName>
    <definedName name="DXS" localSheetId="2">#REF!</definedName>
    <definedName name="DXS">#REF!</definedName>
    <definedName name="dya" localSheetId="2">#REF!</definedName>
    <definedName name="dya">#REF!</definedName>
    <definedName name="E" localSheetId="2">#REF!</definedName>
    <definedName name="e" localSheetId="3">#REF!</definedName>
    <definedName name="e">#REF!</definedName>
    <definedName name="e__cm">'[30]Fresagem de Pista Ago-98'!#REF!</definedName>
    <definedName name="E_4" localSheetId="2">#REF!</definedName>
    <definedName name="E_4">#REF!</definedName>
    <definedName name="E5YW" localSheetId="2">#REF!</definedName>
    <definedName name="E5YW">#REF!</definedName>
    <definedName name="ECJ" localSheetId="2">#REF!</definedName>
    <definedName name="ECJ">#REF!</definedName>
    <definedName name="ECOFIM_2000" localSheetId="2">#REF!</definedName>
    <definedName name="ECOFIM_2000">#REF!</definedName>
    <definedName name="ECOFIN" localSheetId="2">#REF!</definedName>
    <definedName name="ECOFIN">#REF!</definedName>
    <definedName name="eddd" localSheetId="2">#REF!</definedName>
    <definedName name="eddd">#REF!</definedName>
    <definedName name="EDF">'[4]RESTAURAÇÃO '!#REF!</definedName>
    <definedName name="EE" localSheetId="2">#REF!</definedName>
    <definedName name="EE">#REF!</definedName>
    <definedName name="EE1_MAT">'[117]B - Captação_Elevação 1a Etapa '!#REF!</definedName>
    <definedName name="EE1_MATERIAIS">'[70]ESTA ELEVATÓRIA_'!$H$106</definedName>
    <definedName name="EE1_SERV">'[117]B - Captação_Elevação 1a Etapa '!#REF!</definedName>
    <definedName name="EE1_SERVIÇOS">'[70]ESTA ELEVATÓRIA_'!$H$9</definedName>
    <definedName name="EE2_MAT">'[117]B - Captação_Elevação 1a Etapa '!#REF!</definedName>
    <definedName name="EE2_MATERIAIS">'[70]ESTA ELEVATÓRIA_'!$H$244</definedName>
    <definedName name="EE2_SERV">'[117]B - Captação_Elevação 1a Etapa '!#REF!</definedName>
    <definedName name="EE2_SERVIÇOS">'[70]ESTA ELEVATÓRIA_'!$H$143</definedName>
    <definedName name="EE3_MAT">'[117]B - Captação_Elevação 1a Etapa '!#REF!</definedName>
    <definedName name="EE3_SERV">'[117]B - Captação_Elevação 1a Etapa '!#REF!</definedName>
    <definedName name="eee" localSheetId="2">#REF!</definedName>
    <definedName name="eee">#REF!</definedName>
    <definedName name="EEEE">#N/A</definedName>
    <definedName name="EJ" localSheetId="2">#REF!</definedName>
    <definedName name="EJ">#REF!</definedName>
    <definedName name="ele" localSheetId="2">#REF!</definedName>
    <definedName name="ELE">#REF!</definedName>
    <definedName name="Elemento_vazado" localSheetId="2">#REF!</definedName>
    <definedName name="Elemento_vazado">#REF!</definedName>
    <definedName name="ELEMVS07" localSheetId="2">#REF!</definedName>
    <definedName name="ELEMVS07" localSheetId="3">#REF!</definedName>
    <definedName name="ELEMVS07">#REF!</definedName>
    <definedName name="Eletrica" localSheetId="2">#REF!</definedName>
    <definedName name="Eletrica">#REF!</definedName>
    <definedName name="ELÉTRICA">#N/A</definedName>
    <definedName name="Eletricista" localSheetId="3">'[118]Orçamento Técnico'!#REF!</definedName>
    <definedName name="Eletricista">'[118]Orçamento Técnico'!#REF!</definedName>
    <definedName name="ELETRONICA">#N/A</definedName>
    <definedName name="ELETRÔNICA">#N/A</definedName>
    <definedName name="email" localSheetId="2">#REF!</definedName>
    <definedName name="email">#REF!</definedName>
    <definedName name="email_4" localSheetId="2">#REF!</definedName>
    <definedName name="email_4">#REF!</definedName>
    <definedName name="EMISS_1_MAT" localSheetId="2">#REF!</definedName>
    <definedName name="EMISS_1_MAT">#REF!</definedName>
    <definedName name="EMISS_1_SERV" localSheetId="2">#REF!</definedName>
    <definedName name="EMISS_1_SERV">#REF!</definedName>
    <definedName name="EMISS_2_MAT" localSheetId="2">#REF!</definedName>
    <definedName name="EMISS_2_MAT">#REF!</definedName>
    <definedName name="EMISS_2_SERV" localSheetId="2">#REF!</definedName>
    <definedName name="EMISS_2_SERV">#REF!</definedName>
    <definedName name="EMISS_2_SERV2" localSheetId="2">#REF!</definedName>
    <definedName name="EMISS_2_SERV2">#REF!</definedName>
    <definedName name="EMISS_3_MAT" localSheetId="2">#REF!</definedName>
    <definedName name="EMISS_3_MAT">#REF!</definedName>
    <definedName name="EMISS_3_SERV" localSheetId="2">#REF!</definedName>
    <definedName name="EMISS_3_SERV">#REF!</definedName>
    <definedName name="EMISSÁRIO1_MATERIAIS">[70]EMISSÁRIO_!$H$39</definedName>
    <definedName name="EMISSÁRIO1_SERVIÇOS">[70]EMISSÁRIO_!$H$9</definedName>
    <definedName name="EMISSÁRIO2_MATERIAIS">[70]EMISSÁRIO_!$H$80</definedName>
    <definedName name="EMISSÁRIO2_SERVIÇOS">[70]EMISSÁRIO_!$H$50</definedName>
    <definedName name="empAREIA" localSheetId="2">#REF!</definedName>
    <definedName name="empAREIA" localSheetId="3">#REF!</definedName>
    <definedName name="empAREIA">#REF!</definedName>
    <definedName name="empARENOSO" localSheetId="2">#REF!</definedName>
    <definedName name="empARENOSO" localSheetId="3">#REF!</definedName>
    <definedName name="empARENOSO">#REF!</definedName>
    <definedName name="empBGS" localSheetId="2">#REF!</definedName>
    <definedName name="empBGS" localSheetId="3">#REF!</definedName>
    <definedName name="empBGS">#REF!</definedName>
    <definedName name="empBRITA" localSheetId="2">#REF!</definedName>
    <definedName name="empBRITA" localSheetId="3">#REF!</definedName>
    <definedName name="empBRITA">#REF!</definedName>
    <definedName name="empCBUQ" localSheetId="2">#REF!</definedName>
    <definedName name="empCBUQ" localSheetId="3">#REF!</definedName>
    <definedName name="empCBUQ">#REF!</definedName>
    <definedName name="empENTU" localSheetId="2">#REF!</definedName>
    <definedName name="empENTU" localSheetId="3">#REF!</definedName>
    <definedName name="empENTU">#REF!</definedName>
    <definedName name="empLAMA" localSheetId="2">#REF!</definedName>
    <definedName name="empLAMA" localSheetId="3">#REF!</definedName>
    <definedName name="empLAMA">#REF!</definedName>
    <definedName name="Empolamento" localSheetId="3">#REF!</definedName>
    <definedName name="empolamento">'[31]DADOS COLETATO'!$I$41</definedName>
    <definedName name="empPEDRA" localSheetId="2">#REF!</definedName>
    <definedName name="empPEDRA" localSheetId="3">#REF!</definedName>
    <definedName name="empPEDRA">#REF!</definedName>
    <definedName name="empRachão">'[115]EMP E DENSIDADE'!$C$12</definedName>
    <definedName name="EMPRESA" localSheetId="2">#REF!</definedName>
    <definedName name="EMPRESA">#REF!</definedName>
    <definedName name="Empresa_selecionada">'[50]Budget-Control_OLD'!$D$8</definedName>
    <definedName name="EMPRESAS">OFFSET([119]COTAÇÃO!$B$71,0,0):OFFSET([119]COTAÇÃO!$H$75,-1,0)</definedName>
    <definedName name="empSOLO" localSheetId="2">#REF!</definedName>
    <definedName name="empSOLO" localSheetId="3">#REF!</definedName>
    <definedName name="empSOLO">#REF!</definedName>
    <definedName name="empSolo1aCat">'[115]EMP E DENSIDADE'!$C$17</definedName>
    <definedName name="enc">'[120]Equipe Superior'!#REF!</definedName>
    <definedName name="ENCANADOR" localSheetId="2">#REF!</definedName>
    <definedName name="ENCANADOR">#REF!</definedName>
    <definedName name="Encargos.H">[49]Cadastro!$C$10</definedName>
    <definedName name="Encargos.M">[49]Cadastro!$C$11</definedName>
    <definedName name="ENGATE_STORZ" localSheetId="2">#REF!</definedName>
    <definedName name="ENGATE_STORZ">#REF!</definedName>
    <definedName name="eniv">[42]entrada!#REF!</definedName>
    <definedName name="eprd_cod" localSheetId="2">#REF!</definedName>
    <definedName name="eprd_cod">#REF!</definedName>
    <definedName name="eprd_cod_1" localSheetId="2">#REF!</definedName>
    <definedName name="eprd_cod_1">#REF!</definedName>
    <definedName name="eprd_cod_2" localSheetId="2">#REF!</definedName>
    <definedName name="eprd_cod_2">#REF!</definedName>
    <definedName name="eprd_cod_3" localSheetId="2">#REF!</definedName>
    <definedName name="eprd_cod_3">#REF!</definedName>
    <definedName name="eprd_cod_74" localSheetId="2">#REF!</definedName>
    <definedName name="eprd_cod_74">#REF!</definedName>
    <definedName name="eprd_cod_75" localSheetId="2">#REF!</definedName>
    <definedName name="eprd_cod_75">#REF!</definedName>
    <definedName name="EPVT" localSheetId="2">#REF!</definedName>
    <definedName name="EPVT">#REF!</definedName>
    <definedName name="EQPM">'[37]Q-01'!#REF!</definedName>
    <definedName name="EQPOTENC">[13]SERVIÇO!#REF!</definedName>
    <definedName name="EQPTO" localSheetId="2">#REF!</definedName>
    <definedName name="EQPTO">#REF!</definedName>
    <definedName name="EQUI" localSheetId="2">#REF!</definedName>
    <definedName name="EQUI">#REF!</definedName>
    <definedName name="EQUI_1" localSheetId="2">#REF!</definedName>
    <definedName name="EQUI_1">#REF!</definedName>
    <definedName name="EQUI_2" localSheetId="2">#REF!</definedName>
    <definedName name="EQUI_2">#REF!</definedName>
    <definedName name="EQUI_26" localSheetId="2">#REF!</definedName>
    <definedName name="EQUI_26">#REF!</definedName>
    <definedName name="EQUI_3" localSheetId="2">#REF!</definedName>
    <definedName name="EQUI_3">#REF!</definedName>
    <definedName name="EQUI_33" localSheetId="2">#REF!</definedName>
    <definedName name="EQUI_33">#REF!</definedName>
    <definedName name="EQUI_34" localSheetId="2">#REF!</definedName>
    <definedName name="EQUI_34">#REF!</definedName>
    <definedName name="equip">'[121]3-Reajuste'!$D$19</definedName>
    <definedName name="EQUIP_SUBTRECHO1.1" localSheetId="2">#REF!</definedName>
    <definedName name="EQUIP_SUBTRECHO1.1">#REF!</definedName>
    <definedName name="EQUIP_SUBTRECHO1.2" localSheetId="2">#REF!</definedName>
    <definedName name="EQUIP_SUBTRECHO1.2">#REF!</definedName>
    <definedName name="EQUIP_SUBTRECHO1.3">'[22]C ADUT 1-A'!#REF!</definedName>
    <definedName name="equipamento" localSheetId="2">#REF!</definedName>
    <definedName name="equipamento">#REF!</definedName>
    <definedName name="EQUIPES" localSheetId="2">#REF!</definedName>
    <definedName name="EQUIPES">#REF!</definedName>
    <definedName name="ER" localSheetId="2">#REF!</definedName>
    <definedName name="ER">#REF!</definedName>
    <definedName name="erfgtt" localSheetId="2">#REF!</definedName>
    <definedName name="erfgtt">#REF!</definedName>
    <definedName name="err" localSheetId="2">#REF!</definedName>
    <definedName name="err">#REF!</definedName>
    <definedName name="ERTAQER" localSheetId="2">#REF!</definedName>
    <definedName name="ERTAQER">#REF!</definedName>
    <definedName name="ERYA" localSheetId="2">#REF!</definedName>
    <definedName name="ERYA">#REF!</definedName>
    <definedName name="ERYAEFH" localSheetId="2">#REF!</definedName>
    <definedName name="ERYAEFH">#REF!</definedName>
    <definedName name="ES" localSheetId="2">#REF!</definedName>
    <definedName name="ES" localSheetId="3">#REF!</definedName>
    <definedName name="ES">#REF!</definedName>
    <definedName name="esc" localSheetId="2">#REF!</definedName>
    <definedName name="esc">#REF!</definedName>
    <definedName name="ESC_EMISS3_S" localSheetId="2">#REF!</definedName>
    <definedName name="ESC_EMISS3_S">#REF!</definedName>
    <definedName name="escada">[33]Plan1!#REF!</definedName>
    <definedName name="escada2" localSheetId="2">#REF!</definedName>
    <definedName name="escada2" localSheetId="3">#REF!</definedName>
    <definedName name="escada2">#REF!</definedName>
    <definedName name="Escadaria" localSheetId="2">#REF!</definedName>
    <definedName name="Escadaria" localSheetId="3">#REF!</definedName>
    <definedName name="Escadaria">#REF!</definedName>
    <definedName name="escav2m" localSheetId="2">#REF!</definedName>
    <definedName name="escav2m">#REF!</definedName>
    <definedName name="escav4m" localSheetId="2">#REF!</definedName>
    <definedName name="escav4m">#REF!</definedName>
    <definedName name="escav6m" localSheetId="2">#REF!</definedName>
    <definedName name="escav6m">#REF!</definedName>
    <definedName name="Escavação" localSheetId="2">#REF!</definedName>
    <definedName name="Escavação">#REF!</definedName>
    <definedName name="escavtot" localSheetId="2">#REF!</definedName>
    <definedName name="escavtot">#REF!</definedName>
    <definedName name="ESCMAN" localSheetId="2">#REF!</definedName>
    <definedName name="ESCMAN" localSheetId="3">#REF!</definedName>
    <definedName name="ESCMAN">#REF!</definedName>
    <definedName name="escmec" localSheetId="2">#REF!</definedName>
    <definedName name="escmec">#REF!</definedName>
    <definedName name="ESCORA">[38]Insumos!$I$72</definedName>
    <definedName name="ESCORAMENTO" localSheetId="2">#REF!</definedName>
    <definedName name="ESCORAMENTO">#REF!</definedName>
    <definedName name="escoramento.comum.contínuo" localSheetId="2">#REF!</definedName>
    <definedName name="escoramento.comum.contínuo">#REF!</definedName>
    <definedName name="escoramento.comum.descontínuo" localSheetId="2">#REF!</definedName>
    <definedName name="escoramento.comum.descontínuo">#REF!</definedName>
    <definedName name="escoramento.metálico" localSheetId="2">#REF!</definedName>
    <definedName name="escoramento.metálico">#REF!</definedName>
    <definedName name="escoramtot" localSheetId="2">#REF!</definedName>
    <definedName name="escoramtot">#REF!</definedName>
    <definedName name="escritorioRio" localSheetId="2">#REF!</definedName>
    <definedName name="escritorioRio">#REF!</definedName>
    <definedName name="escritorioRio_4" localSheetId="2">#REF!</definedName>
    <definedName name="escritorioRio_4">#REF!</definedName>
    <definedName name="esctra" localSheetId="2">#REF!</definedName>
    <definedName name="esctra">#REF!</definedName>
    <definedName name="ESGOT_EMISS3_S" localSheetId="2">#REF!</definedName>
    <definedName name="ESGOT_EMISS3_S">#REF!</definedName>
    <definedName name="ESGOTAMENTO" localSheetId="2">#REF!</definedName>
    <definedName name="ESGOTAMENTO">#REF!</definedName>
    <definedName name="ESGOTO" localSheetId="2">#REF!</definedName>
    <definedName name="ESGOTO" localSheetId="3">#REF!</definedName>
    <definedName name="ESGOTO">#REF!</definedName>
    <definedName name="EsmoH" localSheetId="2">#REF!</definedName>
    <definedName name="EsmoH">#REF!</definedName>
    <definedName name="EsmoM" localSheetId="2">#REF!</definedName>
    <definedName name="EsmoM">#REF!</definedName>
    <definedName name="EsmoMP" localSheetId="2">#REF!</definedName>
    <definedName name="EsmoMP">#REF!</definedName>
    <definedName name="Esquadrias" localSheetId="2">#REF!</definedName>
    <definedName name="Esquadrias">#REF!</definedName>
    <definedName name="est" localSheetId="2">#REF!</definedName>
    <definedName name="est">#REF!</definedName>
    <definedName name="Estacao_01" localSheetId="2">#REF!</definedName>
    <definedName name="Estacao_01" localSheetId="3">#REF!</definedName>
    <definedName name="Estacao_01">#REF!</definedName>
    <definedName name="Estacao_02" localSheetId="2">#REF!</definedName>
    <definedName name="Estacao_02" localSheetId="3">#REF!</definedName>
    <definedName name="Estacao_02">#REF!</definedName>
    <definedName name="Estacao_03" localSheetId="2">#REF!</definedName>
    <definedName name="Estacao_03" localSheetId="3">#REF!</definedName>
    <definedName name="Estacao_03">#REF!</definedName>
    <definedName name="Estacao_04" localSheetId="2">#REF!</definedName>
    <definedName name="Estacao_04" localSheetId="3">#REF!</definedName>
    <definedName name="Estacao_04">#REF!</definedName>
    <definedName name="Estacao_05" localSheetId="2">#REF!</definedName>
    <definedName name="Estacao_05" localSheetId="3">#REF!</definedName>
    <definedName name="Estacao_05">#REF!</definedName>
    <definedName name="ESTADO" localSheetId="2">#REF!</definedName>
    <definedName name="ESTADO">#REF!</definedName>
    <definedName name="EstadosFrete" localSheetId="2">#REF!</definedName>
    <definedName name="EstadosFrete">#REF!</definedName>
    <definedName name="EstadosFrete_4">[103]Customizing!#REF!</definedName>
    <definedName name="EstatVndUnidMedTPB">'[122]Sumário Sub-Atividades'!#REF!</definedName>
    <definedName name="EstatVndUnidMedTPB_4">'[122]Sumário Sub-Atividades'!#REF!</definedName>
    <definedName name="EstatVndUnidNegTPB">'[122]Sumário Sub-Atividades'!#REF!</definedName>
    <definedName name="EstatVndUnidNegTPB_4">'[122]Sumário Sub-Atividades'!#REF!</definedName>
    <definedName name="Estrutura" localSheetId="2">#REF!</definedName>
    <definedName name="Estrutura">#REF!</definedName>
    <definedName name="ETERT" localSheetId="2">#REF!</definedName>
    <definedName name="ETERT">#REF!</definedName>
    <definedName name="eu" localSheetId="2">{#N/A,#N/A,FALSE,"MO (2)"}</definedName>
    <definedName name="eu">{#N/A,#N/A,FALSE,"MO (2)"}</definedName>
    <definedName name="EURO" localSheetId="2">#REF!</definedName>
    <definedName name="EURO">#REF!</definedName>
    <definedName name="EURO_4" localSheetId="2">#REF!</definedName>
    <definedName name="EURO_4">#REF!</definedName>
    <definedName name="EV" localSheetId="2">#REF!</definedName>
    <definedName name="EV">#REF!</definedName>
    <definedName name="Eventograma_e_Quantitativos.Imprimir">#N/A</definedName>
    <definedName name="Eventograma_e_Quantitativos.LinhaPadrão" localSheetId="2">#REF!</definedName>
    <definedName name="Eventograma_e_Quantitativos.LinhaPadrão">#REF!</definedName>
    <definedName name="Eventos">OFFSET([91]DADOS!$A$33,1,0):OFFSET([91]DADOS!$C$40,-1,0)</definedName>
    <definedName name="EVENTOS.LinhaPadrão">[123]EVENTOS!#REF!</definedName>
    <definedName name="EVENTOS.Lista">[53]EVENTOS!$C$15:OFFSET([53]EVENTOS!$C$20,-1,0)</definedName>
    <definedName name="EVENTOS.ListaValidacao">[53]EVENTOS!$B$15:OFFSET([53]EVENTOS!$B$20,-1,0)</definedName>
    <definedName name="EventosVariaveis">OFFSET([95]DADOS!$A$34,1,0):OFFSET([95]DADOS!$C$50,-1,0)</definedName>
    <definedName name="ewrdqrqrqerqrf" localSheetId="2">#REF!</definedName>
    <definedName name="ewrdqrqrqerqrf">#REF!</definedName>
    <definedName name="EXA">'[32]PRO-08'!#REF!</definedName>
    <definedName name="EXCEL" localSheetId="2">#REF!</definedName>
    <definedName name="EXCEL">#REF!</definedName>
    <definedName name="Excel_BuiltIn__FilterDatabase_1" localSheetId="2">#REF!</definedName>
    <definedName name="Excel_BuiltIn__FilterDatabase_1">#REF!</definedName>
    <definedName name="Excel_BuiltIn__FilterDatabase_1_2" localSheetId="2">#REF!</definedName>
    <definedName name="Excel_BuiltIn__FilterDatabase_1_2">#REF!</definedName>
    <definedName name="Excel_BuiltIn__FilterDatabase_1_2_3" localSheetId="2">#REF!</definedName>
    <definedName name="Excel_BuiltIn__FilterDatabase_1_2_3">#REF!</definedName>
    <definedName name="Excel_BuiltIn__FilterDatabase_1_3" localSheetId="2">#REF!</definedName>
    <definedName name="Excel_BuiltIn__FilterDatabase_1_3">#REF!</definedName>
    <definedName name="Excel_BuiltIn__FilterDatabase_1_4" localSheetId="2">#REF!</definedName>
    <definedName name="Excel_BuiltIn__FilterDatabase_1_4">#REF!</definedName>
    <definedName name="Excel_BuiltIn__FilterDatabase_10" localSheetId="2">#REF!</definedName>
    <definedName name="Excel_BuiltIn__FilterDatabase_10">#REF!</definedName>
    <definedName name="Excel_BuiltIn__FilterDatabase_11" localSheetId="2">#REF!</definedName>
    <definedName name="Excel_BuiltIn__FilterDatabase_11">#REF!</definedName>
    <definedName name="Excel_BuiltIn__FilterDatabase_12" localSheetId="2">#REF!</definedName>
    <definedName name="Excel_BuiltIn__FilterDatabase_12">#REF!</definedName>
    <definedName name="Excel_BuiltIn__FilterDatabase_2" localSheetId="2">#REF!</definedName>
    <definedName name="Excel_BuiltIn__FilterDatabase_2">#REF!</definedName>
    <definedName name="Excel_BuiltIn__FilterDatabase_2_1" localSheetId="2">#REF!</definedName>
    <definedName name="Excel_BuiltIn__FilterDatabase_2_1">#REF!</definedName>
    <definedName name="Excel_BuiltIn__FilterDatabase_2_1_1" localSheetId="2">#REF!</definedName>
    <definedName name="Excel_BuiltIn__FilterDatabase_2_1_1">#REF!</definedName>
    <definedName name="Excel_BuiltIn__FilterDatabase_2_3" localSheetId="2">#REF!</definedName>
    <definedName name="Excel_BuiltIn__FilterDatabase_2_3">#REF!</definedName>
    <definedName name="Excel_BuiltIn__FilterDatabase_2_4" localSheetId="2">#REF!</definedName>
    <definedName name="Excel_BuiltIn__FilterDatabase_2_4">#REF!</definedName>
    <definedName name="Excel_BuiltIn__FilterDatabase_3" localSheetId="2">#REF!</definedName>
    <definedName name="Excel_BuiltIn__FilterDatabase_3">#REF!</definedName>
    <definedName name="Excel_BuiltIn__FilterDatabase_3_1" localSheetId="2">#REF!</definedName>
    <definedName name="Excel_BuiltIn__FilterDatabase_3_1">#REF!</definedName>
    <definedName name="Excel_BuiltIn__FilterDatabase_4" localSheetId="2">#REF!</definedName>
    <definedName name="Excel_BuiltIn__FilterDatabase_4">#REF!</definedName>
    <definedName name="Excel_BuiltIn__FilterDatabase_4_4" localSheetId="2">#REF!</definedName>
    <definedName name="Excel_BuiltIn__FilterDatabase_4_4">#REF!</definedName>
    <definedName name="Excel_BuiltIn__FilterDatabase_4_7" localSheetId="2">#REF!</definedName>
    <definedName name="Excel_BuiltIn__FilterDatabase_4_7">#REF!</definedName>
    <definedName name="Excel_BuiltIn__FilterDatabase_5" localSheetId="2">#REF!</definedName>
    <definedName name="Excel_BuiltIn__FilterDatabase_5">#REF!</definedName>
    <definedName name="Excel_BuiltIn__FilterDatabase_6" localSheetId="2">#REF!</definedName>
    <definedName name="Excel_BuiltIn__FilterDatabase_6">#REF!</definedName>
    <definedName name="Excel_BuiltIn__FilterDatabase_7" localSheetId="2">#REF!</definedName>
    <definedName name="Excel_BuiltIn__FilterDatabase_7">#REF!</definedName>
    <definedName name="Excel_BuiltIn__FilterDatabase_8" localSheetId="2">#REF!</definedName>
    <definedName name="Excel_BuiltIn__FilterDatabase_8">#REF!</definedName>
    <definedName name="Excel_BuiltIn__FilterDatabase_9" localSheetId="2">#REF!</definedName>
    <definedName name="Excel_BuiltIn__FilterDatabase_9">#REF!</definedName>
    <definedName name="Excel_BuiltIn_Criteria" localSheetId="2">#REF!</definedName>
    <definedName name="Excel_BuiltIn_Criteria">#REF!</definedName>
    <definedName name="Excel_BuiltIn_Criteria_1" localSheetId="2">#REF!</definedName>
    <definedName name="Excel_BuiltIn_Criteria_1">#REF!</definedName>
    <definedName name="Excel_BuiltIn_Criteria_2" localSheetId="2">#REF!</definedName>
    <definedName name="Excel_BuiltIn_Criteria_2">#REF!</definedName>
    <definedName name="Excel_BuiltIn_Criteria_3" localSheetId="2">#REF!</definedName>
    <definedName name="Excel_BuiltIn_Criteria_3">#REF!</definedName>
    <definedName name="Excel_BuiltIn_Criteria_4" localSheetId="2">#REF!</definedName>
    <definedName name="Excel_BuiltIn_Criteria_4">#REF!</definedName>
    <definedName name="Excel_BuiltIn_Criteria_5" localSheetId="2">#REF!</definedName>
    <definedName name="Excel_BuiltIn_Criteria_5">#REF!</definedName>
    <definedName name="Excel_BuiltIn_Criteria_6" localSheetId="2">#REF!</definedName>
    <definedName name="Excel_BuiltIn_Criteria_6">#REF!</definedName>
    <definedName name="Excel_BuiltIn_Criteria_7" localSheetId="2">#REF!</definedName>
    <definedName name="Excel_BuiltIn_Criteria_7">#REF!</definedName>
    <definedName name="Excel_BuiltIn_Database" localSheetId="2">TEXT('ENCARGOS SOCIAIS '!Import.DataBase,"mm-aaaa")</definedName>
    <definedName name="Excel_BuiltIn_Database" localSheetId="3">TEXT('ENCARGOS SOCIAIS '!Import.DataBase,"mm-aaaa")</definedName>
    <definedName name="Excel_BuiltIn_Database">[124]LISTA!$B$1:$D$111</definedName>
    <definedName name="Excel_BuiltIn_Database_1" localSheetId="2">#REF!</definedName>
    <definedName name="Excel_BuiltIn_Database_1">#REF!</definedName>
    <definedName name="Excel_BuiltIn_Database_2" localSheetId="2">#REF!</definedName>
    <definedName name="Excel_BuiltIn_Database_2">#REF!</definedName>
    <definedName name="Excel_BuiltIn_Database_3" localSheetId="2">#REF!</definedName>
    <definedName name="Excel_BuiltIn_Database_3">#REF!</definedName>
    <definedName name="Excel_BuiltIn_Database_4" localSheetId="2">#REF!</definedName>
    <definedName name="Excel_BuiltIn_Database_4">#REF!</definedName>
    <definedName name="Excel_BuiltIn_Database_5" localSheetId="2">#REF!</definedName>
    <definedName name="Excel_BuiltIn_Database_5">#REF!</definedName>
    <definedName name="Excel_BuiltIn_Database_6" localSheetId="2">#REF!</definedName>
    <definedName name="Excel_BuiltIn_Database_6">#REF!</definedName>
    <definedName name="Excel_BuiltIn_Database_7" localSheetId="2">#REF!</definedName>
    <definedName name="Excel_BuiltIn_Database_7">#REF!</definedName>
    <definedName name="Excel_BuiltIn_Database_8" localSheetId="2">#REF!</definedName>
    <definedName name="Excel_BuiltIn_Database_8">#REF!</definedName>
    <definedName name="Excel_BuiltIn_Extract" localSheetId="2">#REF!</definedName>
    <definedName name="Excel_BuiltIn_Extract">#REF!</definedName>
    <definedName name="Excel_BuiltIn_Extract_4" localSheetId="2">#REF!</definedName>
    <definedName name="Excel_BuiltIn_Extract_4">#REF!</definedName>
    <definedName name="Excel_builtIn_FilterDatabase_1_5" localSheetId="2">#REF!</definedName>
    <definedName name="Excel_builtIn_FilterDatabase_1_5">#REF!</definedName>
    <definedName name="Excel_BuiltIn_Print_Area" localSheetId="2">#REF!</definedName>
    <definedName name="Excel_BuiltIn_Print_Area">#REF!</definedName>
    <definedName name="Excel_BuiltIn_Print_Area_1" localSheetId="2">#REF!</definedName>
    <definedName name="Excel_BuiltIn_Print_Area_1" localSheetId="3">#REF!</definedName>
    <definedName name="Excel_BuiltIn_Print_Area_1">#REF!</definedName>
    <definedName name="Excel_BuiltIn_Print_Area_1_1" localSheetId="2">#REF!</definedName>
    <definedName name="Excel_BuiltIn_Print_Area_1_1">([23]ELÉTRICA!$A$1:$D$57,[23]ELÉTRICA!#REF!)</definedName>
    <definedName name="Excel_BuiltIn_Print_Area_1_1_1" localSheetId="2">#REF!</definedName>
    <definedName name="Excel_BuiltIn_Print_Area_1_1_1">#REF!,#REF!</definedName>
    <definedName name="Excel_BuiltIn_Print_Area_1_1_1_1">"$#REF!.$A$1:$L$175;$#REF!.$F$185"</definedName>
    <definedName name="Excel_BuiltIn_Print_Area_1_1_1_1_1">"$#REF!.$A$1:$K$139"</definedName>
    <definedName name="Excel_BuiltIn_Print_Area_1_1_1_3" localSheetId="2">#REF!</definedName>
    <definedName name="Excel_BuiltIn_Print_Area_1_1_1_3">#REF!</definedName>
    <definedName name="Excel_BuiltIn_Print_Area_1_1_4" localSheetId="2">#REF!</definedName>
    <definedName name="Excel_BuiltIn_Print_Area_1_1_4">#REF!</definedName>
    <definedName name="Excel_BuiltIn_Print_Area_10" localSheetId="2">#REF!</definedName>
    <definedName name="Excel_BuiltIn_Print_Area_10">#REF!</definedName>
    <definedName name="Excel_BuiltIn_Print_Area_10_1" localSheetId="2">#REF!</definedName>
    <definedName name="Excel_BuiltIn_Print_Area_10_1">#REF!</definedName>
    <definedName name="Excel_BuiltIn_Print_Area_11" localSheetId="2">#REF!</definedName>
    <definedName name="Excel_BuiltIn_Print_Area_11" localSheetId="3">#REF!</definedName>
    <definedName name="Excel_BuiltIn_Print_Area_11">#REF!</definedName>
    <definedName name="Excel_BuiltIn_Print_Area_11_1" localSheetId="2">#REF!</definedName>
    <definedName name="Excel_BuiltIn_Print_Area_11_1">#REF!</definedName>
    <definedName name="Excel_BuiltIn_Print_Area_12" localSheetId="2">#REF!</definedName>
    <definedName name="Excel_BuiltIn_Print_Area_12">#REF!</definedName>
    <definedName name="Excel_BuiltIn_Print_Area_13" localSheetId="2">#REF!</definedName>
    <definedName name="Excel_BuiltIn_Print_Area_13">#REF!</definedName>
    <definedName name="Excel_BuiltIn_Print_Area_14" localSheetId="2">#REF!</definedName>
    <definedName name="Excel_BuiltIn_Print_Area_14">#REF!</definedName>
    <definedName name="Excel_BuiltIn_Print_Area_15" localSheetId="2">#REF!</definedName>
    <definedName name="Excel_BuiltIn_Print_Area_15">#REF!</definedName>
    <definedName name="Excel_BuiltIn_Print_Area_16" localSheetId="2">#REF!</definedName>
    <definedName name="Excel_BuiltIn_Print_Area_16">#REF!</definedName>
    <definedName name="Excel_BuiltIn_Print_Area_2" localSheetId="2">#REF!</definedName>
    <definedName name="Excel_BuiltIn_Print_Area_2">#REF!</definedName>
    <definedName name="Excel_BuiltIn_Print_Area_2_1" localSheetId="2">#REF!</definedName>
    <definedName name="Excel_BuiltIn_Print_Area_2_1">#REF!</definedName>
    <definedName name="Excel_BuiltIn_Print_Area_2_1_1" localSheetId="2">#REF!</definedName>
    <definedName name="Excel_BuiltIn_Print_Area_2_1_1">#REF!</definedName>
    <definedName name="Excel_BuiltIn_Print_Area_2_1_1_1_1_1_1_1_1_1_1_3" localSheetId="2">#REF!</definedName>
    <definedName name="Excel_BuiltIn_Print_Area_2_1_1_1_1_1_1_1_1_1_1_3">#REF!</definedName>
    <definedName name="Excel_BuiltIn_Print_Area_2_1_1_1_1_1_1_1_1_1_3" localSheetId="2">#REF!</definedName>
    <definedName name="Excel_BuiltIn_Print_Area_2_1_1_1_1_1_1_1_1_1_3">#REF!</definedName>
    <definedName name="Excel_BuiltIn_Print_Area_2_1_1_1_1_1_1_1_1_3" localSheetId="2">#REF!</definedName>
    <definedName name="Excel_BuiltIn_Print_Area_2_1_1_1_1_1_1_1_1_3">#REF!</definedName>
    <definedName name="Excel_BuiltIn_Print_Area_2_1_1_1_1_1_1_1_3" localSheetId="2">#REF!</definedName>
    <definedName name="Excel_BuiltIn_Print_Area_2_1_1_1_1_1_1_1_3">#REF!</definedName>
    <definedName name="Excel_BuiltIn_Print_Area_2_1_1_1_1_1_1_3" localSheetId="2">#REF!</definedName>
    <definedName name="Excel_BuiltIn_Print_Area_2_1_1_1_1_1_1_3">#REF!</definedName>
    <definedName name="Excel_BuiltIn_Print_Area_2_1_1_1_1_1_3" localSheetId="2">#REF!</definedName>
    <definedName name="Excel_BuiltIn_Print_Area_2_1_1_1_1_1_3">#REF!</definedName>
    <definedName name="Excel_BuiltIn_Print_Area_2_1_1_1_1_3" localSheetId="2">#REF!</definedName>
    <definedName name="Excel_BuiltIn_Print_Area_2_1_1_1_1_3">#REF!</definedName>
    <definedName name="Excel_BuiltIn_Print_Area_2_1_1_1_3" localSheetId="2">#REF!</definedName>
    <definedName name="Excel_BuiltIn_Print_Area_2_1_1_1_3">#REF!</definedName>
    <definedName name="Excel_BuiltIn_Print_Area_2_1_1_3" localSheetId="2">#REF!</definedName>
    <definedName name="Excel_BuiltIn_Print_Area_2_1_1_3">#REF!</definedName>
    <definedName name="Excel_BuiltIn_Print_Area_2_1_2" localSheetId="2">#REF!</definedName>
    <definedName name="Excel_BuiltIn_Print_Area_2_1_2">#REF!</definedName>
    <definedName name="Excel_BuiltIn_Print_Area_2_1_3" localSheetId="2">#REF!</definedName>
    <definedName name="Excel_BuiltIn_Print_Area_2_1_3">#REF!</definedName>
    <definedName name="Excel_BuiltIn_Print_Area_2_1_4" localSheetId="2">#REF!</definedName>
    <definedName name="Excel_BuiltIn_Print_Area_2_1_4">#REF!</definedName>
    <definedName name="Excel_BuiltIn_Print_Area_3" localSheetId="2">"$#REF!.$A$1:$L$41"</definedName>
    <definedName name="Excel_BuiltIn_Print_Area_3">#REF!</definedName>
    <definedName name="Excel_BuiltIn_Print_Area_3_1" localSheetId="2">#REF!</definedName>
    <definedName name="Excel_BuiltIn_Print_Area_3_1" localSheetId="3">#REF!</definedName>
    <definedName name="Excel_BuiltIn_Print_Area_3_1">#REF!</definedName>
    <definedName name="Excel_BuiltIn_Print_Area_3_1_1" localSheetId="2">#REF!</definedName>
    <definedName name="Excel_BuiltIn_Print_Area_3_1_1">#REF!</definedName>
    <definedName name="Excel_BuiltIn_Print_Area_3_1_1_1" localSheetId="2">#REF!</definedName>
    <definedName name="Excel_BuiltIn_Print_Area_3_1_1_1">#REF!</definedName>
    <definedName name="Excel_BuiltIn_Print_Area_3_1_1_1_1" localSheetId="2">#REF!</definedName>
    <definedName name="Excel_BuiltIn_Print_Area_3_1_1_1_1">#REF!</definedName>
    <definedName name="Excel_BuiltIn_Print_Area_3_1_1_1_1_1" localSheetId="2">#REF!</definedName>
    <definedName name="Excel_BuiltIn_Print_Area_3_1_1_1_1_1">#REF!</definedName>
    <definedName name="Excel_BuiltIn_Print_Area_4" localSheetId="2">#REF!</definedName>
    <definedName name="Excel_BuiltIn_Print_Area_4">#REF!</definedName>
    <definedName name="Excel_BuiltIn_Print_Area_4_1" localSheetId="2">#REF!</definedName>
    <definedName name="Excel_BuiltIn_Print_Area_4_1">#REF!</definedName>
    <definedName name="Excel_BuiltIn_Print_Area_4_1_1" localSheetId="2">#REF!</definedName>
    <definedName name="Excel_BuiltIn_Print_Area_4_1_1">#REF!</definedName>
    <definedName name="Excel_BuiltIn_Print_Area_4_1_1_1" localSheetId="2">#REF!</definedName>
    <definedName name="Excel_BuiltIn_Print_Area_4_1_1_1">#REF!</definedName>
    <definedName name="Excel_BuiltIn_Print_Area_48_1" localSheetId="2">#REF!</definedName>
    <definedName name="Excel_BuiltIn_Print_Area_48_1">#REF!</definedName>
    <definedName name="Excel_BuiltIn_Print_Area_49_1" localSheetId="2">#REF!</definedName>
    <definedName name="Excel_BuiltIn_Print_Area_49_1">#REF!</definedName>
    <definedName name="Excel_BuiltIn_Print_Area_5" localSheetId="2">#REF!</definedName>
    <definedName name="Excel_BuiltIn_Print_Area_5" localSheetId="3">#REF!</definedName>
    <definedName name="Excel_BuiltIn_Print_Area_5">#REF!</definedName>
    <definedName name="Excel_BuiltIn_Print_Area_5_1" localSheetId="2">NA()</definedName>
    <definedName name="Excel_BuiltIn_Print_Area_5_1">#REF!</definedName>
    <definedName name="Excel_BuiltIn_Print_Area_50_1" localSheetId="2">#REF!</definedName>
    <definedName name="Excel_BuiltIn_Print_Area_50_1">#REF!</definedName>
    <definedName name="Excel_BuiltIn_Print_Area_51_1" localSheetId="2">#REF!</definedName>
    <definedName name="Excel_BuiltIn_Print_Area_51_1">#REF!</definedName>
    <definedName name="Excel_BuiltIn_Print_Area_52" localSheetId="2">#REF!</definedName>
    <definedName name="Excel_BuiltIn_Print_Area_52">#REF!</definedName>
    <definedName name="Excel_BuiltIn_Print_Area_53_1" localSheetId="2">#REF!</definedName>
    <definedName name="Excel_BuiltIn_Print_Area_53_1">#REF!</definedName>
    <definedName name="Excel_BuiltIn_Print_Area_54_1" localSheetId="2">#REF!</definedName>
    <definedName name="Excel_BuiltIn_Print_Area_54_1">#REF!</definedName>
    <definedName name="Excel_BuiltIn_Print_Area_55_1" localSheetId="2">#REF!</definedName>
    <definedName name="Excel_BuiltIn_Print_Area_55_1">#REF!</definedName>
    <definedName name="Excel_BuiltIn_Print_Area_55_1_1" localSheetId="2">#REF!</definedName>
    <definedName name="Excel_BuiltIn_Print_Area_55_1_1">#REF!</definedName>
    <definedName name="Excel_BuiltIn_Print_Area_56_1" localSheetId="2">#REF!</definedName>
    <definedName name="Excel_BuiltIn_Print_Area_56_1">#REF!</definedName>
    <definedName name="Excel_BuiltIn_Print_Area_57_1" localSheetId="2">#REF!</definedName>
    <definedName name="Excel_BuiltIn_Print_Area_57_1">#REF!</definedName>
    <definedName name="Excel_BuiltIn_Print_Area_58_1" localSheetId="2">#REF!</definedName>
    <definedName name="Excel_BuiltIn_Print_Area_58_1">#REF!</definedName>
    <definedName name="Excel_BuiltIn_Print_Area_59_1" localSheetId="2">#REF!</definedName>
    <definedName name="Excel_BuiltIn_Print_Area_59_1">#REF!</definedName>
    <definedName name="Excel_BuiltIn_Print_Area_6" localSheetId="2">#REF!</definedName>
    <definedName name="Excel_BuiltIn_Print_Area_6">#REF!</definedName>
    <definedName name="Excel_BuiltIn_Print_Area_6_1" localSheetId="2">#REF!</definedName>
    <definedName name="Excel_BuiltIn_Print_Area_6_1">#REF!</definedName>
    <definedName name="Excel_BuiltIn_Print_Area_60" localSheetId="2">#REF!</definedName>
    <definedName name="Excel_BuiltIn_Print_Area_60">#REF!</definedName>
    <definedName name="Excel_BuiltIn_Print_Area_61" localSheetId="2">#REF!</definedName>
    <definedName name="Excel_BuiltIn_Print_Area_61">#REF!</definedName>
    <definedName name="Excel_BuiltIn_Print_Area_62" localSheetId="2">#REF!</definedName>
    <definedName name="Excel_BuiltIn_Print_Area_62">#REF!</definedName>
    <definedName name="Excel_BuiltIn_Print_Area_63" localSheetId="2">#REF!</definedName>
    <definedName name="Excel_BuiltIn_Print_Area_63">#REF!</definedName>
    <definedName name="Excel_BuiltIn_Print_Area_64" localSheetId="2">#REF!</definedName>
    <definedName name="Excel_BuiltIn_Print_Area_64">#REF!</definedName>
    <definedName name="Excel_BuiltIn_Print_Area_65" localSheetId="2">#REF!</definedName>
    <definedName name="Excel_BuiltIn_Print_Area_65">#REF!</definedName>
    <definedName name="Excel_BuiltIn_Print_Area_66" localSheetId="2">#REF!</definedName>
    <definedName name="Excel_BuiltIn_Print_Area_66">#REF!</definedName>
    <definedName name="Excel_BuiltIn_Print_Area_67" localSheetId="2">#REF!</definedName>
    <definedName name="Excel_BuiltIn_Print_Area_67">#REF!</definedName>
    <definedName name="Excel_BuiltIn_Print_Area_68" localSheetId="2">#REF!</definedName>
    <definedName name="Excel_BuiltIn_Print_Area_68">#REF!</definedName>
    <definedName name="Excel_BuiltIn_Print_Area_7" localSheetId="2">#REF!</definedName>
    <definedName name="Excel_BuiltIn_Print_Area_7">#REF!</definedName>
    <definedName name="Excel_BuiltIn_Print_Area_7_1" localSheetId="2">#REF!</definedName>
    <definedName name="Excel_BuiltIn_Print_Area_7_1">#REF!</definedName>
    <definedName name="Excel_BuiltIn_Print_Area_8" localSheetId="2">#REF!</definedName>
    <definedName name="Excel_BuiltIn_Print_Area_8">#REF!</definedName>
    <definedName name="Excel_BuiltIn_Print_Area_8_1" localSheetId="2">#REF!</definedName>
    <definedName name="Excel_BuiltIn_Print_Area_8_1">#REF!</definedName>
    <definedName name="Excel_BuiltIn_Print_Area_9" localSheetId="2">#REF!</definedName>
    <definedName name="Excel_BuiltIn_Print_Area_9">#REF!</definedName>
    <definedName name="Excel_BuiltIn_Print_Area_9_1" localSheetId="2">#REF!</definedName>
    <definedName name="Excel_BuiltIn_Print_Area_9_1">#REF!</definedName>
    <definedName name="Excel_BuiltIn_Print_Titles" localSheetId="2">#REF!</definedName>
    <definedName name="Excel_BuiltIn_Print_Titles">'[21]10 - Localização Jaz. e Usinas'!#REF!</definedName>
    <definedName name="Excel_BuiltIn_Print_Titles_1" localSheetId="2">#REF!</definedName>
    <definedName name="Excel_BuiltIn_Print_Titles_1">#REF!</definedName>
    <definedName name="Excel_BuiltIn_Print_Titles_1_1" localSheetId="2">#REF!</definedName>
    <definedName name="Excel_BuiltIn_Print_Titles_1_1">#REF!</definedName>
    <definedName name="Excel_BuiltIn_Print_Titles_1_1_4" localSheetId="2">#REF!</definedName>
    <definedName name="Excel_BuiltIn_Print_Titles_1_1_4">#REF!</definedName>
    <definedName name="Excel_BuiltIn_Print_Titles_11" localSheetId="2">#REF!</definedName>
    <definedName name="Excel_BuiltIn_Print_Titles_11">#REF!</definedName>
    <definedName name="Excel_BuiltIn_Print_Titles_12" localSheetId="2">#REF!</definedName>
    <definedName name="Excel_BuiltIn_Print_Titles_12">#REF!</definedName>
    <definedName name="Excel_BuiltIn_Print_Titles_2" localSheetId="2">#REF!</definedName>
    <definedName name="Excel_BuiltIn_Print_Titles_2">#REF!</definedName>
    <definedName name="Excel_BuiltIn_Print_Titles_2_1" localSheetId="2">#REF!</definedName>
    <definedName name="Excel_BuiltIn_Print_Titles_2_1">#REF!</definedName>
    <definedName name="Excel_BuiltIn_Print_Titles_2_1_1" localSheetId="2">#REF!,#REF!</definedName>
    <definedName name="Excel_BuiltIn_Print_Titles_2_1_1">#REF!,#REF!</definedName>
    <definedName name="Excel_BuiltIn_Print_Titles_2_1_3" localSheetId="2">#REF!</definedName>
    <definedName name="Excel_BuiltIn_Print_Titles_2_1_3">#REF!</definedName>
    <definedName name="Excel_BuiltIn_Print_Titles_2_1_4" localSheetId="2">#REF!</definedName>
    <definedName name="Excel_BuiltIn_Print_Titles_2_1_4">#REF!</definedName>
    <definedName name="Excel_BuiltIn_Print_Titles_3" localSheetId="2">#REF!</definedName>
    <definedName name="Excel_BuiltIn_Print_Titles_3">#REF!</definedName>
    <definedName name="Excel_BuiltIn_Print_Titles_3_1" localSheetId="2">#REF!</definedName>
    <definedName name="Excel_BuiltIn_Print_Titles_3_1">#REF!</definedName>
    <definedName name="Excel_BuiltIn_Print_Titles_3_1_1" localSheetId="2">#REF!</definedName>
    <definedName name="Excel_BuiltIn_Print_Titles_3_1_1">#REF!,#REF!</definedName>
    <definedName name="Excel_BuiltIn_Print_Titles_3_1_1_1" localSheetId="2">#REF!,#REF!</definedName>
    <definedName name="Excel_BuiltIn_Print_Titles_3_1_1_1">#REF!,#REF!</definedName>
    <definedName name="Excel_BuiltIn_Print_Titles_3_1_1_1_1" localSheetId="2">#REF!,#REF!</definedName>
    <definedName name="Excel_BuiltIn_Print_Titles_3_1_1_1_1">#REF!,#REF!</definedName>
    <definedName name="Excel_BuiltIn_Print_Titles_3_1_1_1_1_1" localSheetId="2">#REF!</definedName>
    <definedName name="Excel_BuiltIn_Print_Titles_3_1_1_1_1_1">#REF!</definedName>
    <definedName name="Excel_BuiltIn_Print_Titles_4" localSheetId="2">#REF!</definedName>
    <definedName name="Excel_BuiltIn_Print_Titles_4">#REF!</definedName>
    <definedName name="Excel_BuiltIn_Print_Titles_4_1" localSheetId="2">#REF!</definedName>
    <definedName name="Excel_BuiltIn_Print_Titles_4_1">#REF!</definedName>
    <definedName name="Excel_BuiltIn_Print_Titles_5" localSheetId="2">#REF!</definedName>
    <definedName name="Excel_BuiltIn_Print_Titles_5">#REF!</definedName>
    <definedName name="Excel_BuiltIn_Print_Titles_6" localSheetId="2">#REF!</definedName>
    <definedName name="Excel_BuiltIn_Print_Titles_6">#REF!</definedName>
    <definedName name="Excel_BuiltIn_Print_Titles_6_1" localSheetId="2">#REF!</definedName>
    <definedName name="Excel_BuiltIn_Print_Titles_6_1">#REF!</definedName>
    <definedName name="Excel_BuiltIn_Print_Titles_7" localSheetId="2">#REF!</definedName>
    <definedName name="Excel_BuiltIn_Print_Titles_7">#REF!</definedName>
    <definedName name="Excel_BuiltIn_Print_Titles_8" localSheetId="2">#REF!</definedName>
    <definedName name="Excel_BuiltIn_Print_Titles_8">#REF!</definedName>
    <definedName name="Excel_BuiltIn_Recorder" localSheetId="2">#REF!</definedName>
    <definedName name="Excel_BuiltIn_Recorder">#REF!</definedName>
    <definedName name="Excel_BuiltIn_Recorder_4" localSheetId="2">#REF!</definedName>
    <definedName name="Excel_BuiltIn_Recorder_4">#REF!</definedName>
    <definedName name="EXCELVERSAO">IF(MID(INFO("SOLTAR"),1,2)*1&lt;=11,"Excel 2003","Superior")</definedName>
    <definedName name="Execucao_Fundacoes_Plano_Inclinado" localSheetId="2">#REF!</definedName>
    <definedName name="Execucao_Fundacoes_Plano_Inclinado" localSheetId="3">#REF!</definedName>
    <definedName name="Execucao_Fundacoes_Plano_Inclinado">#REF!</definedName>
    <definedName name="Exist" localSheetId="2">#REF!</definedName>
    <definedName name="Exist">#REF!</definedName>
    <definedName name="Exist_1" localSheetId="2">#REF!</definedName>
    <definedName name="Exist_1">#REF!</definedName>
    <definedName name="Exist_2" localSheetId="2">#REF!</definedName>
    <definedName name="Exist_2">#REF!</definedName>
    <definedName name="Exist_3" localSheetId="2">#REF!</definedName>
    <definedName name="Exist_3">#REF!</definedName>
    <definedName name="Exist_4" localSheetId="2">#REF!</definedName>
    <definedName name="Exist_4">#REF!</definedName>
    <definedName name="Exist_5" localSheetId="2">#REF!</definedName>
    <definedName name="Exist_5">#REF!</definedName>
    <definedName name="Exist_6" localSheetId="2">#REF!</definedName>
    <definedName name="Exist_6">#REF!</definedName>
    <definedName name="Exist_7" localSheetId="2">#REF!</definedName>
    <definedName name="Exist_7">#REF!</definedName>
    <definedName name="Exist_8" localSheetId="2">#REF!</definedName>
    <definedName name="Exist_8">#REF!</definedName>
    <definedName name="exp">[34]acidentes!$Q$1:$S$40</definedName>
    <definedName name="exportaçao" localSheetId="2">#REF!</definedName>
    <definedName name="exportaçao">#REF!</definedName>
    <definedName name="exportaçao_4" localSheetId="2">#REF!</definedName>
    <definedName name="exportaçao_4">#REF!</definedName>
    <definedName name="EXT" localSheetId="3">[79]PT!$D$3</definedName>
    <definedName name="EXT">'[125]QUADRA POLIESPORTIVA'!#REF!</definedName>
    <definedName name="EXT__m">'[30]Fresagem de Pista Ago-98'!#REF!</definedName>
    <definedName name="EXTENSAO" localSheetId="2">#REF!</definedName>
    <definedName name="EXTENSAO">#REF!</definedName>
    <definedName name="Extenso" localSheetId="2">#REF!</definedName>
    <definedName name="Extenso">#REF!</definedName>
    <definedName name="extot" localSheetId="2">#REF!</definedName>
    <definedName name="extot">#REF!</definedName>
    <definedName name="EXU">'[32]PRO-08'!#REF!</definedName>
    <definedName name="eyes" localSheetId="2">#REF!</definedName>
    <definedName name="eyes">#REF!</definedName>
    <definedName name="F" localSheetId="2">#REF!</definedName>
    <definedName name="F" hidden="1">#REF!</definedName>
    <definedName name="F_01_120" localSheetId="2">#REF!</definedName>
    <definedName name="F_01_120">#REF!</definedName>
    <definedName name="F_01_150" localSheetId="2">#REF!</definedName>
    <definedName name="F_01_150">#REF!</definedName>
    <definedName name="F_01_180" localSheetId="2">#REF!</definedName>
    <definedName name="F_01_180">#REF!</definedName>
    <definedName name="F_01_210" localSheetId="2">#REF!</definedName>
    <definedName name="F_01_210">#REF!</definedName>
    <definedName name="F_01_240" localSheetId="2">#REF!</definedName>
    <definedName name="F_01_240">#REF!</definedName>
    <definedName name="F_01_270" localSheetId="2">#REF!</definedName>
    <definedName name="F_01_270">#REF!</definedName>
    <definedName name="F_01_30" localSheetId="2">#REF!</definedName>
    <definedName name="F_01_30">#REF!</definedName>
    <definedName name="F_01_300" localSheetId="2">#REF!</definedName>
    <definedName name="F_01_300">#REF!</definedName>
    <definedName name="F_01_330" localSheetId="2">#REF!</definedName>
    <definedName name="F_01_330">#REF!</definedName>
    <definedName name="F_01_360" localSheetId="2">#REF!</definedName>
    <definedName name="F_01_360">#REF!</definedName>
    <definedName name="F_01_390" localSheetId="2">#REF!</definedName>
    <definedName name="F_01_390">#REF!</definedName>
    <definedName name="F_01_420" localSheetId="2">#REF!</definedName>
    <definedName name="F_01_420">#REF!</definedName>
    <definedName name="F_01_450" localSheetId="2">#REF!</definedName>
    <definedName name="F_01_450">#REF!</definedName>
    <definedName name="F_01_480" localSheetId="2">#REF!</definedName>
    <definedName name="F_01_480">#REF!</definedName>
    <definedName name="F_01_510" localSheetId="2">#REF!</definedName>
    <definedName name="F_01_510">#REF!</definedName>
    <definedName name="F_01_540" localSheetId="2">#REF!</definedName>
    <definedName name="F_01_540">#REF!</definedName>
    <definedName name="F_01_570" localSheetId="2">#REF!</definedName>
    <definedName name="F_01_570">#REF!</definedName>
    <definedName name="F_01_60" localSheetId="2">#REF!</definedName>
    <definedName name="F_01_60">#REF!</definedName>
    <definedName name="F_01_600" localSheetId="2">#REF!</definedName>
    <definedName name="F_01_600">#REF!</definedName>
    <definedName name="F_01_630" localSheetId="2">#REF!</definedName>
    <definedName name="F_01_630">#REF!</definedName>
    <definedName name="F_01_660" localSheetId="2">#REF!</definedName>
    <definedName name="F_01_660">#REF!</definedName>
    <definedName name="F_01_690" localSheetId="2">#REF!</definedName>
    <definedName name="F_01_690">#REF!</definedName>
    <definedName name="F_01_720" localSheetId="2">#REF!</definedName>
    <definedName name="F_01_720">#REF!</definedName>
    <definedName name="F_01_90" localSheetId="2">#REF!</definedName>
    <definedName name="F_01_90">#REF!</definedName>
    <definedName name="F_02_120" localSheetId="2">#REF!</definedName>
    <definedName name="F_02_120">#REF!</definedName>
    <definedName name="F_02_150" localSheetId="2">#REF!</definedName>
    <definedName name="F_02_150">#REF!</definedName>
    <definedName name="F_02_180" localSheetId="2">#REF!</definedName>
    <definedName name="F_02_180">#REF!</definedName>
    <definedName name="F_02_210" localSheetId="2">#REF!</definedName>
    <definedName name="F_02_210">#REF!</definedName>
    <definedName name="F_02_240" localSheetId="2">#REF!</definedName>
    <definedName name="F_02_240">#REF!</definedName>
    <definedName name="F_02_270" localSheetId="2">#REF!</definedName>
    <definedName name="F_02_270">#REF!</definedName>
    <definedName name="F_02_30" localSheetId="2">#REF!</definedName>
    <definedName name="F_02_30">#REF!</definedName>
    <definedName name="F_02_300" localSheetId="2">#REF!</definedName>
    <definedName name="F_02_300">#REF!</definedName>
    <definedName name="F_02_330" localSheetId="2">#REF!</definedName>
    <definedName name="F_02_330">#REF!</definedName>
    <definedName name="F_02_360" localSheetId="2">#REF!</definedName>
    <definedName name="F_02_360">#REF!</definedName>
    <definedName name="F_02_390" localSheetId="2">#REF!</definedName>
    <definedName name="F_02_390">#REF!</definedName>
    <definedName name="F_02_420" localSheetId="2">#REF!</definedName>
    <definedName name="F_02_420">#REF!</definedName>
    <definedName name="F_02_450" localSheetId="2">#REF!</definedName>
    <definedName name="F_02_450">#REF!</definedName>
    <definedName name="F_02_480" localSheetId="2">#REF!</definedName>
    <definedName name="F_02_480">#REF!</definedName>
    <definedName name="F_02_510" localSheetId="2">#REF!</definedName>
    <definedName name="F_02_510">#REF!</definedName>
    <definedName name="F_02_540" localSheetId="2">#REF!</definedName>
    <definedName name="F_02_540">#REF!</definedName>
    <definedName name="F_02_570" localSheetId="2">#REF!</definedName>
    <definedName name="F_02_570">#REF!</definedName>
    <definedName name="F_02_60" localSheetId="2">#REF!</definedName>
    <definedName name="F_02_60">#REF!</definedName>
    <definedName name="F_02_600" localSheetId="2">#REF!</definedName>
    <definedName name="F_02_600">#REF!</definedName>
    <definedName name="F_02_630" localSheetId="2">#REF!</definedName>
    <definedName name="F_02_630">#REF!</definedName>
    <definedName name="F_02_660" localSheetId="2">#REF!</definedName>
    <definedName name="F_02_660">#REF!</definedName>
    <definedName name="F_02_690" localSheetId="2">#REF!</definedName>
    <definedName name="F_02_690">#REF!</definedName>
    <definedName name="F_02_720" localSheetId="2">#REF!</definedName>
    <definedName name="F_02_720">#REF!</definedName>
    <definedName name="F_02_90" localSheetId="2">#REF!</definedName>
    <definedName name="F_02_90">#REF!</definedName>
    <definedName name="F_03_120" localSheetId="2">#REF!</definedName>
    <definedName name="F_03_120">#REF!</definedName>
    <definedName name="F_03_150" localSheetId="2">#REF!</definedName>
    <definedName name="F_03_150">#REF!</definedName>
    <definedName name="F_03_180" localSheetId="2">#REF!</definedName>
    <definedName name="F_03_180">#REF!</definedName>
    <definedName name="F_03_210" localSheetId="2">#REF!</definedName>
    <definedName name="F_03_210">#REF!</definedName>
    <definedName name="F_03_240" localSheetId="2">#REF!</definedName>
    <definedName name="F_03_240">#REF!</definedName>
    <definedName name="F_03_270" localSheetId="2">#REF!</definedName>
    <definedName name="F_03_270">#REF!</definedName>
    <definedName name="F_03_30" localSheetId="2">#REF!</definedName>
    <definedName name="F_03_30">#REF!</definedName>
    <definedName name="F_03_300" localSheetId="2">#REF!</definedName>
    <definedName name="F_03_300">#REF!</definedName>
    <definedName name="F_03_330" localSheetId="2">#REF!</definedName>
    <definedName name="F_03_330">#REF!</definedName>
    <definedName name="F_03_360" localSheetId="2">#REF!</definedName>
    <definedName name="F_03_360">#REF!</definedName>
    <definedName name="F_03_390" localSheetId="2">#REF!</definedName>
    <definedName name="F_03_390">#REF!</definedName>
    <definedName name="F_03_420" localSheetId="2">#REF!</definedName>
    <definedName name="F_03_420">#REF!</definedName>
    <definedName name="F_03_450" localSheetId="2">#REF!</definedName>
    <definedName name="F_03_450">#REF!</definedName>
    <definedName name="F_03_480" localSheetId="2">#REF!</definedName>
    <definedName name="F_03_480">#REF!</definedName>
    <definedName name="F_03_510" localSheetId="2">#REF!</definedName>
    <definedName name="F_03_510">#REF!</definedName>
    <definedName name="F_03_540" localSheetId="2">#REF!</definedName>
    <definedName name="F_03_540">#REF!</definedName>
    <definedName name="F_03_570" localSheetId="2">#REF!</definedName>
    <definedName name="F_03_570">#REF!</definedName>
    <definedName name="F_03_60" localSheetId="2">#REF!</definedName>
    <definedName name="F_03_60">#REF!</definedName>
    <definedName name="F_03_600" localSheetId="2">#REF!</definedName>
    <definedName name="F_03_600">#REF!</definedName>
    <definedName name="F_03_630" localSheetId="2">#REF!</definedName>
    <definedName name="F_03_630">#REF!</definedName>
    <definedName name="F_03_660" localSheetId="2">#REF!</definedName>
    <definedName name="F_03_660">#REF!</definedName>
    <definedName name="F_03_690" localSheetId="2">#REF!</definedName>
    <definedName name="F_03_690">#REF!</definedName>
    <definedName name="F_03_720" localSheetId="2">#REF!</definedName>
    <definedName name="F_03_720">#REF!</definedName>
    <definedName name="F_03_90" localSheetId="2">#REF!</definedName>
    <definedName name="F_03_90">#REF!</definedName>
    <definedName name="F_04_120" localSheetId="2">#REF!</definedName>
    <definedName name="F_04_120">#REF!</definedName>
    <definedName name="F_04_150" localSheetId="2">#REF!</definedName>
    <definedName name="F_04_150">#REF!</definedName>
    <definedName name="F_04_180" localSheetId="2">#REF!</definedName>
    <definedName name="F_04_180">#REF!</definedName>
    <definedName name="F_04_210" localSheetId="2">#REF!</definedName>
    <definedName name="F_04_210">#REF!</definedName>
    <definedName name="F_04_240" localSheetId="2">#REF!</definedName>
    <definedName name="F_04_240">#REF!</definedName>
    <definedName name="F_04_270" localSheetId="2">#REF!</definedName>
    <definedName name="F_04_270">#REF!</definedName>
    <definedName name="F_04_30" localSheetId="2">#REF!</definedName>
    <definedName name="F_04_30">#REF!</definedName>
    <definedName name="F_04_300" localSheetId="2">#REF!</definedName>
    <definedName name="F_04_300">#REF!</definedName>
    <definedName name="F_04_330" localSheetId="2">#REF!</definedName>
    <definedName name="F_04_330">#REF!</definedName>
    <definedName name="F_04_360" localSheetId="2">#REF!</definedName>
    <definedName name="F_04_360">#REF!</definedName>
    <definedName name="F_04_390" localSheetId="2">#REF!</definedName>
    <definedName name="F_04_390">#REF!</definedName>
    <definedName name="F_04_420" localSheetId="2">#REF!</definedName>
    <definedName name="F_04_420">#REF!</definedName>
    <definedName name="F_04_450" localSheetId="2">#REF!</definedName>
    <definedName name="F_04_450">#REF!</definedName>
    <definedName name="F_04_480" localSheetId="2">#REF!</definedName>
    <definedName name="F_04_480">#REF!</definedName>
    <definedName name="F_04_510" localSheetId="2">#REF!</definedName>
    <definedName name="F_04_510">#REF!</definedName>
    <definedName name="F_04_540" localSheetId="2">#REF!</definedName>
    <definedName name="F_04_540">#REF!</definedName>
    <definedName name="F_04_570" localSheetId="2">#REF!</definedName>
    <definedName name="F_04_570">#REF!</definedName>
    <definedName name="F_04_60" localSheetId="2">#REF!</definedName>
    <definedName name="F_04_60">#REF!</definedName>
    <definedName name="F_04_600" localSheetId="2">#REF!</definedName>
    <definedName name="F_04_600">#REF!</definedName>
    <definedName name="F_04_630" localSheetId="2">#REF!</definedName>
    <definedName name="F_04_630">#REF!</definedName>
    <definedName name="F_04_660" localSheetId="2">#REF!</definedName>
    <definedName name="F_04_660">#REF!</definedName>
    <definedName name="F_04_690" localSheetId="2">#REF!</definedName>
    <definedName name="F_04_690">#REF!</definedName>
    <definedName name="F_04_720" localSheetId="2">#REF!</definedName>
    <definedName name="F_04_720">#REF!</definedName>
    <definedName name="F_04_90" localSheetId="2">#REF!</definedName>
    <definedName name="F_04_90">#REF!</definedName>
    <definedName name="F_05_120" localSheetId="2">#REF!</definedName>
    <definedName name="F_05_120">#REF!</definedName>
    <definedName name="F_05_150" localSheetId="2">#REF!</definedName>
    <definedName name="F_05_150">#REF!</definedName>
    <definedName name="F_05_180" localSheetId="2">#REF!</definedName>
    <definedName name="F_05_180">#REF!</definedName>
    <definedName name="F_05_210" localSheetId="2">#REF!</definedName>
    <definedName name="F_05_210">#REF!</definedName>
    <definedName name="F_05_240" localSheetId="2">#REF!</definedName>
    <definedName name="F_05_240">#REF!</definedName>
    <definedName name="F_05_270" localSheetId="2">#REF!</definedName>
    <definedName name="F_05_270">#REF!</definedName>
    <definedName name="F_05_30" localSheetId="2">#REF!</definedName>
    <definedName name="F_05_30">#REF!</definedName>
    <definedName name="F_05_300" localSheetId="2">#REF!</definedName>
    <definedName name="F_05_300">#REF!</definedName>
    <definedName name="F_05_330" localSheetId="2">#REF!</definedName>
    <definedName name="F_05_330">#REF!</definedName>
    <definedName name="F_05_360" localSheetId="2">#REF!</definedName>
    <definedName name="F_05_360">#REF!</definedName>
    <definedName name="F_05_390" localSheetId="2">#REF!</definedName>
    <definedName name="F_05_390">#REF!</definedName>
    <definedName name="F_05_420" localSheetId="2">#REF!</definedName>
    <definedName name="F_05_420">#REF!</definedName>
    <definedName name="F_05_450" localSheetId="2">#REF!</definedName>
    <definedName name="F_05_450">#REF!</definedName>
    <definedName name="F_05_480" localSheetId="2">#REF!</definedName>
    <definedName name="F_05_480">#REF!</definedName>
    <definedName name="F_05_510" localSheetId="2">#REF!</definedName>
    <definedName name="F_05_510">#REF!</definedName>
    <definedName name="F_05_540" localSheetId="2">#REF!</definedName>
    <definedName name="F_05_540">#REF!</definedName>
    <definedName name="F_05_570" localSheetId="2">#REF!</definedName>
    <definedName name="F_05_570">#REF!</definedName>
    <definedName name="F_05_60" localSheetId="2">#REF!</definedName>
    <definedName name="F_05_60">#REF!</definedName>
    <definedName name="F_05_600" localSheetId="2">#REF!</definedName>
    <definedName name="F_05_600">#REF!</definedName>
    <definedName name="F_05_630" localSheetId="2">#REF!</definedName>
    <definedName name="F_05_630">#REF!</definedName>
    <definedName name="F_05_660" localSheetId="2">#REF!</definedName>
    <definedName name="F_05_660">#REF!</definedName>
    <definedName name="F_05_690" localSheetId="2">#REF!</definedName>
    <definedName name="F_05_690">#REF!</definedName>
    <definedName name="F_05_720" localSheetId="2">#REF!</definedName>
    <definedName name="F_05_720">#REF!</definedName>
    <definedName name="F_05_90" localSheetId="2">#REF!</definedName>
    <definedName name="F_05_90">#REF!</definedName>
    <definedName name="F_06_120" localSheetId="2">#REF!</definedName>
    <definedName name="F_06_120">#REF!</definedName>
    <definedName name="F_06_150" localSheetId="2">#REF!</definedName>
    <definedName name="F_06_150">#REF!</definedName>
    <definedName name="F_06_180" localSheetId="2">#REF!</definedName>
    <definedName name="F_06_180">#REF!</definedName>
    <definedName name="F_06_210" localSheetId="2">#REF!</definedName>
    <definedName name="F_06_210">#REF!</definedName>
    <definedName name="F_06_240" localSheetId="2">#REF!</definedName>
    <definedName name="F_06_240">#REF!</definedName>
    <definedName name="F_06_270" localSheetId="2">#REF!</definedName>
    <definedName name="F_06_270">#REF!</definedName>
    <definedName name="F_06_30" localSheetId="2">#REF!</definedName>
    <definedName name="F_06_30">#REF!</definedName>
    <definedName name="F_06_300" localSheetId="2">#REF!</definedName>
    <definedName name="F_06_300">#REF!</definedName>
    <definedName name="F_06_330" localSheetId="2">#REF!</definedName>
    <definedName name="F_06_330">#REF!</definedName>
    <definedName name="F_06_360" localSheetId="2">#REF!</definedName>
    <definedName name="F_06_360">#REF!</definedName>
    <definedName name="F_06_390" localSheetId="2">#REF!</definedName>
    <definedName name="F_06_390">#REF!</definedName>
    <definedName name="F_06_420" localSheetId="2">#REF!</definedName>
    <definedName name="F_06_420">#REF!</definedName>
    <definedName name="F_06_450" localSheetId="2">#REF!</definedName>
    <definedName name="F_06_450">#REF!</definedName>
    <definedName name="F_06_480" localSheetId="2">#REF!</definedName>
    <definedName name="F_06_480">#REF!</definedName>
    <definedName name="F_06_510" localSheetId="2">#REF!</definedName>
    <definedName name="F_06_510">#REF!</definedName>
    <definedName name="F_06_540" localSheetId="2">#REF!</definedName>
    <definedName name="F_06_540">#REF!</definedName>
    <definedName name="F_06_570" localSheetId="2">#REF!</definedName>
    <definedName name="F_06_570">#REF!</definedName>
    <definedName name="F_06_60" localSheetId="2">#REF!</definedName>
    <definedName name="F_06_60">#REF!</definedName>
    <definedName name="F_06_600" localSheetId="2">#REF!</definedName>
    <definedName name="F_06_600">#REF!</definedName>
    <definedName name="F_06_630" localSheetId="2">#REF!</definedName>
    <definedName name="F_06_630">#REF!</definedName>
    <definedName name="F_06_660" localSheetId="2">#REF!</definedName>
    <definedName name="F_06_660">#REF!</definedName>
    <definedName name="F_06_690" localSheetId="2">#REF!</definedName>
    <definedName name="F_06_690">#REF!</definedName>
    <definedName name="F_06_720" localSheetId="2">#REF!</definedName>
    <definedName name="F_06_720">#REF!</definedName>
    <definedName name="F_06_90" localSheetId="2">#REF!</definedName>
    <definedName name="F_06_90">#REF!</definedName>
    <definedName name="F_07_120" localSheetId="2">#REF!</definedName>
    <definedName name="F_07_120">#REF!</definedName>
    <definedName name="F_07_150" localSheetId="2">#REF!</definedName>
    <definedName name="F_07_150">#REF!</definedName>
    <definedName name="F_07_180" localSheetId="2">#REF!</definedName>
    <definedName name="F_07_180">#REF!</definedName>
    <definedName name="F_07_210" localSheetId="2">#REF!</definedName>
    <definedName name="F_07_210">#REF!</definedName>
    <definedName name="F_07_240" localSheetId="2">#REF!</definedName>
    <definedName name="F_07_240">#REF!</definedName>
    <definedName name="F_07_270" localSheetId="2">#REF!</definedName>
    <definedName name="F_07_270">#REF!</definedName>
    <definedName name="F_07_30" localSheetId="2">#REF!</definedName>
    <definedName name="F_07_30">#REF!</definedName>
    <definedName name="F_07_300" localSheetId="2">#REF!</definedName>
    <definedName name="F_07_300">#REF!</definedName>
    <definedName name="F_07_330" localSheetId="2">#REF!</definedName>
    <definedName name="F_07_330">#REF!</definedName>
    <definedName name="F_07_360" localSheetId="2">#REF!</definedName>
    <definedName name="F_07_360">#REF!</definedName>
    <definedName name="F_07_390" localSheetId="2">#REF!</definedName>
    <definedName name="F_07_390">#REF!</definedName>
    <definedName name="F_07_420" localSheetId="2">#REF!</definedName>
    <definedName name="F_07_420">#REF!</definedName>
    <definedName name="F_07_450" localSheetId="2">#REF!</definedName>
    <definedName name="F_07_450">#REF!</definedName>
    <definedName name="F_07_480" localSheetId="2">#REF!</definedName>
    <definedName name="F_07_480">#REF!</definedName>
    <definedName name="F_07_510" localSheetId="2">#REF!</definedName>
    <definedName name="F_07_510">#REF!</definedName>
    <definedName name="F_07_540" localSheetId="2">#REF!</definedName>
    <definedName name="F_07_540">#REF!</definedName>
    <definedName name="F_07_570" localSheetId="2">#REF!</definedName>
    <definedName name="F_07_570">#REF!</definedName>
    <definedName name="F_07_60" localSheetId="2">#REF!</definedName>
    <definedName name="F_07_60">#REF!</definedName>
    <definedName name="F_07_600" localSheetId="2">#REF!</definedName>
    <definedName name="F_07_600">#REF!</definedName>
    <definedName name="F_07_630" localSheetId="2">#REF!</definedName>
    <definedName name="F_07_630">#REF!</definedName>
    <definedName name="F_07_660" localSheetId="2">#REF!</definedName>
    <definedName name="F_07_660">#REF!</definedName>
    <definedName name="F_07_690" localSheetId="2">#REF!</definedName>
    <definedName name="F_07_690">#REF!</definedName>
    <definedName name="F_07_720" localSheetId="2">#REF!</definedName>
    <definedName name="F_07_720">#REF!</definedName>
    <definedName name="F_07_90" localSheetId="2">#REF!</definedName>
    <definedName name="F_07_90">#REF!</definedName>
    <definedName name="F_08_120" localSheetId="2">#REF!</definedName>
    <definedName name="F_08_120">#REF!</definedName>
    <definedName name="F_08_150" localSheetId="2">#REF!</definedName>
    <definedName name="F_08_150">#REF!</definedName>
    <definedName name="F_08_180" localSheetId="2">#REF!</definedName>
    <definedName name="F_08_180">#REF!</definedName>
    <definedName name="F_08_210" localSheetId="2">#REF!</definedName>
    <definedName name="F_08_210">#REF!</definedName>
    <definedName name="F_08_240" localSheetId="2">#REF!</definedName>
    <definedName name="F_08_240">#REF!</definedName>
    <definedName name="F_08_270" localSheetId="2">#REF!</definedName>
    <definedName name="F_08_270">#REF!</definedName>
    <definedName name="F_08_30" localSheetId="2">#REF!</definedName>
    <definedName name="F_08_30">#REF!</definedName>
    <definedName name="F_08_300" localSheetId="2">#REF!</definedName>
    <definedName name="F_08_300">#REF!</definedName>
    <definedName name="F_08_330" localSheetId="2">#REF!</definedName>
    <definedName name="F_08_330">#REF!</definedName>
    <definedName name="F_08_360" localSheetId="2">#REF!</definedName>
    <definedName name="F_08_360">#REF!</definedName>
    <definedName name="F_08_390" localSheetId="2">#REF!</definedName>
    <definedName name="F_08_390">#REF!</definedName>
    <definedName name="F_08_420" localSheetId="2">#REF!</definedName>
    <definedName name="F_08_420">#REF!</definedName>
    <definedName name="F_08_450" localSheetId="2">#REF!</definedName>
    <definedName name="F_08_450">#REF!</definedName>
    <definedName name="F_08_480" localSheetId="2">#REF!</definedName>
    <definedName name="F_08_480">#REF!</definedName>
    <definedName name="F_08_510" localSheetId="2">#REF!</definedName>
    <definedName name="F_08_510">#REF!</definedName>
    <definedName name="F_08_540" localSheetId="2">#REF!</definedName>
    <definedName name="F_08_540">#REF!</definedName>
    <definedName name="F_08_570" localSheetId="2">#REF!</definedName>
    <definedName name="F_08_570">#REF!</definedName>
    <definedName name="F_08_60" localSheetId="2">#REF!</definedName>
    <definedName name="F_08_60">#REF!</definedName>
    <definedName name="F_08_600" localSheetId="2">#REF!</definedName>
    <definedName name="F_08_600">#REF!</definedName>
    <definedName name="F_08_630" localSheetId="2">#REF!</definedName>
    <definedName name="F_08_630">#REF!</definedName>
    <definedName name="F_08_660" localSheetId="2">#REF!</definedName>
    <definedName name="F_08_660">#REF!</definedName>
    <definedName name="F_08_690" localSheetId="2">#REF!</definedName>
    <definedName name="F_08_690">#REF!</definedName>
    <definedName name="F_08_720" localSheetId="2">#REF!</definedName>
    <definedName name="F_08_720">#REF!</definedName>
    <definedName name="F_08_90" localSheetId="2">#REF!</definedName>
    <definedName name="F_08_90">#REF!</definedName>
    <definedName name="F_09_120" localSheetId="2">#REF!</definedName>
    <definedName name="F_09_120">#REF!</definedName>
    <definedName name="F_09_150" localSheetId="2">#REF!</definedName>
    <definedName name="F_09_150">#REF!</definedName>
    <definedName name="F_09_180" localSheetId="2">#REF!</definedName>
    <definedName name="F_09_180">#REF!</definedName>
    <definedName name="F_09_210" localSheetId="2">#REF!</definedName>
    <definedName name="F_09_210">#REF!</definedName>
    <definedName name="F_09_240" localSheetId="2">#REF!</definedName>
    <definedName name="F_09_240">#REF!</definedName>
    <definedName name="F_09_270" localSheetId="2">#REF!</definedName>
    <definedName name="F_09_270">#REF!</definedName>
    <definedName name="F_09_30" localSheetId="2">#REF!</definedName>
    <definedName name="F_09_30">#REF!</definedName>
    <definedName name="F_09_300" localSheetId="2">#REF!</definedName>
    <definedName name="F_09_300">#REF!</definedName>
    <definedName name="F_09_330" localSheetId="2">#REF!</definedName>
    <definedName name="F_09_330">#REF!</definedName>
    <definedName name="F_09_360" localSheetId="2">#REF!</definedName>
    <definedName name="F_09_360">#REF!</definedName>
    <definedName name="F_09_390" localSheetId="2">#REF!</definedName>
    <definedName name="F_09_390">#REF!</definedName>
    <definedName name="F_09_420" localSheetId="2">#REF!</definedName>
    <definedName name="F_09_420">#REF!</definedName>
    <definedName name="F_09_450" localSheetId="2">#REF!</definedName>
    <definedName name="F_09_450">#REF!</definedName>
    <definedName name="F_09_480" localSheetId="2">#REF!</definedName>
    <definedName name="F_09_480">#REF!</definedName>
    <definedName name="F_09_510" localSheetId="2">#REF!</definedName>
    <definedName name="F_09_510">#REF!</definedName>
    <definedName name="F_09_540" localSheetId="2">#REF!</definedName>
    <definedName name="F_09_540">#REF!</definedName>
    <definedName name="F_09_570" localSheetId="2">#REF!</definedName>
    <definedName name="F_09_570">#REF!</definedName>
    <definedName name="F_09_60" localSheetId="2">#REF!</definedName>
    <definedName name="F_09_60">#REF!</definedName>
    <definedName name="F_09_600" localSheetId="2">#REF!</definedName>
    <definedName name="F_09_600">#REF!</definedName>
    <definedName name="F_09_630" localSheetId="2">#REF!</definedName>
    <definedName name="F_09_630">#REF!</definedName>
    <definedName name="F_09_660" localSheetId="2">#REF!</definedName>
    <definedName name="F_09_660">#REF!</definedName>
    <definedName name="F_09_690" localSheetId="2">#REF!</definedName>
    <definedName name="F_09_690">#REF!</definedName>
    <definedName name="F_09_720" localSheetId="2">#REF!</definedName>
    <definedName name="F_09_720">#REF!</definedName>
    <definedName name="F_09_90" localSheetId="2">#REF!</definedName>
    <definedName name="F_09_90">#REF!</definedName>
    <definedName name="F_10_120" localSheetId="2">#REF!</definedName>
    <definedName name="F_10_120">#REF!</definedName>
    <definedName name="F_10_150" localSheetId="2">#REF!</definedName>
    <definedName name="F_10_150">#REF!</definedName>
    <definedName name="F_10_180" localSheetId="2">#REF!</definedName>
    <definedName name="F_10_180">#REF!</definedName>
    <definedName name="F_10_210" localSheetId="2">#REF!</definedName>
    <definedName name="F_10_210">#REF!</definedName>
    <definedName name="F_10_240" localSheetId="2">#REF!</definedName>
    <definedName name="F_10_240">#REF!</definedName>
    <definedName name="F_10_270" localSheetId="2">#REF!</definedName>
    <definedName name="F_10_270">#REF!</definedName>
    <definedName name="F_10_30" localSheetId="2">#REF!</definedName>
    <definedName name="F_10_30">#REF!</definedName>
    <definedName name="F_10_300" localSheetId="2">#REF!</definedName>
    <definedName name="F_10_300">#REF!</definedName>
    <definedName name="F_10_330" localSheetId="2">#REF!</definedName>
    <definedName name="F_10_330">#REF!</definedName>
    <definedName name="F_10_360" localSheetId="2">#REF!</definedName>
    <definedName name="F_10_360">#REF!</definedName>
    <definedName name="F_10_390" localSheetId="2">#REF!</definedName>
    <definedName name="F_10_390">#REF!</definedName>
    <definedName name="F_10_420" localSheetId="2">#REF!</definedName>
    <definedName name="F_10_420">#REF!</definedName>
    <definedName name="F_10_450" localSheetId="2">#REF!</definedName>
    <definedName name="F_10_450">#REF!</definedName>
    <definedName name="F_10_480" localSheetId="2">#REF!</definedName>
    <definedName name="F_10_480">#REF!</definedName>
    <definedName name="F_10_510" localSheetId="2">#REF!</definedName>
    <definedName name="F_10_510">#REF!</definedName>
    <definedName name="F_10_540" localSheetId="2">#REF!</definedName>
    <definedName name="F_10_540">#REF!</definedName>
    <definedName name="F_10_570" localSheetId="2">#REF!</definedName>
    <definedName name="F_10_570">#REF!</definedName>
    <definedName name="F_10_60" localSheetId="2">#REF!</definedName>
    <definedName name="F_10_60">#REF!</definedName>
    <definedName name="F_10_600" localSheetId="2">#REF!</definedName>
    <definedName name="F_10_600">#REF!</definedName>
    <definedName name="F_10_630" localSheetId="2">#REF!</definedName>
    <definedName name="F_10_630">#REF!</definedName>
    <definedName name="F_10_660" localSheetId="2">#REF!</definedName>
    <definedName name="F_10_660">#REF!</definedName>
    <definedName name="F_10_690" localSheetId="2">#REF!</definedName>
    <definedName name="F_10_690">#REF!</definedName>
    <definedName name="F_10_720" localSheetId="2">#REF!</definedName>
    <definedName name="F_10_720">#REF!</definedName>
    <definedName name="F_10_90" localSheetId="2">#REF!</definedName>
    <definedName name="F_10_90">#REF!</definedName>
    <definedName name="F_11_120" localSheetId="2">#REF!</definedName>
    <definedName name="F_11_120">#REF!</definedName>
    <definedName name="F_11_150" localSheetId="2">#REF!</definedName>
    <definedName name="F_11_150">#REF!</definedName>
    <definedName name="F_11_180" localSheetId="2">#REF!</definedName>
    <definedName name="F_11_180">#REF!</definedName>
    <definedName name="F_11_210" localSheetId="2">#REF!</definedName>
    <definedName name="F_11_210">#REF!</definedName>
    <definedName name="F_11_240" localSheetId="2">#REF!</definedName>
    <definedName name="F_11_240">#REF!</definedName>
    <definedName name="F_11_270" localSheetId="2">#REF!</definedName>
    <definedName name="F_11_270">#REF!</definedName>
    <definedName name="F_11_30" localSheetId="2">#REF!</definedName>
    <definedName name="F_11_30">#REF!</definedName>
    <definedName name="F_11_300" localSheetId="2">#REF!</definedName>
    <definedName name="F_11_300">#REF!</definedName>
    <definedName name="F_11_330" localSheetId="2">#REF!</definedName>
    <definedName name="F_11_330">#REF!</definedName>
    <definedName name="F_11_360" localSheetId="2">#REF!</definedName>
    <definedName name="F_11_360">#REF!</definedName>
    <definedName name="F_11_390" localSheetId="2">#REF!</definedName>
    <definedName name="F_11_390">#REF!</definedName>
    <definedName name="F_11_420" localSheetId="2">#REF!</definedName>
    <definedName name="F_11_420">#REF!</definedName>
    <definedName name="F_11_450" localSheetId="2">#REF!</definedName>
    <definedName name="F_11_450">#REF!</definedName>
    <definedName name="F_11_480" localSheetId="2">#REF!</definedName>
    <definedName name="F_11_480">#REF!</definedName>
    <definedName name="F_11_510" localSheetId="2">#REF!</definedName>
    <definedName name="F_11_510">#REF!</definedName>
    <definedName name="F_11_540" localSheetId="2">#REF!</definedName>
    <definedName name="F_11_540">#REF!</definedName>
    <definedName name="F_11_570" localSheetId="2">#REF!</definedName>
    <definedName name="F_11_570">#REF!</definedName>
    <definedName name="F_11_60" localSheetId="2">#REF!</definedName>
    <definedName name="F_11_60">#REF!</definedName>
    <definedName name="F_11_600" localSheetId="2">#REF!</definedName>
    <definedName name="F_11_600">#REF!</definedName>
    <definedName name="F_11_630" localSheetId="2">#REF!</definedName>
    <definedName name="F_11_630">#REF!</definedName>
    <definedName name="F_11_660" localSheetId="2">#REF!</definedName>
    <definedName name="F_11_660">#REF!</definedName>
    <definedName name="F_11_690" localSheetId="2">#REF!</definedName>
    <definedName name="F_11_690">#REF!</definedName>
    <definedName name="F_11_720" localSheetId="2">#REF!</definedName>
    <definedName name="F_11_720">#REF!</definedName>
    <definedName name="F_11_90" localSheetId="2">#REF!</definedName>
    <definedName name="F_11_90">#REF!</definedName>
    <definedName name="F_12_120" localSheetId="2">#REF!</definedName>
    <definedName name="F_12_120">#REF!</definedName>
    <definedName name="F_12_150" localSheetId="2">#REF!</definedName>
    <definedName name="F_12_150">#REF!</definedName>
    <definedName name="F_12_180" localSheetId="2">#REF!</definedName>
    <definedName name="F_12_180">#REF!</definedName>
    <definedName name="F_12_210" localSheetId="2">#REF!</definedName>
    <definedName name="F_12_210">#REF!</definedName>
    <definedName name="F_12_240" localSheetId="2">#REF!</definedName>
    <definedName name="F_12_240">#REF!</definedName>
    <definedName name="F_12_270" localSheetId="2">#REF!</definedName>
    <definedName name="F_12_270">#REF!</definedName>
    <definedName name="F_12_30" localSheetId="2">#REF!</definedName>
    <definedName name="F_12_30">#REF!</definedName>
    <definedName name="F_12_300" localSheetId="2">#REF!</definedName>
    <definedName name="F_12_300">#REF!</definedName>
    <definedName name="F_12_330" localSheetId="2">#REF!</definedName>
    <definedName name="F_12_330">#REF!</definedName>
    <definedName name="F_12_360" localSheetId="2">#REF!</definedName>
    <definedName name="F_12_360">#REF!</definedName>
    <definedName name="F_12_390" localSheetId="2">#REF!</definedName>
    <definedName name="F_12_390">#REF!</definedName>
    <definedName name="F_12_420" localSheetId="2">#REF!</definedName>
    <definedName name="F_12_420">#REF!</definedName>
    <definedName name="F_12_450" localSheetId="2">#REF!</definedName>
    <definedName name="F_12_450">#REF!</definedName>
    <definedName name="F_12_480" localSheetId="2">#REF!</definedName>
    <definedName name="F_12_480">#REF!</definedName>
    <definedName name="F_12_510" localSheetId="2">#REF!</definedName>
    <definedName name="F_12_510">#REF!</definedName>
    <definedName name="F_12_540" localSheetId="2">#REF!</definedName>
    <definedName name="F_12_540">#REF!</definedName>
    <definedName name="F_12_570" localSheetId="2">#REF!</definedName>
    <definedName name="F_12_570">#REF!</definedName>
    <definedName name="F_12_60" localSheetId="2">#REF!</definedName>
    <definedName name="F_12_60">#REF!</definedName>
    <definedName name="F_12_600" localSheetId="2">#REF!</definedName>
    <definedName name="F_12_600">#REF!</definedName>
    <definedName name="F_12_630" localSheetId="2">#REF!</definedName>
    <definedName name="F_12_630">#REF!</definedName>
    <definedName name="F_12_660" localSheetId="2">#REF!</definedName>
    <definedName name="F_12_660">#REF!</definedName>
    <definedName name="F_12_690" localSheetId="2">#REF!</definedName>
    <definedName name="F_12_690">#REF!</definedName>
    <definedName name="F_12_720" localSheetId="2">#REF!</definedName>
    <definedName name="F_12_720">#REF!</definedName>
    <definedName name="F_12_90" localSheetId="2">#REF!</definedName>
    <definedName name="F_12_90">#REF!</definedName>
    <definedName name="F_13_120" localSheetId="2">#REF!</definedName>
    <definedName name="F_13_120">#REF!</definedName>
    <definedName name="F_13_150" localSheetId="2">#REF!</definedName>
    <definedName name="F_13_150">#REF!</definedName>
    <definedName name="F_13_180" localSheetId="2">#REF!</definedName>
    <definedName name="F_13_180">#REF!</definedName>
    <definedName name="F_13_210" localSheetId="2">#REF!</definedName>
    <definedName name="F_13_210">#REF!</definedName>
    <definedName name="F_13_240" localSheetId="2">#REF!</definedName>
    <definedName name="F_13_240">#REF!</definedName>
    <definedName name="F_13_270" localSheetId="2">#REF!</definedName>
    <definedName name="F_13_270">#REF!</definedName>
    <definedName name="F_13_30" localSheetId="2">#REF!</definedName>
    <definedName name="F_13_30">#REF!</definedName>
    <definedName name="F_13_300" localSheetId="2">#REF!</definedName>
    <definedName name="F_13_300">#REF!</definedName>
    <definedName name="F_13_330" localSheetId="2">#REF!</definedName>
    <definedName name="F_13_330">#REF!</definedName>
    <definedName name="F_13_360" localSheetId="2">#REF!</definedName>
    <definedName name="F_13_360">#REF!</definedName>
    <definedName name="F_13_390" localSheetId="2">#REF!</definedName>
    <definedName name="F_13_390">#REF!</definedName>
    <definedName name="F_13_420" localSheetId="2">#REF!</definedName>
    <definedName name="F_13_420">#REF!</definedName>
    <definedName name="F_13_450" localSheetId="2">#REF!</definedName>
    <definedName name="F_13_450">#REF!</definedName>
    <definedName name="F_13_480" localSheetId="2">#REF!</definedName>
    <definedName name="F_13_480">#REF!</definedName>
    <definedName name="F_13_510" localSheetId="2">#REF!</definedName>
    <definedName name="F_13_510">#REF!</definedName>
    <definedName name="F_13_540" localSheetId="2">#REF!</definedName>
    <definedName name="F_13_540">#REF!</definedName>
    <definedName name="F_13_570" localSheetId="2">#REF!</definedName>
    <definedName name="F_13_570">#REF!</definedName>
    <definedName name="F_13_60" localSheetId="2">#REF!</definedName>
    <definedName name="F_13_60">#REF!</definedName>
    <definedName name="F_13_600" localSheetId="2">#REF!</definedName>
    <definedName name="F_13_600">#REF!</definedName>
    <definedName name="F_13_630" localSheetId="2">#REF!</definedName>
    <definedName name="F_13_630">#REF!</definedName>
    <definedName name="F_13_660" localSheetId="2">#REF!</definedName>
    <definedName name="F_13_660">#REF!</definedName>
    <definedName name="F_13_690" localSheetId="2">#REF!</definedName>
    <definedName name="F_13_690">#REF!</definedName>
    <definedName name="F_13_720" localSheetId="2">#REF!</definedName>
    <definedName name="F_13_720">#REF!</definedName>
    <definedName name="F_13_90" localSheetId="2">#REF!</definedName>
    <definedName name="F_13_90">#REF!</definedName>
    <definedName name="F_14_120" localSheetId="2">#REF!</definedName>
    <definedName name="F_14_120">#REF!</definedName>
    <definedName name="F_14_150" localSheetId="2">#REF!</definedName>
    <definedName name="F_14_150">#REF!</definedName>
    <definedName name="F_14_180" localSheetId="2">#REF!</definedName>
    <definedName name="F_14_180">#REF!</definedName>
    <definedName name="F_14_210" localSheetId="2">#REF!</definedName>
    <definedName name="F_14_210">#REF!</definedName>
    <definedName name="F_14_240" localSheetId="2">#REF!</definedName>
    <definedName name="F_14_240">#REF!</definedName>
    <definedName name="F_14_270" localSheetId="2">#REF!</definedName>
    <definedName name="F_14_270">#REF!</definedName>
    <definedName name="F_14_30" localSheetId="2">#REF!</definedName>
    <definedName name="F_14_30">#REF!</definedName>
    <definedName name="F_14_300" localSheetId="2">#REF!</definedName>
    <definedName name="F_14_300">#REF!</definedName>
    <definedName name="F_14_330" localSheetId="2">#REF!</definedName>
    <definedName name="F_14_330">#REF!</definedName>
    <definedName name="F_14_360" localSheetId="2">#REF!</definedName>
    <definedName name="F_14_360">#REF!</definedName>
    <definedName name="F_14_390" localSheetId="2">#REF!</definedName>
    <definedName name="F_14_390">#REF!</definedName>
    <definedName name="F_14_420" localSheetId="2">#REF!</definedName>
    <definedName name="F_14_420">#REF!</definedName>
    <definedName name="F_14_450" localSheetId="2">#REF!</definedName>
    <definedName name="F_14_450">#REF!</definedName>
    <definedName name="F_14_480" localSheetId="2">#REF!</definedName>
    <definedName name="F_14_480">#REF!</definedName>
    <definedName name="F_14_510" localSheetId="2">#REF!</definedName>
    <definedName name="F_14_510">#REF!</definedName>
    <definedName name="F_14_540" localSheetId="2">#REF!</definedName>
    <definedName name="F_14_540">#REF!</definedName>
    <definedName name="F_14_570" localSheetId="2">#REF!</definedName>
    <definedName name="F_14_570">#REF!</definedName>
    <definedName name="F_14_60" localSheetId="2">#REF!</definedName>
    <definedName name="F_14_60">#REF!</definedName>
    <definedName name="F_14_600" localSheetId="2">#REF!</definedName>
    <definedName name="F_14_600">#REF!</definedName>
    <definedName name="F_14_630" localSheetId="2">#REF!</definedName>
    <definedName name="F_14_630">#REF!</definedName>
    <definedName name="F_14_660" localSheetId="2">#REF!</definedName>
    <definedName name="F_14_660">#REF!</definedName>
    <definedName name="F_14_690" localSheetId="2">#REF!</definedName>
    <definedName name="F_14_690">#REF!</definedName>
    <definedName name="F_14_720" localSheetId="2">#REF!</definedName>
    <definedName name="F_14_720">#REF!</definedName>
    <definedName name="F_14_90" localSheetId="2">#REF!</definedName>
    <definedName name="F_14_90">#REF!</definedName>
    <definedName name="F_15_120" localSheetId="2">#REF!</definedName>
    <definedName name="F_15_120">#REF!</definedName>
    <definedName name="F_15_150" localSheetId="2">#REF!</definedName>
    <definedName name="F_15_150">#REF!</definedName>
    <definedName name="F_15_180" localSheetId="2">#REF!</definedName>
    <definedName name="F_15_180">#REF!</definedName>
    <definedName name="F_15_210" localSheetId="2">#REF!</definedName>
    <definedName name="F_15_210">#REF!</definedName>
    <definedName name="F_15_240" localSheetId="2">#REF!</definedName>
    <definedName name="F_15_240">#REF!</definedName>
    <definedName name="F_15_270" localSheetId="2">#REF!</definedName>
    <definedName name="F_15_270">#REF!</definedName>
    <definedName name="F_15_30" localSheetId="2">#REF!</definedName>
    <definedName name="F_15_30">#REF!</definedName>
    <definedName name="F_15_300" localSheetId="2">#REF!</definedName>
    <definedName name="F_15_300">#REF!</definedName>
    <definedName name="F_15_330" localSheetId="2">#REF!</definedName>
    <definedName name="F_15_330">#REF!</definedName>
    <definedName name="F_15_360" localSheetId="2">#REF!</definedName>
    <definedName name="F_15_360">#REF!</definedName>
    <definedName name="F_15_390" localSheetId="2">#REF!</definedName>
    <definedName name="F_15_390">#REF!</definedName>
    <definedName name="F_15_420" localSheetId="2">#REF!</definedName>
    <definedName name="F_15_420">#REF!</definedName>
    <definedName name="F_15_450" localSheetId="2">#REF!</definedName>
    <definedName name="F_15_450">#REF!</definedName>
    <definedName name="F_15_480" localSheetId="2">#REF!</definedName>
    <definedName name="F_15_480">#REF!</definedName>
    <definedName name="F_15_510" localSheetId="2">#REF!</definedName>
    <definedName name="F_15_510">#REF!</definedName>
    <definedName name="F_15_540" localSheetId="2">#REF!</definedName>
    <definedName name="F_15_540">#REF!</definedName>
    <definedName name="F_15_570" localSheetId="2">#REF!</definedName>
    <definedName name="F_15_570">#REF!</definedName>
    <definedName name="F_15_60" localSheetId="2">#REF!</definedName>
    <definedName name="F_15_60">#REF!</definedName>
    <definedName name="F_15_600" localSheetId="2">#REF!</definedName>
    <definedName name="F_15_600">#REF!</definedName>
    <definedName name="F_15_630" localSheetId="2">#REF!</definedName>
    <definedName name="F_15_630">#REF!</definedName>
    <definedName name="F_15_660" localSheetId="2">#REF!</definedName>
    <definedName name="F_15_660">#REF!</definedName>
    <definedName name="F_15_690" localSheetId="2">#REF!</definedName>
    <definedName name="F_15_690">#REF!</definedName>
    <definedName name="F_15_720" localSheetId="2">#REF!</definedName>
    <definedName name="F_15_720">#REF!</definedName>
    <definedName name="F_15_90" localSheetId="2">#REF!</definedName>
    <definedName name="F_15_90">#REF!</definedName>
    <definedName name="F_16_120" localSheetId="2">#REF!</definedName>
    <definedName name="F_16_120">#REF!</definedName>
    <definedName name="F_16_150" localSheetId="2">#REF!</definedName>
    <definedName name="F_16_150">#REF!</definedName>
    <definedName name="F_16_180" localSheetId="2">#REF!</definedName>
    <definedName name="F_16_180">#REF!</definedName>
    <definedName name="F_16_210" localSheetId="2">#REF!</definedName>
    <definedName name="F_16_210">#REF!</definedName>
    <definedName name="F_16_240" localSheetId="2">#REF!</definedName>
    <definedName name="F_16_240">#REF!</definedName>
    <definedName name="F_16_270" localSheetId="2">#REF!</definedName>
    <definedName name="F_16_270">#REF!</definedName>
    <definedName name="F_16_30" localSheetId="2">#REF!</definedName>
    <definedName name="F_16_30">#REF!</definedName>
    <definedName name="F_16_300" localSheetId="2">#REF!</definedName>
    <definedName name="F_16_300">#REF!</definedName>
    <definedName name="F_16_330" localSheetId="2">#REF!</definedName>
    <definedName name="F_16_330">#REF!</definedName>
    <definedName name="F_16_360" localSheetId="2">#REF!</definedName>
    <definedName name="F_16_360">#REF!</definedName>
    <definedName name="F_16_390" localSheetId="2">#REF!</definedName>
    <definedName name="F_16_390">#REF!</definedName>
    <definedName name="F_16_420" localSheetId="2">#REF!</definedName>
    <definedName name="F_16_420">#REF!</definedName>
    <definedName name="F_16_450" localSheetId="2">#REF!</definedName>
    <definedName name="F_16_450">#REF!</definedName>
    <definedName name="F_16_480" localSheetId="2">#REF!</definedName>
    <definedName name="F_16_480">#REF!</definedName>
    <definedName name="F_16_510" localSheetId="2">#REF!</definedName>
    <definedName name="F_16_510">#REF!</definedName>
    <definedName name="F_16_540" localSheetId="2">#REF!</definedName>
    <definedName name="F_16_540">#REF!</definedName>
    <definedName name="F_16_570" localSheetId="2">#REF!</definedName>
    <definedName name="F_16_570">#REF!</definedName>
    <definedName name="F_16_60" localSheetId="2">#REF!</definedName>
    <definedName name="F_16_60">#REF!</definedName>
    <definedName name="F_16_600" localSheetId="2">#REF!</definedName>
    <definedName name="F_16_600">#REF!</definedName>
    <definedName name="F_16_630" localSheetId="2">#REF!</definedName>
    <definedName name="F_16_630">#REF!</definedName>
    <definedName name="F_16_660" localSheetId="2">#REF!</definedName>
    <definedName name="F_16_660">#REF!</definedName>
    <definedName name="F_16_690" localSheetId="2">#REF!</definedName>
    <definedName name="F_16_690">#REF!</definedName>
    <definedName name="F_16_720" localSheetId="2">#REF!</definedName>
    <definedName name="F_16_720">#REF!</definedName>
    <definedName name="F_16_90" localSheetId="2">#REF!</definedName>
    <definedName name="F_16_90">#REF!</definedName>
    <definedName name="F_17_120" localSheetId="2">#REF!</definedName>
    <definedName name="F_17_120">#REF!</definedName>
    <definedName name="F_17_150" localSheetId="2">#REF!</definedName>
    <definedName name="F_17_150">#REF!</definedName>
    <definedName name="F_17_180" localSheetId="2">#REF!</definedName>
    <definedName name="F_17_180">#REF!</definedName>
    <definedName name="F_17_210" localSheetId="2">#REF!</definedName>
    <definedName name="F_17_210">#REF!</definedName>
    <definedName name="F_17_240" localSheetId="2">#REF!</definedName>
    <definedName name="F_17_240">#REF!</definedName>
    <definedName name="F_17_270" localSheetId="2">#REF!</definedName>
    <definedName name="F_17_270">#REF!</definedName>
    <definedName name="F_17_30" localSheetId="2">#REF!</definedName>
    <definedName name="F_17_30">#REF!</definedName>
    <definedName name="F_17_300" localSheetId="2">#REF!</definedName>
    <definedName name="F_17_300">#REF!</definedName>
    <definedName name="F_17_330" localSheetId="2">#REF!</definedName>
    <definedName name="F_17_330">#REF!</definedName>
    <definedName name="F_17_360" localSheetId="2">#REF!</definedName>
    <definedName name="F_17_360">#REF!</definedName>
    <definedName name="F_17_390" localSheetId="2">#REF!</definedName>
    <definedName name="F_17_390">#REF!</definedName>
    <definedName name="F_17_420" localSheetId="2">#REF!</definedName>
    <definedName name="F_17_420">#REF!</definedName>
    <definedName name="F_17_450" localSheetId="2">#REF!</definedName>
    <definedName name="F_17_450">#REF!</definedName>
    <definedName name="F_17_480" localSheetId="2">#REF!</definedName>
    <definedName name="F_17_480">#REF!</definedName>
    <definedName name="F_17_510" localSheetId="2">#REF!</definedName>
    <definedName name="F_17_510">#REF!</definedName>
    <definedName name="F_17_540" localSheetId="2">#REF!</definedName>
    <definedName name="F_17_540">#REF!</definedName>
    <definedName name="F_17_570" localSheetId="2">#REF!</definedName>
    <definedName name="F_17_570">#REF!</definedName>
    <definedName name="F_17_60" localSheetId="2">#REF!</definedName>
    <definedName name="F_17_60">#REF!</definedName>
    <definedName name="F_17_600" localSheetId="2">#REF!</definedName>
    <definedName name="F_17_600">#REF!</definedName>
    <definedName name="F_17_630" localSheetId="2">#REF!</definedName>
    <definedName name="F_17_630">#REF!</definedName>
    <definedName name="F_17_660" localSheetId="2">#REF!</definedName>
    <definedName name="F_17_660">#REF!</definedName>
    <definedName name="F_17_690" localSheetId="2">#REF!</definedName>
    <definedName name="F_17_690">#REF!</definedName>
    <definedName name="F_17_720" localSheetId="2">#REF!</definedName>
    <definedName name="F_17_720">#REF!</definedName>
    <definedName name="F_17_90" localSheetId="2">#REF!</definedName>
    <definedName name="F_17_90">#REF!</definedName>
    <definedName name="F_18_120" localSheetId="2">#REF!</definedName>
    <definedName name="F_18_120">#REF!</definedName>
    <definedName name="F_18_150" localSheetId="2">#REF!</definedName>
    <definedName name="F_18_150">#REF!</definedName>
    <definedName name="F_18_180" localSheetId="2">#REF!</definedName>
    <definedName name="F_18_180">#REF!</definedName>
    <definedName name="F_18_210" localSheetId="2">#REF!</definedName>
    <definedName name="F_18_210">#REF!</definedName>
    <definedName name="F_18_240" localSheetId="2">#REF!</definedName>
    <definedName name="F_18_240">#REF!</definedName>
    <definedName name="F_18_270" localSheetId="2">#REF!</definedName>
    <definedName name="F_18_270">#REF!</definedName>
    <definedName name="F_18_30" localSheetId="2">#REF!</definedName>
    <definedName name="F_18_30">#REF!</definedName>
    <definedName name="F_18_300" localSheetId="2">#REF!</definedName>
    <definedName name="F_18_300">#REF!</definedName>
    <definedName name="F_18_330" localSheetId="2">#REF!</definedName>
    <definedName name="F_18_330">#REF!</definedName>
    <definedName name="F_18_360" localSheetId="2">#REF!</definedName>
    <definedName name="F_18_360">#REF!</definedName>
    <definedName name="F_18_390" localSheetId="2">#REF!</definedName>
    <definedName name="F_18_390">#REF!</definedName>
    <definedName name="F_18_420" localSheetId="2">#REF!</definedName>
    <definedName name="F_18_420">#REF!</definedName>
    <definedName name="F_18_450" localSheetId="2">#REF!</definedName>
    <definedName name="F_18_450">#REF!</definedName>
    <definedName name="F_18_480" localSheetId="2">#REF!</definedName>
    <definedName name="F_18_480">#REF!</definedName>
    <definedName name="F_18_510" localSheetId="2">#REF!</definedName>
    <definedName name="F_18_510">#REF!</definedName>
    <definedName name="F_18_540" localSheetId="2">#REF!</definedName>
    <definedName name="F_18_540">#REF!</definedName>
    <definedName name="F_18_570" localSheetId="2">#REF!</definedName>
    <definedName name="F_18_570">#REF!</definedName>
    <definedName name="F_18_60" localSheetId="2">#REF!</definedName>
    <definedName name="F_18_60">#REF!</definedName>
    <definedName name="F_18_600" localSheetId="2">#REF!</definedName>
    <definedName name="F_18_600">#REF!</definedName>
    <definedName name="F_18_630" localSheetId="2">#REF!</definedName>
    <definedName name="F_18_630">#REF!</definedName>
    <definedName name="F_18_660" localSheetId="2">#REF!</definedName>
    <definedName name="F_18_660">#REF!</definedName>
    <definedName name="F_18_690" localSheetId="2">#REF!</definedName>
    <definedName name="F_18_690">#REF!</definedName>
    <definedName name="F_18_720" localSheetId="2">#REF!</definedName>
    <definedName name="F_18_720">#REF!</definedName>
    <definedName name="F_18_90" localSheetId="2">#REF!</definedName>
    <definedName name="F_18_90">#REF!</definedName>
    <definedName name="F_19_120" localSheetId="2">#REF!</definedName>
    <definedName name="F_19_120">#REF!</definedName>
    <definedName name="F_19_150" localSheetId="2">#REF!</definedName>
    <definedName name="F_19_150">#REF!</definedName>
    <definedName name="F_19_180" localSheetId="2">#REF!</definedName>
    <definedName name="F_19_180">#REF!</definedName>
    <definedName name="F_19_210" localSheetId="2">#REF!</definedName>
    <definedName name="F_19_210">#REF!</definedName>
    <definedName name="F_19_240" localSheetId="2">#REF!</definedName>
    <definedName name="F_19_240">#REF!</definedName>
    <definedName name="F_19_270" localSheetId="2">#REF!</definedName>
    <definedName name="F_19_270">#REF!</definedName>
    <definedName name="F_19_30" localSheetId="2">#REF!</definedName>
    <definedName name="F_19_30">#REF!</definedName>
    <definedName name="F_19_300" localSheetId="2">#REF!</definedName>
    <definedName name="F_19_300">#REF!</definedName>
    <definedName name="F_19_330" localSheetId="2">#REF!</definedName>
    <definedName name="F_19_330">#REF!</definedName>
    <definedName name="F_19_360" localSheetId="2">#REF!</definedName>
    <definedName name="F_19_360">#REF!</definedName>
    <definedName name="F_19_390" localSheetId="2">#REF!</definedName>
    <definedName name="F_19_390">#REF!</definedName>
    <definedName name="F_19_420" localSheetId="2">#REF!</definedName>
    <definedName name="F_19_420">#REF!</definedName>
    <definedName name="F_19_450" localSheetId="2">#REF!</definedName>
    <definedName name="F_19_450">#REF!</definedName>
    <definedName name="F_19_480" localSheetId="2">#REF!</definedName>
    <definedName name="F_19_480">#REF!</definedName>
    <definedName name="F_19_510" localSheetId="2">#REF!</definedName>
    <definedName name="F_19_510">#REF!</definedName>
    <definedName name="F_19_540" localSheetId="2">#REF!</definedName>
    <definedName name="F_19_540">#REF!</definedName>
    <definedName name="F_19_570" localSheetId="2">#REF!</definedName>
    <definedName name="F_19_570">#REF!</definedName>
    <definedName name="F_19_60" localSheetId="2">#REF!</definedName>
    <definedName name="F_19_60">#REF!</definedName>
    <definedName name="F_19_600" localSheetId="2">#REF!</definedName>
    <definedName name="F_19_600">#REF!</definedName>
    <definedName name="F_19_630" localSheetId="2">#REF!</definedName>
    <definedName name="F_19_630">#REF!</definedName>
    <definedName name="F_19_660" localSheetId="2">#REF!</definedName>
    <definedName name="F_19_660">#REF!</definedName>
    <definedName name="F_19_690" localSheetId="2">#REF!</definedName>
    <definedName name="F_19_690">#REF!</definedName>
    <definedName name="F_19_720" localSheetId="2">#REF!</definedName>
    <definedName name="F_19_720">#REF!</definedName>
    <definedName name="F_19_90" localSheetId="2">#REF!</definedName>
    <definedName name="F_19_90">#REF!</definedName>
    <definedName name="F_20_120" localSheetId="2">#REF!</definedName>
    <definedName name="F_20_120">#REF!</definedName>
    <definedName name="F_20_150" localSheetId="2">#REF!</definedName>
    <definedName name="F_20_150">#REF!</definedName>
    <definedName name="F_20_180" localSheetId="2">#REF!</definedName>
    <definedName name="F_20_180">#REF!</definedName>
    <definedName name="F_20_210" localSheetId="2">#REF!</definedName>
    <definedName name="F_20_210">#REF!</definedName>
    <definedName name="F_20_240" localSheetId="2">#REF!</definedName>
    <definedName name="F_20_240">#REF!</definedName>
    <definedName name="F_20_270" localSheetId="2">#REF!</definedName>
    <definedName name="F_20_270">#REF!</definedName>
    <definedName name="F_20_30" localSheetId="2">#REF!</definedName>
    <definedName name="F_20_30">#REF!</definedName>
    <definedName name="F_20_300" localSheetId="2">#REF!</definedName>
    <definedName name="F_20_300">#REF!</definedName>
    <definedName name="F_20_330" localSheetId="2">#REF!</definedName>
    <definedName name="F_20_330">#REF!</definedName>
    <definedName name="F_20_360" localSheetId="2">#REF!</definedName>
    <definedName name="F_20_360">#REF!</definedName>
    <definedName name="F_20_390" localSheetId="2">#REF!</definedName>
    <definedName name="F_20_390">#REF!</definedName>
    <definedName name="F_20_420" localSheetId="2">#REF!</definedName>
    <definedName name="F_20_420">#REF!</definedName>
    <definedName name="F_20_450" localSheetId="2">#REF!</definedName>
    <definedName name="F_20_450">#REF!</definedName>
    <definedName name="F_20_480" localSheetId="2">#REF!</definedName>
    <definedName name="F_20_480">#REF!</definedName>
    <definedName name="F_20_510" localSheetId="2">#REF!</definedName>
    <definedName name="F_20_510">#REF!</definedName>
    <definedName name="F_20_540" localSheetId="2">#REF!</definedName>
    <definedName name="F_20_540">#REF!</definedName>
    <definedName name="F_20_570" localSheetId="2">#REF!</definedName>
    <definedName name="F_20_570">#REF!</definedName>
    <definedName name="F_20_60" localSheetId="2">#REF!</definedName>
    <definedName name="F_20_60">#REF!</definedName>
    <definedName name="F_20_600" localSheetId="2">#REF!</definedName>
    <definedName name="F_20_600">#REF!</definedName>
    <definedName name="F_20_630" localSheetId="2">#REF!</definedName>
    <definedName name="F_20_630">#REF!</definedName>
    <definedName name="F_20_660" localSheetId="2">#REF!</definedName>
    <definedName name="F_20_660">#REF!</definedName>
    <definedName name="F_20_690" localSheetId="2">#REF!</definedName>
    <definedName name="F_20_690">#REF!</definedName>
    <definedName name="F_20_720" localSheetId="2">#REF!</definedName>
    <definedName name="F_20_720">#REF!</definedName>
    <definedName name="F_20_90" localSheetId="2">#REF!</definedName>
    <definedName name="F_20_90">#REF!</definedName>
    <definedName name="F_21_120" localSheetId="2">#REF!</definedName>
    <definedName name="F_21_120">#REF!</definedName>
    <definedName name="F_21_150" localSheetId="2">#REF!</definedName>
    <definedName name="F_21_150">#REF!</definedName>
    <definedName name="F_21_180" localSheetId="2">#REF!</definedName>
    <definedName name="F_21_180">#REF!</definedName>
    <definedName name="F_21_210" localSheetId="2">#REF!</definedName>
    <definedName name="F_21_210">#REF!</definedName>
    <definedName name="F_21_240" localSheetId="2">#REF!</definedName>
    <definedName name="F_21_240">#REF!</definedName>
    <definedName name="F_21_270" localSheetId="2">#REF!</definedName>
    <definedName name="F_21_270">#REF!</definedName>
    <definedName name="F_21_30" localSheetId="2">#REF!</definedName>
    <definedName name="F_21_30">#REF!</definedName>
    <definedName name="F_21_300" localSheetId="2">#REF!</definedName>
    <definedName name="F_21_300">#REF!</definedName>
    <definedName name="F_21_330" localSheetId="2">#REF!</definedName>
    <definedName name="F_21_330">#REF!</definedName>
    <definedName name="F_21_360" localSheetId="2">#REF!</definedName>
    <definedName name="F_21_360">#REF!</definedName>
    <definedName name="F_21_390" localSheetId="2">#REF!</definedName>
    <definedName name="F_21_390">#REF!</definedName>
    <definedName name="F_21_420" localSheetId="2">#REF!</definedName>
    <definedName name="F_21_420">#REF!</definedName>
    <definedName name="F_21_450" localSheetId="2">#REF!</definedName>
    <definedName name="F_21_450">#REF!</definedName>
    <definedName name="F_21_480" localSheetId="2">#REF!</definedName>
    <definedName name="F_21_480">#REF!</definedName>
    <definedName name="F_21_510" localSheetId="2">#REF!</definedName>
    <definedName name="F_21_510">#REF!</definedName>
    <definedName name="F_21_540" localSheetId="2">#REF!</definedName>
    <definedName name="F_21_540">#REF!</definedName>
    <definedName name="F_21_570" localSheetId="2">#REF!</definedName>
    <definedName name="F_21_570">#REF!</definedName>
    <definedName name="F_21_60" localSheetId="2">#REF!</definedName>
    <definedName name="F_21_60">#REF!</definedName>
    <definedName name="F_21_600" localSheetId="2">#REF!</definedName>
    <definedName name="F_21_600">#REF!</definedName>
    <definedName name="F_21_630" localSheetId="2">#REF!</definedName>
    <definedName name="F_21_630">#REF!</definedName>
    <definedName name="F_21_660" localSheetId="2">#REF!</definedName>
    <definedName name="F_21_660">#REF!</definedName>
    <definedName name="F_21_690" localSheetId="2">#REF!</definedName>
    <definedName name="F_21_690">#REF!</definedName>
    <definedName name="F_21_720" localSheetId="2">#REF!</definedName>
    <definedName name="F_21_720">#REF!</definedName>
    <definedName name="F_21_90" localSheetId="2">#REF!</definedName>
    <definedName name="F_21_90">#REF!</definedName>
    <definedName name="F_22_120" localSheetId="2">#REF!</definedName>
    <definedName name="F_22_120">#REF!</definedName>
    <definedName name="F_22_150" localSheetId="2">#REF!</definedName>
    <definedName name="F_22_150">#REF!</definedName>
    <definedName name="F_22_180" localSheetId="2">#REF!</definedName>
    <definedName name="F_22_180">#REF!</definedName>
    <definedName name="F_22_210" localSheetId="2">#REF!</definedName>
    <definedName name="F_22_210">#REF!</definedName>
    <definedName name="F_22_240" localSheetId="2">#REF!</definedName>
    <definedName name="F_22_240">#REF!</definedName>
    <definedName name="F_22_270" localSheetId="2">#REF!</definedName>
    <definedName name="F_22_270">#REF!</definedName>
    <definedName name="F_22_30" localSheetId="2">#REF!</definedName>
    <definedName name="F_22_30">#REF!</definedName>
    <definedName name="F_22_300" localSheetId="2">#REF!</definedName>
    <definedName name="F_22_300">#REF!</definedName>
    <definedName name="F_22_330" localSheetId="2">#REF!</definedName>
    <definedName name="F_22_330">#REF!</definedName>
    <definedName name="F_22_360" localSheetId="2">#REF!</definedName>
    <definedName name="F_22_360">#REF!</definedName>
    <definedName name="F_22_390" localSheetId="2">#REF!</definedName>
    <definedName name="F_22_390">#REF!</definedName>
    <definedName name="F_22_420" localSheetId="2">#REF!</definedName>
    <definedName name="F_22_420">#REF!</definedName>
    <definedName name="F_22_450" localSheetId="2">#REF!</definedName>
    <definedName name="F_22_450">#REF!</definedName>
    <definedName name="F_22_480" localSheetId="2">#REF!</definedName>
    <definedName name="F_22_480">#REF!</definedName>
    <definedName name="F_22_510" localSheetId="2">#REF!</definedName>
    <definedName name="F_22_510">#REF!</definedName>
    <definedName name="F_22_540" localSheetId="2">#REF!</definedName>
    <definedName name="F_22_540">#REF!</definedName>
    <definedName name="F_22_570" localSheetId="2">#REF!</definedName>
    <definedName name="F_22_570">#REF!</definedName>
    <definedName name="F_22_60" localSheetId="2">#REF!</definedName>
    <definedName name="F_22_60">#REF!</definedName>
    <definedName name="F_22_600" localSheetId="2">#REF!</definedName>
    <definedName name="F_22_600">#REF!</definedName>
    <definedName name="F_22_630" localSheetId="2">#REF!</definedName>
    <definedName name="F_22_630">#REF!</definedName>
    <definedName name="F_22_660" localSheetId="2">#REF!</definedName>
    <definedName name="F_22_660">#REF!</definedName>
    <definedName name="F_22_690" localSheetId="2">#REF!</definedName>
    <definedName name="F_22_690">#REF!</definedName>
    <definedName name="F_22_720" localSheetId="2">#REF!</definedName>
    <definedName name="F_22_720">#REF!</definedName>
    <definedName name="F_22_90" localSheetId="2">#REF!</definedName>
    <definedName name="F_22_90">#REF!</definedName>
    <definedName name="F_23_120" localSheetId="2">#REF!</definedName>
    <definedName name="F_23_120">#REF!</definedName>
    <definedName name="F_23_150" localSheetId="2">#REF!</definedName>
    <definedName name="F_23_150">#REF!</definedName>
    <definedName name="F_23_180" localSheetId="2">#REF!</definedName>
    <definedName name="F_23_180">#REF!</definedName>
    <definedName name="F_23_210" localSheetId="2">#REF!</definedName>
    <definedName name="F_23_210">#REF!</definedName>
    <definedName name="F_23_240" localSheetId="2">#REF!</definedName>
    <definedName name="F_23_240">#REF!</definedName>
    <definedName name="F_23_270" localSheetId="2">#REF!</definedName>
    <definedName name="F_23_270">#REF!</definedName>
    <definedName name="F_23_30" localSheetId="2">#REF!</definedName>
    <definedName name="F_23_30">#REF!</definedName>
    <definedName name="F_23_300" localSheetId="2">#REF!</definedName>
    <definedName name="F_23_300">#REF!</definedName>
    <definedName name="F_23_330" localSheetId="2">#REF!</definedName>
    <definedName name="F_23_330">#REF!</definedName>
    <definedName name="F_23_360" localSheetId="2">#REF!</definedName>
    <definedName name="F_23_360">#REF!</definedName>
    <definedName name="F_23_390" localSheetId="2">#REF!</definedName>
    <definedName name="F_23_390">#REF!</definedName>
    <definedName name="F_23_420" localSheetId="2">#REF!</definedName>
    <definedName name="F_23_420">#REF!</definedName>
    <definedName name="F_23_450" localSheetId="2">#REF!</definedName>
    <definedName name="F_23_450">#REF!</definedName>
    <definedName name="F_23_480" localSheetId="2">#REF!</definedName>
    <definedName name="F_23_480">#REF!</definedName>
    <definedName name="F_23_510" localSheetId="2">#REF!</definedName>
    <definedName name="F_23_510">#REF!</definedName>
    <definedName name="F_23_540" localSheetId="2">#REF!</definedName>
    <definedName name="F_23_540">#REF!</definedName>
    <definedName name="F_23_570" localSheetId="2">#REF!</definedName>
    <definedName name="F_23_570">#REF!</definedName>
    <definedName name="F_23_60" localSheetId="2">#REF!</definedName>
    <definedName name="F_23_60">#REF!</definedName>
    <definedName name="F_23_600" localSheetId="2">#REF!</definedName>
    <definedName name="F_23_600">#REF!</definedName>
    <definedName name="F_23_630" localSheetId="2">#REF!</definedName>
    <definedName name="F_23_630">#REF!</definedName>
    <definedName name="F_23_660" localSheetId="2">#REF!</definedName>
    <definedName name="F_23_660">#REF!</definedName>
    <definedName name="F_23_690" localSheetId="2">#REF!</definedName>
    <definedName name="F_23_690">#REF!</definedName>
    <definedName name="F_23_720" localSheetId="2">#REF!</definedName>
    <definedName name="F_23_720">#REF!</definedName>
    <definedName name="F_23_90" localSheetId="2">#REF!</definedName>
    <definedName name="F_23_90">#REF!</definedName>
    <definedName name="F_24_120" localSheetId="2">#REF!</definedName>
    <definedName name="F_24_120">#REF!</definedName>
    <definedName name="F_24_150" localSheetId="2">#REF!</definedName>
    <definedName name="F_24_150">#REF!</definedName>
    <definedName name="F_24_180" localSheetId="2">#REF!</definedName>
    <definedName name="F_24_180">#REF!</definedName>
    <definedName name="F_24_210" localSheetId="2">#REF!</definedName>
    <definedName name="F_24_210">#REF!</definedName>
    <definedName name="F_24_240" localSheetId="2">#REF!</definedName>
    <definedName name="F_24_240">#REF!</definedName>
    <definedName name="F_24_270" localSheetId="2">#REF!</definedName>
    <definedName name="F_24_270">#REF!</definedName>
    <definedName name="F_24_30" localSheetId="2">#REF!</definedName>
    <definedName name="F_24_30">#REF!</definedName>
    <definedName name="F_24_300" localSheetId="2">#REF!</definedName>
    <definedName name="F_24_300">#REF!</definedName>
    <definedName name="F_24_330" localSheetId="2">#REF!</definedName>
    <definedName name="F_24_330">#REF!</definedName>
    <definedName name="F_24_360" localSheetId="2">#REF!</definedName>
    <definedName name="F_24_360">#REF!</definedName>
    <definedName name="F_24_390" localSheetId="2">#REF!</definedName>
    <definedName name="F_24_390">#REF!</definedName>
    <definedName name="F_24_420" localSheetId="2">#REF!</definedName>
    <definedName name="F_24_420">#REF!</definedName>
    <definedName name="F_24_450" localSheetId="2">#REF!</definedName>
    <definedName name="F_24_450">#REF!</definedName>
    <definedName name="F_24_480" localSheetId="2">#REF!</definedName>
    <definedName name="F_24_480">#REF!</definedName>
    <definedName name="F_24_510" localSheetId="2">#REF!</definedName>
    <definedName name="F_24_510">#REF!</definedName>
    <definedName name="F_24_540" localSheetId="2">#REF!</definedName>
    <definedName name="F_24_540">#REF!</definedName>
    <definedName name="F_24_570" localSheetId="2">#REF!</definedName>
    <definedName name="F_24_570">#REF!</definedName>
    <definedName name="F_24_60" localSheetId="2">#REF!</definedName>
    <definedName name="F_24_60">#REF!</definedName>
    <definedName name="F_24_600" localSheetId="2">#REF!</definedName>
    <definedName name="F_24_600">#REF!</definedName>
    <definedName name="F_24_630" localSheetId="2">#REF!</definedName>
    <definedName name="F_24_630">#REF!</definedName>
    <definedName name="F_24_660" localSheetId="2">#REF!</definedName>
    <definedName name="F_24_660">#REF!</definedName>
    <definedName name="F_24_690" localSheetId="2">#REF!</definedName>
    <definedName name="F_24_690">#REF!</definedName>
    <definedName name="F_24_720" localSheetId="2">#REF!</definedName>
    <definedName name="F_24_720">#REF!</definedName>
    <definedName name="F_24_90" localSheetId="2">#REF!</definedName>
    <definedName name="F_24_90">#REF!</definedName>
    <definedName name="F_25_120" localSheetId="2">#REF!</definedName>
    <definedName name="F_25_120">#REF!</definedName>
    <definedName name="F_25_150" localSheetId="2">#REF!</definedName>
    <definedName name="F_25_150">#REF!</definedName>
    <definedName name="F_25_180" localSheetId="2">#REF!</definedName>
    <definedName name="F_25_180">#REF!</definedName>
    <definedName name="F_25_210" localSheetId="2">#REF!</definedName>
    <definedName name="F_25_210">#REF!</definedName>
    <definedName name="F_25_240" localSheetId="2">#REF!</definedName>
    <definedName name="F_25_240">#REF!</definedName>
    <definedName name="F_25_270" localSheetId="2">#REF!</definedName>
    <definedName name="F_25_270">#REF!</definedName>
    <definedName name="F_25_30" localSheetId="2">#REF!</definedName>
    <definedName name="F_25_30">#REF!</definedName>
    <definedName name="F_25_300" localSheetId="2">#REF!</definedName>
    <definedName name="F_25_300">#REF!</definedName>
    <definedName name="F_25_330" localSheetId="2">#REF!</definedName>
    <definedName name="F_25_330">#REF!</definedName>
    <definedName name="F_25_360" localSheetId="2">#REF!</definedName>
    <definedName name="F_25_360">#REF!</definedName>
    <definedName name="F_25_390" localSheetId="2">#REF!</definedName>
    <definedName name="F_25_390">#REF!</definedName>
    <definedName name="F_25_420" localSheetId="2">#REF!</definedName>
    <definedName name="F_25_420">#REF!</definedName>
    <definedName name="F_25_450" localSheetId="2">#REF!</definedName>
    <definedName name="F_25_450">#REF!</definedName>
    <definedName name="F_25_480" localSheetId="2">#REF!</definedName>
    <definedName name="F_25_480">#REF!</definedName>
    <definedName name="F_25_510" localSheetId="2">#REF!</definedName>
    <definedName name="F_25_510">#REF!</definedName>
    <definedName name="F_25_540" localSheetId="2">#REF!</definedName>
    <definedName name="F_25_540">#REF!</definedName>
    <definedName name="F_25_570" localSheetId="2">#REF!</definedName>
    <definedName name="F_25_570">#REF!</definedName>
    <definedName name="F_25_60" localSheetId="2">#REF!</definedName>
    <definedName name="F_25_60">#REF!</definedName>
    <definedName name="F_25_600" localSheetId="2">#REF!</definedName>
    <definedName name="F_25_600">#REF!</definedName>
    <definedName name="F_25_630" localSheetId="2">#REF!</definedName>
    <definedName name="F_25_630">#REF!</definedName>
    <definedName name="F_25_660" localSheetId="2">#REF!</definedName>
    <definedName name="F_25_660">#REF!</definedName>
    <definedName name="F_25_690" localSheetId="2">#REF!</definedName>
    <definedName name="F_25_690">#REF!</definedName>
    <definedName name="F_25_720" localSheetId="2">#REF!</definedName>
    <definedName name="F_25_720">#REF!</definedName>
    <definedName name="F_25_90" localSheetId="2">#REF!</definedName>
    <definedName name="F_25_90">#REF!</definedName>
    <definedName name="F_26_120" localSheetId="2">#REF!</definedName>
    <definedName name="F_26_120">#REF!</definedName>
    <definedName name="F_26_150" localSheetId="2">#REF!</definedName>
    <definedName name="F_26_150">#REF!</definedName>
    <definedName name="F_26_180" localSheetId="2">#REF!</definedName>
    <definedName name="F_26_180">#REF!</definedName>
    <definedName name="F_26_210" localSheetId="2">#REF!</definedName>
    <definedName name="F_26_210">#REF!</definedName>
    <definedName name="F_26_240" localSheetId="2">#REF!</definedName>
    <definedName name="F_26_240">#REF!</definedName>
    <definedName name="F_26_270" localSheetId="2">#REF!</definedName>
    <definedName name="F_26_270">#REF!</definedName>
    <definedName name="F_26_30" localSheetId="2">#REF!</definedName>
    <definedName name="F_26_30">#REF!</definedName>
    <definedName name="F_26_300" localSheetId="2">#REF!</definedName>
    <definedName name="F_26_300">#REF!</definedName>
    <definedName name="F_26_330" localSheetId="2">#REF!</definedName>
    <definedName name="F_26_330">#REF!</definedName>
    <definedName name="F_26_360" localSheetId="2">#REF!</definedName>
    <definedName name="F_26_360">#REF!</definedName>
    <definedName name="F_26_390" localSheetId="2">#REF!</definedName>
    <definedName name="F_26_390">#REF!</definedName>
    <definedName name="F_26_420" localSheetId="2">#REF!</definedName>
    <definedName name="F_26_420">#REF!</definedName>
    <definedName name="F_26_450" localSheetId="2">#REF!</definedName>
    <definedName name="F_26_450">#REF!</definedName>
    <definedName name="F_26_480" localSheetId="2">#REF!</definedName>
    <definedName name="F_26_480">#REF!</definedName>
    <definedName name="F_26_510" localSheetId="2">#REF!</definedName>
    <definedName name="F_26_510">#REF!</definedName>
    <definedName name="F_26_540" localSheetId="2">#REF!</definedName>
    <definedName name="F_26_540">#REF!</definedName>
    <definedName name="F_26_570" localSheetId="2">#REF!</definedName>
    <definedName name="F_26_570">#REF!</definedName>
    <definedName name="F_26_60" localSheetId="2">#REF!</definedName>
    <definedName name="F_26_60">#REF!</definedName>
    <definedName name="F_26_600" localSheetId="2">#REF!</definedName>
    <definedName name="F_26_600">#REF!</definedName>
    <definedName name="F_26_630" localSheetId="2">#REF!</definedName>
    <definedName name="F_26_630">#REF!</definedName>
    <definedName name="F_26_660" localSheetId="2">#REF!</definedName>
    <definedName name="F_26_660">#REF!</definedName>
    <definedName name="F_26_690" localSheetId="2">#REF!</definedName>
    <definedName name="F_26_690">#REF!</definedName>
    <definedName name="F_26_720" localSheetId="2">#REF!</definedName>
    <definedName name="F_26_720">#REF!</definedName>
    <definedName name="F_26_90" localSheetId="2">#REF!</definedName>
    <definedName name="F_26_90">#REF!</definedName>
    <definedName name="F_27_120" localSheetId="2">#REF!</definedName>
    <definedName name="F_27_120">#REF!</definedName>
    <definedName name="F_27_150" localSheetId="2">#REF!</definedName>
    <definedName name="F_27_150">#REF!</definedName>
    <definedName name="F_27_180" localSheetId="2">#REF!</definedName>
    <definedName name="F_27_180">#REF!</definedName>
    <definedName name="F_27_210" localSheetId="2">#REF!</definedName>
    <definedName name="F_27_210">#REF!</definedName>
    <definedName name="F_27_240" localSheetId="2">#REF!</definedName>
    <definedName name="F_27_240">#REF!</definedName>
    <definedName name="F_27_270" localSheetId="2">#REF!</definedName>
    <definedName name="F_27_270">#REF!</definedName>
    <definedName name="F_27_30" localSheetId="2">#REF!</definedName>
    <definedName name="F_27_30">#REF!</definedName>
    <definedName name="F_27_300" localSheetId="2">#REF!</definedName>
    <definedName name="F_27_300">#REF!</definedName>
    <definedName name="F_27_330" localSheetId="2">#REF!</definedName>
    <definedName name="F_27_330">#REF!</definedName>
    <definedName name="F_27_360" localSheetId="2">#REF!</definedName>
    <definedName name="F_27_360">#REF!</definedName>
    <definedName name="F_27_390" localSheetId="2">#REF!</definedName>
    <definedName name="F_27_390">#REF!</definedName>
    <definedName name="F_27_420" localSheetId="2">#REF!</definedName>
    <definedName name="F_27_420">#REF!</definedName>
    <definedName name="F_27_450" localSheetId="2">#REF!</definedName>
    <definedName name="F_27_450">#REF!</definedName>
    <definedName name="F_27_480" localSheetId="2">#REF!</definedName>
    <definedName name="F_27_480">#REF!</definedName>
    <definedName name="F_27_510" localSheetId="2">#REF!</definedName>
    <definedName name="F_27_510">#REF!</definedName>
    <definedName name="F_27_540" localSheetId="2">#REF!</definedName>
    <definedName name="F_27_540">#REF!</definedName>
    <definedName name="F_27_570" localSheetId="2">#REF!</definedName>
    <definedName name="F_27_570">#REF!</definedName>
    <definedName name="F_27_60" localSheetId="2">#REF!</definedName>
    <definedName name="F_27_60">#REF!</definedName>
    <definedName name="F_27_600" localSheetId="2">#REF!</definedName>
    <definedName name="F_27_600">#REF!</definedName>
    <definedName name="F_27_630" localSheetId="2">#REF!</definedName>
    <definedName name="F_27_630">#REF!</definedName>
    <definedName name="F_27_660" localSheetId="2">#REF!</definedName>
    <definedName name="F_27_660">#REF!</definedName>
    <definedName name="F_27_690" localSheetId="2">#REF!</definedName>
    <definedName name="F_27_690">#REF!</definedName>
    <definedName name="F_27_720" localSheetId="2">#REF!</definedName>
    <definedName name="F_27_720">#REF!</definedName>
    <definedName name="F_27_90" localSheetId="2">#REF!</definedName>
    <definedName name="F_27_90">#REF!</definedName>
    <definedName name="F_28_120" localSheetId="2">#REF!</definedName>
    <definedName name="F_28_120">#REF!</definedName>
    <definedName name="F_28_150" localSheetId="2">#REF!</definedName>
    <definedName name="F_28_150">#REF!</definedName>
    <definedName name="F_28_180" localSheetId="2">#REF!</definedName>
    <definedName name="F_28_180">#REF!</definedName>
    <definedName name="F_28_210" localSheetId="2">#REF!</definedName>
    <definedName name="F_28_210">#REF!</definedName>
    <definedName name="F_28_240" localSheetId="2">#REF!</definedName>
    <definedName name="F_28_240">#REF!</definedName>
    <definedName name="F_28_270" localSheetId="2">#REF!</definedName>
    <definedName name="F_28_270">#REF!</definedName>
    <definedName name="F_28_30" localSheetId="2">#REF!</definedName>
    <definedName name="F_28_30">#REF!</definedName>
    <definedName name="F_28_300" localSheetId="2">#REF!</definedName>
    <definedName name="F_28_300">#REF!</definedName>
    <definedName name="F_28_330" localSheetId="2">#REF!</definedName>
    <definedName name="F_28_330">#REF!</definedName>
    <definedName name="F_28_360" localSheetId="2">#REF!</definedName>
    <definedName name="F_28_360">#REF!</definedName>
    <definedName name="F_28_390" localSheetId="2">#REF!</definedName>
    <definedName name="F_28_390">#REF!</definedName>
    <definedName name="F_28_420" localSheetId="2">#REF!</definedName>
    <definedName name="F_28_420">#REF!</definedName>
    <definedName name="F_28_450" localSheetId="2">#REF!</definedName>
    <definedName name="F_28_450">#REF!</definedName>
    <definedName name="F_28_480" localSheetId="2">#REF!</definedName>
    <definedName name="F_28_480">#REF!</definedName>
    <definedName name="F_28_510" localSheetId="2">#REF!</definedName>
    <definedName name="F_28_510">#REF!</definedName>
    <definedName name="F_28_540" localSheetId="2">#REF!</definedName>
    <definedName name="F_28_540">#REF!</definedName>
    <definedName name="F_28_570" localSheetId="2">#REF!</definedName>
    <definedName name="F_28_570">#REF!</definedName>
    <definedName name="F_28_60" localSheetId="2">#REF!</definedName>
    <definedName name="F_28_60">#REF!</definedName>
    <definedName name="F_28_600" localSheetId="2">#REF!</definedName>
    <definedName name="F_28_600">#REF!</definedName>
    <definedName name="F_28_630" localSheetId="2">#REF!</definedName>
    <definedName name="F_28_630">#REF!</definedName>
    <definedName name="F_28_660" localSheetId="2">#REF!</definedName>
    <definedName name="F_28_660">#REF!</definedName>
    <definedName name="F_28_690" localSheetId="2">#REF!</definedName>
    <definedName name="F_28_690">#REF!</definedName>
    <definedName name="F_28_720" localSheetId="2">#REF!</definedName>
    <definedName name="F_28_720">#REF!</definedName>
    <definedName name="F_28_90" localSheetId="2">#REF!</definedName>
    <definedName name="F_28_90">#REF!</definedName>
    <definedName name="F_29_120" localSheetId="2">#REF!</definedName>
    <definedName name="F_29_120">#REF!</definedName>
    <definedName name="F_29_150" localSheetId="2">#REF!</definedName>
    <definedName name="F_29_150">#REF!</definedName>
    <definedName name="F_29_180" localSheetId="2">#REF!</definedName>
    <definedName name="F_29_180">#REF!</definedName>
    <definedName name="F_29_210" localSheetId="2">#REF!</definedName>
    <definedName name="F_29_210">#REF!</definedName>
    <definedName name="F_29_240" localSheetId="2">#REF!</definedName>
    <definedName name="F_29_240">#REF!</definedName>
    <definedName name="F_29_270" localSheetId="2">#REF!</definedName>
    <definedName name="F_29_270">#REF!</definedName>
    <definedName name="F_29_30" localSheetId="2">#REF!</definedName>
    <definedName name="F_29_30">#REF!</definedName>
    <definedName name="F_29_300" localSheetId="2">#REF!</definedName>
    <definedName name="F_29_300">#REF!</definedName>
    <definedName name="F_29_330" localSheetId="2">#REF!</definedName>
    <definedName name="F_29_330">#REF!</definedName>
    <definedName name="F_29_360" localSheetId="2">#REF!</definedName>
    <definedName name="F_29_360">#REF!</definedName>
    <definedName name="F_29_390" localSheetId="2">#REF!</definedName>
    <definedName name="F_29_390">#REF!</definedName>
    <definedName name="F_29_420" localSheetId="2">#REF!</definedName>
    <definedName name="F_29_420">#REF!</definedName>
    <definedName name="F_29_450" localSheetId="2">#REF!</definedName>
    <definedName name="F_29_450">#REF!</definedName>
    <definedName name="F_29_480" localSheetId="2">#REF!</definedName>
    <definedName name="F_29_480">#REF!</definedName>
    <definedName name="F_29_510" localSheetId="2">#REF!</definedName>
    <definedName name="F_29_510">#REF!</definedName>
    <definedName name="F_29_540" localSheetId="2">#REF!</definedName>
    <definedName name="F_29_540">#REF!</definedName>
    <definedName name="F_29_570" localSheetId="2">#REF!</definedName>
    <definedName name="F_29_570">#REF!</definedName>
    <definedName name="F_29_60" localSheetId="2">#REF!</definedName>
    <definedName name="F_29_60">#REF!</definedName>
    <definedName name="F_29_600" localSheetId="2">#REF!</definedName>
    <definedName name="F_29_600">#REF!</definedName>
    <definedName name="F_29_630" localSheetId="2">#REF!</definedName>
    <definedName name="F_29_630">#REF!</definedName>
    <definedName name="F_29_660" localSheetId="2">#REF!</definedName>
    <definedName name="F_29_660">#REF!</definedName>
    <definedName name="F_29_690" localSheetId="2">#REF!</definedName>
    <definedName name="F_29_690">#REF!</definedName>
    <definedName name="F_29_720" localSheetId="2">#REF!</definedName>
    <definedName name="F_29_720">#REF!</definedName>
    <definedName name="F_29_90" localSheetId="2">#REF!</definedName>
    <definedName name="F_29_90">#REF!</definedName>
    <definedName name="F_30_120" localSheetId="2">#REF!</definedName>
    <definedName name="F_30_120">#REF!</definedName>
    <definedName name="F_30_150" localSheetId="2">#REF!</definedName>
    <definedName name="F_30_150">#REF!</definedName>
    <definedName name="F_30_180" localSheetId="2">#REF!</definedName>
    <definedName name="F_30_180">#REF!</definedName>
    <definedName name="F_30_210" localSheetId="2">#REF!</definedName>
    <definedName name="F_30_210">#REF!</definedName>
    <definedName name="F_30_240" localSheetId="2">#REF!</definedName>
    <definedName name="F_30_240">#REF!</definedName>
    <definedName name="F_30_270" localSheetId="2">#REF!</definedName>
    <definedName name="F_30_270">#REF!</definedName>
    <definedName name="F_30_30" localSheetId="2">#REF!</definedName>
    <definedName name="F_30_30">#REF!</definedName>
    <definedName name="F_30_300" localSheetId="2">#REF!</definedName>
    <definedName name="F_30_300">#REF!</definedName>
    <definedName name="F_30_330" localSheetId="2">#REF!</definedName>
    <definedName name="F_30_330">#REF!</definedName>
    <definedName name="F_30_360" localSheetId="2">#REF!</definedName>
    <definedName name="F_30_360">#REF!</definedName>
    <definedName name="F_30_390" localSheetId="2">#REF!</definedName>
    <definedName name="F_30_390">#REF!</definedName>
    <definedName name="F_30_420" localSheetId="2">#REF!</definedName>
    <definedName name="F_30_420">#REF!</definedName>
    <definedName name="F_30_450" localSheetId="2">#REF!</definedName>
    <definedName name="F_30_450">#REF!</definedName>
    <definedName name="F_30_480" localSheetId="2">#REF!</definedName>
    <definedName name="F_30_480">#REF!</definedName>
    <definedName name="F_30_510" localSheetId="2">#REF!</definedName>
    <definedName name="F_30_510">#REF!</definedName>
    <definedName name="F_30_540" localSheetId="2">#REF!</definedName>
    <definedName name="F_30_540">#REF!</definedName>
    <definedName name="F_30_570" localSheetId="2">#REF!</definedName>
    <definedName name="F_30_570">#REF!</definedName>
    <definedName name="F_30_60" localSheetId="2">#REF!</definedName>
    <definedName name="F_30_60">#REF!</definedName>
    <definedName name="F_30_600" localSheetId="2">#REF!</definedName>
    <definedName name="F_30_600">#REF!</definedName>
    <definedName name="F_30_630" localSheetId="2">#REF!</definedName>
    <definedName name="F_30_630">#REF!</definedName>
    <definedName name="F_30_660" localSheetId="2">#REF!</definedName>
    <definedName name="F_30_660">#REF!</definedName>
    <definedName name="F_30_690" localSheetId="2">#REF!</definedName>
    <definedName name="F_30_690">#REF!</definedName>
    <definedName name="F_30_720" localSheetId="2">#REF!</definedName>
    <definedName name="F_30_720">#REF!</definedName>
    <definedName name="F_30_90" localSheetId="2">#REF!</definedName>
    <definedName name="F_30_90">#REF!</definedName>
    <definedName name="F_31_120" localSheetId="2">#REF!</definedName>
    <definedName name="F_31_120">#REF!</definedName>
    <definedName name="F_31_150" localSheetId="2">#REF!</definedName>
    <definedName name="F_31_150">#REF!</definedName>
    <definedName name="F_31_180" localSheetId="2">#REF!</definedName>
    <definedName name="F_31_180">#REF!</definedName>
    <definedName name="F_31_210" localSheetId="2">#REF!</definedName>
    <definedName name="F_31_210">#REF!</definedName>
    <definedName name="F_31_240" localSheetId="2">#REF!</definedName>
    <definedName name="F_31_240">#REF!</definedName>
    <definedName name="F_31_270" localSheetId="2">#REF!</definedName>
    <definedName name="F_31_270">#REF!</definedName>
    <definedName name="F_31_30" localSheetId="2">#REF!</definedName>
    <definedName name="F_31_30">#REF!</definedName>
    <definedName name="F_31_300" localSheetId="2">#REF!</definedName>
    <definedName name="F_31_300">#REF!</definedName>
    <definedName name="F_31_330" localSheetId="2">#REF!</definedName>
    <definedName name="F_31_330">#REF!</definedName>
    <definedName name="F_31_360" localSheetId="2">#REF!</definedName>
    <definedName name="F_31_360">#REF!</definedName>
    <definedName name="F_31_390" localSheetId="2">#REF!</definedName>
    <definedName name="F_31_390">#REF!</definedName>
    <definedName name="F_31_420" localSheetId="2">#REF!</definedName>
    <definedName name="F_31_420">#REF!</definedName>
    <definedName name="F_31_450" localSheetId="2">#REF!</definedName>
    <definedName name="F_31_450">#REF!</definedName>
    <definedName name="F_31_480" localSheetId="2">#REF!</definedName>
    <definedName name="F_31_480">#REF!</definedName>
    <definedName name="F_31_510" localSheetId="2">#REF!</definedName>
    <definedName name="F_31_510">#REF!</definedName>
    <definedName name="F_31_540" localSheetId="2">#REF!</definedName>
    <definedName name="F_31_540">#REF!</definedName>
    <definedName name="F_31_570" localSheetId="2">#REF!</definedName>
    <definedName name="F_31_570">#REF!</definedName>
    <definedName name="F_31_60" localSheetId="2">#REF!</definedName>
    <definedName name="F_31_60">#REF!</definedName>
    <definedName name="F_31_600" localSheetId="2">#REF!</definedName>
    <definedName name="F_31_600">#REF!</definedName>
    <definedName name="F_31_630" localSheetId="2">#REF!</definedName>
    <definedName name="F_31_630">#REF!</definedName>
    <definedName name="F_31_660" localSheetId="2">#REF!</definedName>
    <definedName name="F_31_660">#REF!</definedName>
    <definedName name="F_31_690" localSheetId="2">#REF!</definedName>
    <definedName name="F_31_690">#REF!</definedName>
    <definedName name="F_31_720" localSheetId="2">#REF!</definedName>
    <definedName name="F_31_720">#REF!</definedName>
    <definedName name="F_31_90" localSheetId="2">#REF!</definedName>
    <definedName name="F_31_90">#REF!</definedName>
    <definedName name="F_32_120" localSheetId="2">#REF!</definedName>
    <definedName name="F_32_120">#REF!</definedName>
    <definedName name="F_32_150" localSheetId="2">#REF!</definedName>
    <definedName name="F_32_150">#REF!</definedName>
    <definedName name="F_32_180" localSheetId="2">#REF!</definedName>
    <definedName name="F_32_180">#REF!</definedName>
    <definedName name="F_32_210" localSheetId="2">#REF!</definedName>
    <definedName name="F_32_210">#REF!</definedName>
    <definedName name="F_32_240" localSheetId="2">#REF!</definedName>
    <definedName name="F_32_240">#REF!</definedName>
    <definedName name="F_32_270" localSheetId="2">#REF!</definedName>
    <definedName name="F_32_270">#REF!</definedName>
    <definedName name="F_32_30" localSheetId="2">#REF!</definedName>
    <definedName name="F_32_30">#REF!</definedName>
    <definedName name="F_32_300" localSheetId="2">#REF!</definedName>
    <definedName name="F_32_300">#REF!</definedName>
    <definedName name="F_32_330" localSheetId="2">#REF!</definedName>
    <definedName name="F_32_330">#REF!</definedName>
    <definedName name="F_32_360" localSheetId="2">#REF!</definedName>
    <definedName name="F_32_360">#REF!</definedName>
    <definedName name="F_32_390" localSheetId="2">#REF!</definedName>
    <definedName name="F_32_390">#REF!</definedName>
    <definedName name="F_32_420" localSheetId="2">#REF!</definedName>
    <definedName name="F_32_420">#REF!</definedName>
    <definedName name="F_32_450" localSheetId="2">#REF!</definedName>
    <definedName name="F_32_450">#REF!</definedName>
    <definedName name="F_32_480" localSheetId="2">#REF!</definedName>
    <definedName name="F_32_480">#REF!</definedName>
    <definedName name="F_32_510" localSheetId="2">#REF!</definedName>
    <definedName name="F_32_510">#REF!</definedName>
    <definedName name="F_32_540" localSheetId="2">#REF!</definedName>
    <definedName name="F_32_540">#REF!</definedName>
    <definedName name="F_32_570" localSheetId="2">#REF!</definedName>
    <definedName name="F_32_570">#REF!</definedName>
    <definedName name="F_32_60" localSheetId="2">#REF!</definedName>
    <definedName name="F_32_60">#REF!</definedName>
    <definedName name="F_32_600" localSheetId="2">#REF!</definedName>
    <definedName name="F_32_600">#REF!</definedName>
    <definedName name="F_32_630" localSheetId="2">#REF!</definedName>
    <definedName name="F_32_630">#REF!</definedName>
    <definedName name="F_32_660" localSheetId="2">#REF!</definedName>
    <definedName name="F_32_660">#REF!</definedName>
    <definedName name="F_32_690" localSheetId="2">#REF!</definedName>
    <definedName name="F_32_690">#REF!</definedName>
    <definedName name="F_32_720" localSheetId="2">#REF!</definedName>
    <definedName name="F_32_720">#REF!</definedName>
    <definedName name="F_32_90" localSheetId="2">#REF!</definedName>
    <definedName name="F_32_90">#REF!</definedName>
    <definedName name="F_33_120" localSheetId="2">#REF!</definedName>
    <definedName name="F_33_120">#REF!</definedName>
    <definedName name="F_33_150" localSheetId="2">#REF!</definedName>
    <definedName name="F_33_150">#REF!</definedName>
    <definedName name="F_33_180" localSheetId="2">#REF!</definedName>
    <definedName name="F_33_180">#REF!</definedName>
    <definedName name="F_33_210" localSheetId="2">#REF!</definedName>
    <definedName name="F_33_210">#REF!</definedName>
    <definedName name="F_33_240" localSheetId="2">#REF!</definedName>
    <definedName name="F_33_240">#REF!</definedName>
    <definedName name="F_33_270" localSheetId="2">#REF!</definedName>
    <definedName name="F_33_270">#REF!</definedName>
    <definedName name="F_33_30" localSheetId="2">#REF!</definedName>
    <definedName name="F_33_30">#REF!</definedName>
    <definedName name="F_33_300" localSheetId="2">#REF!</definedName>
    <definedName name="F_33_300">#REF!</definedName>
    <definedName name="F_33_330" localSheetId="2">#REF!</definedName>
    <definedName name="F_33_330">#REF!</definedName>
    <definedName name="F_33_360" localSheetId="2">#REF!</definedName>
    <definedName name="F_33_360">#REF!</definedName>
    <definedName name="F_33_390" localSheetId="2">#REF!</definedName>
    <definedName name="F_33_390">#REF!</definedName>
    <definedName name="F_33_420" localSheetId="2">#REF!</definedName>
    <definedName name="F_33_420">#REF!</definedName>
    <definedName name="F_33_450" localSheetId="2">#REF!</definedName>
    <definedName name="F_33_450">#REF!</definedName>
    <definedName name="F_33_480" localSheetId="2">#REF!</definedName>
    <definedName name="F_33_480">#REF!</definedName>
    <definedName name="F_33_510" localSheetId="2">#REF!</definedName>
    <definedName name="F_33_510">#REF!</definedName>
    <definedName name="F_33_540" localSheetId="2">#REF!</definedName>
    <definedName name="F_33_540">#REF!</definedName>
    <definedName name="F_33_570" localSheetId="2">#REF!</definedName>
    <definedName name="F_33_570">#REF!</definedName>
    <definedName name="F_33_60" localSheetId="2">#REF!</definedName>
    <definedName name="F_33_60">#REF!</definedName>
    <definedName name="F_33_600" localSheetId="2">#REF!</definedName>
    <definedName name="F_33_600">#REF!</definedName>
    <definedName name="F_33_630" localSheetId="2">#REF!</definedName>
    <definedName name="F_33_630">#REF!</definedName>
    <definedName name="F_33_660" localSheetId="2">#REF!</definedName>
    <definedName name="F_33_660">#REF!</definedName>
    <definedName name="F_33_690" localSheetId="2">#REF!</definedName>
    <definedName name="F_33_690">#REF!</definedName>
    <definedName name="F_33_720" localSheetId="2">#REF!</definedName>
    <definedName name="F_33_720">#REF!</definedName>
    <definedName name="F_33_90" localSheetId="2">#REF!</definedName>
    <definedName name="F_33_90">#REF!</definedName>
    <definedName name="F_34_120" localSheetId="2">#REF!</definedName>
    <definedName name="F_34_120">#REF!</definedName>
    <definedName name="F_34_150" localSheetId="2">#REF!</definedName>
    <definedName name="F_34_150">#REF!</definedName>
    <definedName name="F_34_180" localSheetId="2">#REF!</definedName>
    <definedName name="F_34_180">#REF!</definedName>
    <definedName name="F_34_210" localSheetId="2">#REF!</definedName>
    <definedName name="F_34_210">#REF!</definedName>
    <definedName name="F_34_240" localSheetId="2">#REF!</definedName>
    <definedName name="F_34_240">#REF!</definedName>
    <definedName name="F_34_270" localSheetId="2">#REF!</definedName>
    <definedName name="F_34_270">#REF!</definedName>
    <definedName name="F_34_30" localSheetId="2">#REF!</definedName>
    <definedName name="F_34_30">#REF!</definedName>
    <definedName name="F_34_300" localSheetId="2">#REF!</definedName>
    <definedName name="F_34_300">#REF!</definedName>
    <definedName name="F_34_330" localSheetId="2">#REF!</definedName>
    <definedName name="F_34_330">#REF!</definedName>
    <definedName name="F_34_360" localSheetId="2">#REF!</definedName>
    <definedName name="F_34_360">#REF!</definedName>
    <definedName name="F_34_390" localSheetId="2">#REF!</definedName>
    <definedName name="F_34_390">#REF!</definedName>
    <definedName name="F_34_420" localSheetId="2">#REF!</definedName>
    <definedName name="F_34_420">#REF!</definedName>
    <definedName name="F_34_450" localSheetId="2">#REF!</definedName>
    <definedName name="F_34_450">#REF!</definedName>
    <definedName name="F_34_480" localSheetId="2">#REF!</definedName>
    <definedName name="F_34_480">#REF!</definedName>
    <definedName name="F_34_510" localSheetId="2">#REF!</definedName>
    <definedName name="F_34_510">#REF!</definedName>
    <definedName name="F_34_540" localSheetId="2">#REF!</definedName>
    <definedName name="F_34_540">#REF!</definedName>
    <definedName name="F_34_570" localSheetId="2">#REF!</definedName>
    <definedName name="F_34_570">#REF!</definedName>
    <definedName name="F_34_60" localSheetId="2">#REF!</definedName>
    <definedName name="F_34_60">#REF!</definedName>
    <definedName name="F_34_600" localSheetId="2">#REF!</definedName>
    <definedName name="F_34_600">#REF!</definedName>
    <definedName name="F_34_630" localSheetId="2">#REF!</definedName>
    <definedName name="F_34_630">#REF!</definedName>
    <definedName name="F_34_660" localSheetId="2">#REF!</definedName>
    <definedName name="F_34_660">#REF!</definedName>
    <definedName name="F_34_690" localSheetId="2">#REF!</definedName>
    <definedName name="F_34_690">#REF!</definedName>
    <definedName name="F_34_720" localSheetId="2">#REF!</definedName>
    <definedName name="F_34_720">#REF!</definedName>
    <definedName name="F_34_90" localSheetId="2">#REF!</definedName>
    <definedName name="F_34_90">#REF!</definedName>
    <definedName name="F_35_120" localSheetId="2">#REF!</definedName>
    <definedName name="F_35_120">#REF!</definedName>
    <definedName name="F_35_150" localSheetId="2">#REF!</definedName>
    <definedName name="F_35_150">#REF!</definedName>
    <definedName name="F_35_180" localSheetId="2">#REF!</definedName>
    <definedName name="F_35_180">#REF!</definedName>
    <definedName name="F_35_210" localSheetId="2">#REF!</definedName>
    <definedName name="F_35_210">#REF!</definedName>
    <definedName name="F_35_240" localSheetId="2">#REF!</definedName>
    <definedName name="F_35_240">#REF!</definedName>
    <definedName name="F_35_270" localSheetId="2">#REF!</definedName>
    <definedName name="F_35_270">#REF!</definedName>
    <definedName name="F_35_30" localSheetId="2">#REF!</definedName>
    <definedName name="F_35_30">#REF!</definedName>
    <definedName name="F_35_300" localSheetId="2">#REF!</definedName>
    <definedName name="F_35_300">#REF!</definedName>
    <definedName name="F_35_330" localSheetId="2">#REF!</definedName>
    <definedName name="F_35_330">#REF!</definedName>
    <definedName name="F_35_360" localSheetId="2">#REF!</definedName>
    <definedName name="F_35_360">#REF!</definedName>
    <definedName name="F_35_390" localSheetId="2">#REF!</definedName>
    <definedName name="F_35_390">#REF!</definedName>
    <definedName name="F_35_420" localSheetId="2">#REF!</definedName>
    <definedName name="F_35_420">#REF!</definedName>
    <definedName name="F_35_450" localSheetId="2">#REF!</definedName>
    <definedName name="F_35_450">#REF!</definedName>
    <definedName name="F_35_480" localSheetId="2">#REF!</definedName>
    <definedName name="F_35_480">#REF!</definedName>
    <definedName name="F_35_510" localSheetId="2">#REF!</definedName>
    <definedName name="F_35_510">#REF!</definedName>
    <definedName name="F_35_540" localSheetId="2">#REF!</definedName>
    <definedName name="F_35_540">#REF!</definedName>
    <definedName name="F_35_570" localSheetId="2">#REF!</definedName>
    <definedName name="F_35_570">#REF!</definedName>
    <definedName name="F_35_60" localSheetId="2">#REF!</definedName>
    <definedName name="F_35_60">#REF!</definedName>
    <definedName name="F_35_600" localSheetId="2">#REF!</definedName>
    <definedName name="F_35_600">#REF!</definedName>
    <definedName name="F_35_630" localSheetId="2">#REF!</definedName>
    <definedName name="F_35_630">#REF!</definedName>
    <definedName name="F_35_660" localSheetId="2">#REF!</definedName>
    <definedName name="F_35_660">#REF!</definedName>
    <definedName name="F_35_690" localSheetId="2">#REF!</definedName>
    <definedName name="F_35_690">#REF!</definedName>
    <definedName name="F_35_720" localSheetId="2">#REF!</definedName>
    <definedName name="F_35_720">#REF!</definedName>
    <definedName name="F_35_90" localSheetId="2">#REF!</definedName>
    <definedName name="F_35_90">#REF!</definedName>
    <definedName name="F_36_120" localSheetId="2">#REF!</definedName>
    <definedName name="F_36_120">#REF!</definedName>
    <definedName name="F_36_150" localSheetId="2">#REF!</definedName>
    <definedName name="F_36_150">#REF!</definedName>
    <definedName name="F_36_180" localSheetId="2">#REF!</definedName>
    <definedName name="F_36_180">#REF!</definedName>
    <definedName name="F_36_210" localSheetId="2">#REF!</definedName>
    <definedName name="F_36_210">#REF!</definedName>
    <definedName name="F_36_240" localSheetId="2">#REF!</definedName>
    <definedName name="F_36_240">#REF!</definedName>
    <definedName name="F_36_270" localSheetId="2">#REF!</definedName>
    <definedName name="F_36_270">#REF!</definedName>
    <definedName name="F_36_30" localSheetId="2">#REF!</definedName>
    <definedName name="F_36_30">#REF!</definedName>
    <definedName name="F_36_300" localSheetId="2">#REF!</definedName>
    <definedName name="F_36_300">#REF!</definedName>
    <definedName name="F_36_330" localSheetId="2">#REF!</definedName>
    <definedName name="F_36_330">#REF!</definedName>
    <definedName name="F_36_360" localSheetId="2">#REF!</definedName>
    <definedName name="F_36_360">#REF!</definedName>
    <definedName name="F_36_390" localSheetId="2">#REF!</definedName>
    <definedName name="F_36_390">#REF!</definedName>
    <definedName name="F_36_420" localSheetId="2">#REF!</definedName>
    <definedName name="F_36_420">#REF!</definedName>
    <definedName name="F_36_450" localSheetId="2">#REF!</definedName>
    <definedName name="F_36_450">#REF!</definedName>
    <definedName name="F_36_480" localSheetId="2">#REF!</definedName>
    <definedName name="F_36_480">#REF!</definedName>
    <definedName name="F_36_510" localSheetId="2">#REF!</definedName>
    <definedName name="F_36_510">#REF!</definedName>
    <definedName name="F_36_540" localSheetId="2">#REF!</definedName>
    <definedName name="F_36_540">#REF!</definedName>
    <definedName name="F_36_570" localSheetId="2">#REF!</definedName>
    <definedName name="F_36_570">#REF!</definedName>
    <definedName name="F_36_60" localSheetId="2">#REF!</definedName>
    <definedName name="F_36_60">#REF!</definedName>
    <definedName name="F_36_600" localSheetId="2">#REF!</definedName>
    <definedName name="F_36_600">#REF!</definedName>
    <definedName name="F_36_630" localSheetId="2">#REF!</definedName>
    <definedName name="F_36_630">#REF!</definedName>
    <definedName name="F_36_660" localSheetId="2">#REF!</definedName>
    <definedName name="F_36_660">#REF!</definedName>
    <definedName name="F_36_690" localSheetId="2">#REF!</definedName>
    <definedName name="F_36_690">#REF!</definedName>
    <definedName name="F_36_720" localSheetId="2">#REF!</definedName>
    <definedName name="F_36_720">#REF!</definedName>
    <definedName name="F_36_90" localSheetId="2">#REF!</definedName>
    <definedName name="F_36_90">#REF!</definedName>
    <definedName name="F_37_120" localSheetId="2">#REF!</definedName>
    <definedName name="F_37_120">#REF!</definedName>
    <definedName name="F_37_150" localSheetId="2">#REF!</definedName>
    <definedName name="F_37_150">#REF!</definedName>
    <definedName name="F_37_180" localSheetId="2">#REF!</definedName>
    <definedName name="F_37_180">#REF!</definedName>
    <definedName name="F_37_210" localSheetId="2">#REF!</definedName>
    <definedName name="F_37_210">#REF!</definedName>
    <definedName name="F_37_240" localSheetId="2">#REF!</definedName>
    <definedName name="F_37_240">#REF!</definedName>
    <definedName name="F_37_270" localSheetId="2">#REF!</definedName>
    <definedName name="F_37_270">#REF!</definedName>
    <definedName name="F_37_30" localSheetId="2">#REF!</definedName>
    <definedName name="F_37_30">#REF!</definedName>
    <definedName name="F_37_300" localSheetId="2">#REF!</definedName>
    <definedName name="F_37_300">#REF!</definedName>
    <definedName name="F_37_330" localSheetId="2">#REF!</definedName>
    <definedName name="F_37_330">#REF!</definedName>
    <definedName name="F_37_360" localSheetId="2">#REF!</definedName>
    <definedName name="F_37_360">#REF!</definedName>
    <definedName name="F_37_390" localSheetId="2">#REF!</definedName>
    <definedName name="F_37_390">#REF!</definedName>
    <definedName name="F_37_420" localSheetId="2">#REF!</definedName>
    <definedName name="F_37_420">#REF!</definedName>
    <definedName name="F_37_450" localSheetId="2">#REF!</definedName>
    <definedName name="F_37_450">#REF!</definedName>
    <definedName name="F_37_480" localSheetId="2">#REF!</definedName>
    <definedName name="F_37_480">#REF!</definedName>
    <definedName name="F_37_510" localSheetId="2">#REF!</definedName>
    <definedName name="F_37_510">#REF!</definedName>
    <definedName name="F_37_540" localSheetId="2">#REF!</definedName>
    <definedName name="F_37_540">#REF!</definedName>
    <definedName name="F_37_570" localSheetId="2">#REF!</definedName>
    <definedName name="F_37_570">#REF!</definedName>
    <definedName name="F_37_60" localSheetId="2">#REF!</definedName>
    <definedName name="F_37_60">#REF!</definedName>
    <definedName name="F_37_600" localSheetId="2">#REF!</definedName>
    <definedName name="F_37_600">#REF!</definedName>
    <definedName name="F_37_630" localSheetId="2">#REF!</definedName>
    <definedName name="F_37_630">#REF!</definedName>
    <definedName name="F_37_660" localSheetId="2">#REF!</definedName>
    <definedName name="F_37_660">#REF!</definedName>
    <definedName name="F_37_690" localSheetId="2">#REF!</definedName>
    <definedName name="F_37_690">#REF!</definedName>
    <definedName name="F_37_720" localSheetId="2">#REF!</definedName>
    <definedName name="F_37_720">#REF!</definedName>
    <definedName name="F_37_90" localSheetId="2">#REF!</definedName>
    <definedName name="F_37_90">#REF!</definedName>
    <definedName name="F_38_120" localSheetId="2">#REF!</definedName>
    <definedName name="F_38_120">#REF!</definedName>
    <definedName name="F_38_150" localSheetId="2">#REF!</definedName>
    <definedName name="F_38_150">#REF!</definedName>
    <definedName name="F_38_180" localSheetId="2">#REF!</definedName>
    <definedName name="F_38_180">#REF!</definedName>
    <definedName name="F_38_210" localSheetId="2">#REF!</definedName>
    <definedName name="F_38_210">#REF!</definedName>
    <definedName name="F_38_240" localSheetId="2">#REF!</definedName>
    <definedName name="F_38_240">#REF!</definedName>
    <definedName name="F_38_270" localSheetId="2">#REF!</definedName>
    <definedName name="F_38_270">#REF!</definedName>
    <definedName name="F_38_30" localSheetId="2">#REF!</definedName>
    <definedName name="F_38_30">#REF!</definedName>
    <definedName name="F_38_300" localSheetId="2">#REF!</definedName>
    <definedName name="F_38_300">#REF!</definedName>
    <definedName name="F_38_330" localSheetId="2">#REF!</definedName>
    <definedName name="F_38_330">#REF!</definedName>
    <definedName name="F_38_360" localSheetId="2">#REF!</definedName>
    <definedName name="F_38_360">#REF!</definedName>
    <definedName name="F_38_390" localSheetId="2">#REF!</definedName>
    <definedName name="F_38_390">#REF!</definedName>
    <definedName name="F_38_420" localSheetId="2">#REF!</definedName>
    <definedName name="F_38_420">#REF!</definedName>
    <definedName name="F_38_450" localSheetId="2">#REF!</definedName>
    <definedName name="F_38_450">#REF!</definedName>
    <definedName name="F_38_480" localSheetId="2">#REF!</definedName>
    <definedName name="F_38_480">#REF!</definedName>
    <definedName name="F_38_510" localSheetId="2">#REF!</definedName>
    <definedName name="F_38_510">#REF!</definedName>
    <definedName name="F_38_540" localSheetId="2">#REF!</definedName>
    <definedName name="F_38_540">#REF!</definedName>
    <definedName name="F_38_570" localSheetId="2">#REF!</definedName>
    <definedName name="F_38_570">#REF!</definedName>
    <definedName name="F_38_60" localSheetId="2">#REF!</definedName>
    <definedName name="F_38_60">#REF!</definedName>
    <definedName name="F_38_600" localSheetId="2">#REF!</definedName>
    <definedName name="F_38_600">#REF!</definedName>
    <definedName name="F_38_630" localSheetId="2">#REF!</definedName>
    <definedName name="F_38_630">#REF!</definedName>
    <definedName name="F_38_660" localSheetId="2">#REF!</definedName>
    <definedName name="F_38_660">#REF!</definedName>
    <definedName name="F_38_690" localSheetId="2">#REF!</definedName>
    <definedName name="F_38_690">#REF!</definedName>
    <definedName name="F_38_720" localSheetId="2">#REF!</definedName>
    <definedName name="F_38_720">#REF!</definedName>
    <definedName name="F_38_90" localSheetId="2">#REF!</definedName>
    <definedName name="F_38_90">#REF!</definedName>
    <definedName name="F_39_120" localSheetId="2">#REF!</definedName>
    <definedName name="F_39_120">#REF!</definedName>
    <definedName name="F_39_150" localSheetId="2">#REF!</definedName>
    <definedName name="F_39_150">#REF!</definedName>
    <definedName name="F_39_180" localSheetId="2">#REF!</definedName>
    <definedName name="F_39_180">#REF!</definedName>
    <definedName name="F_39_210" localSheetId="2">#REF!</definedName>
    <definedName name="F_39_210">#REF!</definedName>
    <definedName name="F_39_240" localSheetId="2">#REF!</definedName>
    <definedName name="F_39_240">#REF!</definedName>
    <definedName name="F_39_270" localSheetId="2">#REF!</definedName>
    <definedName name="F_39_270">#REF!</definedName>
    <definedName name="F_39_30" localSheetId="2">#REF!</definedName>
    <definedName name="F_39_30">#REF!</definedName>
    <definedName name="F_39_300" localSheetId="2">#REF!</definedName>
    <definedName name="F_39_300">#REF!</definedName>
    <definedName name="F_39_330" localSheetId="2">#REF!</definedName>
    <definedName name="F_39_330">#REF!</definedName>
    <definedName name="F_39_360" localSheetId="2">#REF!</definedName>
    <definedName name="F_39_360">#REF!</definedName>
    <definedName name="F_39_390" localSheetId="2">#REF!</definedName>
    <definedName name="F_39_390">#REF!</definedName>
    <definedName name="F_39_420" localSheetId="2">#REF!</definedName>
    <definedName name="F_39_420">#REF!</definedName>
    <definedName name="F_39_450" localSheetId="2">#REF!</definedName>
    <definedName name="F_39_450">#REF!</definedName>
    <definedName name="F_39_480" localSheetId="2">#REF!</definedName>
    <definedName name="F_39_480">#REF!</definedName>
    <definedName name="F_39_510" localSheetId="2">#REF!</definedName>
    <definedName name="F_39_510">#REF!</definedName>
    <definedName name="F_39_540" localSheetId="2">#REF!</definedName>
    <definedName name="F_39_540">#REF!</definedName>
    <definedName name="F_39_570" localSheetId="2">#REF!</definedName>
    <definedName name="F_39_570">#REF!</definedName>
    <definedName name="F_39_60" localSheetId="2">#REF!</definedName>
    <definedName name="F_39_60">#REF!</definedName>
    <definedName name="F_39_600" localSheetId="2">#REF!</definedName>
    <definedName name="F_39_600">#REF!</definedName>
    <definedName name="F_39_630" localSheetId="2">#REF!</definedName>
    <definedName name="F_39_630">#REF!</definedName>
    <definedName name="F_39_660" localSheetId="2">#REF!</definedName>
    <definedName name="F_39_660">#REF!</definedName>
    <definedName name="F_39_690" localSheetId="2">#REF!</definedName>
    <definedName name="F_39_690">#REF!</definedName>
    <definedName name="F_39_720" localSheetId="2">#REF!</definedName>
    <definedName name="F_39_720">#REF!</definedName>
    <definedName name="F_39_90" localSheetId="2">#REF!</definedName>
    <definedName name="F_39_90">#REF!</definedName>
    <definedName name="F_40_120" localSheetId="2">#REF!</definedName>
    <definedName name="F_40_120">#REF!</definedName>
    <definedName name="F_40_150" localSheetId="2">#REF!</definedName>
    <definedName name="F_40_150">#REF!</definedName>
    <definedName name="F_40_180" localSheetId="2">#REF!</definedName>
    <definedName name="F_40_180">#REF!</definedName>
    <definedName name="F_40_210" localSheetId="2">#REF!</definedName>
    <definedName name="F_40_210">#REF!</definedName>
    <definedName name="F_40_240" localSheetId="2">#REF!</definedName>
    <definedName name="F_40_240">#REF!</definedName>
    <definedName name="F_40_270" localSheetId="2">#REF!</definedName>
    <definedName name="F_40_270">#REF!</definedName>
    <definedName name="F_40_30" localSheetId="2">#REF!</definedName>
    <definedName name="F_40_30">#REF!</definedName>
    <definedName name="F_40_300" localSheetId="2">#REF!</definedName>
    <definedName name="F_40_300">#REF!</definedName>
    <definedName name="F_40_330" localSheetId="2">#REF!</definedName>
    <definedName name="F_40_330">#REF!</definedName>
    <definedName name="F_40_360" localSheetId="2">#REF!</definedName>
    <definedName name="F_40_360">#REF!</definedName>
    <definedName name="F_40_390" localSheetId="2">#REF!</definedName>
    <definedName name="F_40_390">#REF!</definedName>
    <definedName name="F_40_420" localSheetId="2">#REF!</definedName>
    <definedName name="F_40_420">#REF!</definedName>
    <definedName name="F_40_450" localSheetId="2">#REF!</definedName>
    <definedName name="F_40_450">#REF!</definedName>
    <definedName name="F_40_480" localSheetId="2">#REF!</definedName>
    <definedName name="F_40_480">#REF!</definedName>
    <definedName name="F_40_510" localSheetId="2">#REF!</definedName>
    <definedName name="F_40_510">#REF!</definedName>
    <definedName name="F_40_540" localSheetId="2">#REF!</definedName>
    <definedName name="F_40_540">#REF!</definedName>
    <definedName name="F_40_570" localSheetId="2">#REF!</definedName>
    <definedName name="F_40_570">#REF!</definedName>
    <definedName name="F_40_60" localSheetId="2">#REF!</definedName>
    <definedName name="F_40_60">#REF!</definedName>
    <definedName name="F_40_600" localSheetId="2">#REF!</definedName>
    <definedName name="F_40_600">#REF!</definedName>
    <definedName name="F_40_630" localSheetId="2">#REF!</definedName>
    <definedName name="F_40_630">#REF!</definedName>
    <definedName name="F_40_660" localSheetId="2">#REF!</definedName>
    <definedName name="F_40_660">#REF!</definedName>
    <definedName name="F_40_690" localSheetId="2">#REF!</definedName>
    <definedName name="F_40_690">#REF!</definedName>
    <definedName name="F_40_720" localSheetId="2">#REF!</definedName>
    <definedName name="F_40_720">#REF!</definedName>
    <definedName name="F_40_90" localSheetId="2">#REF!</definedName>
    <definedName name="F_40_90">#REF!</definedName>
    <definedName name="FA" localSheetId="2">#REF!</definedName>
    <definedName name="FA">#REF!</definedName>
    <definedName name="FAL" localSheetId="2">#REF!</definedName>
    <definedName name="FAL">#REF!</definedName>
    <definedName name="FaltaEvento" localSheetId="2">#REF!</definedName>
    <definedName name="FaltaEvento">#REF!</definedName>
    <definedName name="FAT1_10">[79]ASF!$N$27</definedName>
    <definedName name="FAT2_10">[79]ASF!$N$28</definedName>
    <definedName name="FATOR" localSheetId="2">#REF!</definedName>
    <definedName name="FATOR">#REF!</definedName>
    <definedName name="FATOR_CORR_PAVIM" localSheetId="2">#REF!</definedName>
    <definedName name="FATOR_CORR_PAVIM" localSheetId="3">#REF!</definedName>
    <definedName name="FATOR_CORR_PAVIM">#REF!</definedName>
    <definedName name="FATOR_K" localSheetId="2">#REF!</definedName>
    <definedName name="FATOR_K">#REF!</definedName>
    <definedName name="fator35">[126]Reajustes!$D$4</definedName>
    <definedName name="FatorFrete" localSheetId="2">#REF!</definedName>
    <definedName name="FatorFrete">#REF!</definedName>
    <definedName name="FatorFrete_4" localSheetId="2">#REF!</definedName>
    <definedName name="FatorFrete_4">#REF!</definedName>
    <definedName name="FatorFrete1" localSheetId="2">#REF!</definedName>
    <definedName name="FatorFrete1">#REF!</definedName>
    <definedName name="FatorFrete1_4" localSheetId="2">#REF!</definedName>
    <definedName name="FatorFrete1_4">#REF!</definedName>
    <definedName name="FatorImpostos" localSheetId="2">#REF!</definedName>
    <definedName name="FatorImpostos">#REF!</definedName>
    <definedName name="FatorImpostos_4" localSheetId="2">#REF!</definedName>
    <definedName name="FatorImpostos_4">#REF!</definedName>
    <definedName name="fax" localSheetId="2">#REF!</definedName>
    <definedName name="fax">#REF!</definedName>
    <definedName name="fax_4" localSheetId="2">#REF!</definedName>
    <definedName name="fax_4">#REF!</definedName>
    <definedName name="fc1a">'[32]PRO-08'!#REF!</definedName>
    <definedName name="FC1U">'[32]PRO-08'!#REF!</definedName>
    <definedName name="FC2A">'[32]PRO-08'!#REF!</definedName>
    <definedName name="FC2U">'[32]PRO-08'!#REF!</definedName>
    <definedName name="FC3A">'[32]PRO-08'!#REF!</definedName>
    <definedName name="FC3U">'[32]PRO-08'!#REF!</definedName>
    <definedName name="fcd" localSheetId="2">#REF!</definedName>
    <definedName name="fcd">#REF!</definedName>
    <definedName name="FCRITER">[13]SERVIÇO!#REF!</definedName>
    <definedName name="FCT">[79]ASF!$N$29</definedName>
    <definedName name="Fd" localSheetId="2">#REF!</definedName>
    <definedName name="Fd">#REF!</definedName>
    <definedName name="fda" localSheetId="2">{"total","SUM(total)","YNNNN",FALSE}</definedName>
    <definedName name="fda">{"total","SUM(total)","YNNNN",FALSE}</definedName>
    <definedName name="FDGFGHJK" localSheetId="2">#REF!</definedName>
    <definedName name="FDGFGHJK">#REF!</definedName>
    <definedName name="FechaEmision" localSheetId="2">#REF!</definedName>
    <definedName name="FechaEmision">#REF!</definedName>
    <definedName name="fernanda" localSheetId="2">#REF!</definedName>
    <definedName name="fernanda">#REF!</definedName>
    <definedName name="ferro">'[127]3-Reajuste'!$D$9</definedName>
    <definedName name="Ferro_CA60" localSheetId="2">#REF!</definedName>
    <definedName name="Ferro_CA60">#REF!</definedName>
    <definedName name="FEVA" localSheetId="2">#REF!</definedName>
    <definedName name="FEVA">#REF!</definedName>
    <definedName name="FEVEREIRO" localSheetId="2">#REF!</definedName>
    <definedName name="FEVEREIRO">#REF!</definedName>
    <definedName name="FEVEREIRO_4" localSheetId="2">#REF!</definedName>
    <definedName name="FEVEREIRO_4">#REF!</definedName>
    <definedName name="ff" localSheetId="2">#REF!</definedName>
    <definedName name="ff">#N/A</definedName>
    <definedName name="FFF">[128]PARÂMETROS!$D$18</definedName>
    <definedName name="fffefes" localSheetId="2">#REF!</definedName>
    <definedName name="fffefes">#REF!</definedName>
    <definedName name="FFFFFF" localSheetId="2">#REF!</definedName>
    <definedName name="FFFFFF">#REF!</definedName>
    <definedName name="FG" localSheetId="2">#REF!</definedName>
    <definedName name="FG">#REF!</definedName>
    <definedName name="fgbh" localSheetId="2">#REF!</definedName>
    <definedName name="fgbh">#REF!</definedName>
    <definedName name="FGH">#N/A</definedName>
    <definedName name="FGHJ" localSheetId="2">#REF!</definedName>
    <definedName name="FGHJ">#REF!</definedName>
    <definedName name="FGHJFGYJH" localSheetId="2">#REF!</definedName>
    <definedName name="FGHJFGYJH">#REF!</definedName>
    <definedName name="FGJHTYJ" localSheetId="2">#REF!</definedName>
    <definedName name="FGJHTYJ">#REF!</definedName>
    <definedName name="fgjjf" localSheetId="2">#REF!</definedName>
    <definedName name="fgjjf">#REF!</definedName>
    <definedName name="fgtt" localSheetId="2">#REF!</definedName>
    <definedName name="fgtt">#REF!</definedName>
    <definedName name="FGV_alteração">[116]Auxiliar!$J$2:$J$4</definedName>
    <definedName name="FH" localSheetId="2">#REF!</definedName>
    <definedName name="FH">#REF!</definedName>
    <definedName name="FiguraHaste" localSheetId="2">#REF!</definedName>
    <definedName name="FiguraHaste">#REF!</definedName>
    <definedName name="FiguraHaste_4">[103]Customizing!#REF!</definedName>
    <definedName name="figurapeças" localSheetId="2">#REF!</definedName>
    <definedName name="figurapeças">#REF!</definedName>
    <definedName name="figurapeças_4" localSheetId="2">#REF!</definedName>
    <definedName name="figurapeças_4">#REF!</definedName>
    <definedName name="FiguraPeças2" localSheetId="2">#REF!</definedName>
    <definedName name="FiguraPeças2">#REF!</definedName>
    <definedName name="FiguraPeças2_4" localSheetId="2">#REF!</definedName>
    <definedName name="FiguraPeças2_4">#REF!</definedName>
    <definedName name="FiguraPeçasFinal" localSheetId="2">#REF!</definedName>
    <definedName name="FiguraPeçasFinal">#REF!</definedName>
    <definedName name="FiguraPeçasFinal_4" localSheetId="2">#REF!</definedName>
    <definedName name="FiguraPeçasFinal_4">#REF!</definedName>
    <definedName name="FiguraPeçasPreços" localSheetId="2">#REF!</definedName>
    <definedName name="FiguraPeçasPreços">#REF!</definedName>
    <definedName name="FiguraPeçasPreços_4" localSheetId="2">#REF!</definedName>
    <definedName name="FiguraPeçasPreços_4">#REF!</definedName>
    <definedName name="filialargent" localSheetId="2">#REF!</definedName>
    <definedName name="filialargent">#REF!</definedName>
    <definedName name="filialargent_4" localSheetId="2">#REF!</definedName>
    <definedName name="filialargent_4">#REF!</definedName>
    <definedName name="FiltroComp" localSheetId="2">#REF!</definedName>
    <definedName name="FiltroComp">#REF!</definedName>
    <definedName name="FINAL" localSheetId="2">#REF!</definedName>
    <definedName name="FINAL">#REF!</definedName>
    <definedName name="firma2" localSheetId="2">#REF!</definedName>
    <definedName name="firma2">#REF!</definedName>
    <definedName name="firma22" localSheetId="2">#REF!</definedName>
    <definedName name="firma22">#REF!</definedName>
    <definedName name="FIX" localSheetId="2">#REF!</definedName>
    <definedName name="FIX" localSheetId="3">#REF!</definedName>
    <definedName name="FIX">#REF!</definedName>
    <definedName name="FIXO" localSheetId="2">#REF!</definedName>
    <definedName name="FIXO">#REF!</definedName>
    <definedName name="fixo1" localSheetId="2">#REF!</definedName>
    <definedName name="fixo1">#REF!</definedName>
    <definedName name="FJFJ" localSheetId="2">#REF!</definedName>
    <definedName name="FJFJ">#REF!</definedName>
    <definedName name="FLROSTO" localSheetId="2">#REF!</definedName>
    <definedName name="FLROSTO">#REF!</definedName>
    <definedName name="fluxo" localSheetId="2">#REF!</definedName>
    <definedName name="fluxo">#REF!</definedName>
    <definedName name="folha" localSheetId="2">#REF!</definedName>
    <definedName name="folha">#REF!</definedName>
    <definedName name="folha_1" localSheetId="2">#REF!</definedName>
    <definedName name="folha_1">#REF!</definedName>
    <definedName name="folha_2" localSheetId="2">#REF!</definedName>
    <definedName name="folha_2">#REF!</definedName>
    <definedName name="folha_26" localSheetId="2">#REF!</definedName>
    <definedName name="folha_26">#REF!</definedName>
    <definedName name="folha_3" localSheetId="2">#REF!</definedName>
    <definedName name="folha_3">#REF!</definedName>
    <definedName name="folha_33" localSheetId="2">#REF!</definedName>
    <definedName name="folha_33">#REF!</definedName>
    <definedName name="folha_34" localSheetId="2">#REF!</definedName>
    <definedName name="folha_34">#REF!</definedName>
    <definedName name="FONTES" localSheetId="2">#REF!</definedName>
    <definedName name="FONTES">#REF!</definedName>
    <definedName name="forcurpla" localSheetId="2">#REF!</definedName>
    <definedName name="forcurpla">#REF!</definedName>
    <definedName name="forcurplas" localSheetId="2">#REF!</definedName>
    <definedName name="forcurplas">#REF!</definedName>
    <definedName name="forcurres" localSheetId="2">#REF!</definedName>
    <definedName name="forcurres">#REF!</definedName>
    <definedName name="forma" localSheetId="2">#REF!</definedName>
    <definedName name="forma">#REF!</definedName>
    <definedName name="FORMA_MAD_BRANCA" localSheetId="2">#REF!</definedName>
    <definedName name="FORMA_MAD_BRANCA">#REF!</definedName>
    <definedName name="Formatação_Amarelo_comCusto">INDIRECT("'Analítico CCUs'!$W$2:$X$"&amp;'[129]Analítico CCUs'!$E$2)</definedName>
    <definedName name="Formatação_Azul">INDIRECT("'Analítico CCUs'!$P$2:$X$"&amp;'[129]Analítico CCUs'!$E$2)</definedName>
    <definedName name="Formatação_Vermelho">INDIRECT("'Analítico CCUs'!$F$2:$N$"&amp;'[129]Analítico CCUs'!$E$2)</definedName>
    <definedName name="Formula" localSheetId="2">#REF!</definedName>
    <definedName name="Formula">#REF!</definedName>
    <definedName name="Formula_1" localSheetId="2">#REF!</definedName>
    <definedName name="Formula_1">#REF!</definedName>
    <definedName name="Formula_10" localSheetId="2">#REF!</definedName>
    <definedName name="Formula_10">#REF!</definedName>
    <definedName name="Formula_2" localSheetId="2">#REF!</definedName>
    <definedName name="Formula_2">#REF!</definedName>
    <definedName name="Formula_3" localSheetId="2">#REF!</definedName>
    <definedName name="Formula_3">#REF!</definedName>
    <definedName name="Formula_4" localSheetId="2">#REF!</definedName>
    <definedName name="Formula_4">#REF!</definedName>
    <definedName name="Formula_5" localSheetId="2">#REF!</definedName>
    <definedName name="Formula_5">#REF!</definedName>
    <definedName name="Formula_5_1" localSheetId="2">#REF!</definedName>
    <definedName name="Formula_5_1">#REF!</definedName>
    <definedName name="Formula_6" localSheetId="2">#REF!</definedName>
    <definedName name="Formula_6">#REF!</definedName>
    <definedName name="formulas">[130]C!$B$112,[130]C!$B$50,[130]C!$B$174:$B$177,[130]C!$B$236:$B$239,[130]C!$B$298:$B$301,[130]C!$B$360:$B$362,[130]C!$B$422:$B$424,[130]C!$B$484:$B$486,[130]C!$B$546:$B$547,[130]C!$B$608:$B$609,[130]C!$B$671:$B$672,[130]C!$B$733:$B$734,[130]C!$B$795:$B$796,[130]C!$B$857:$B$858,[130]C!$B$980,[130]C!$B$1042,[130]C!$B$1104,[130]C!$B$1166:$B$1168,[130]C!$B$1228:$B$1230,[130]C!$B$1290:$B$1292</definedName>
    <definedName name="FORN_ACESS_EMISS" localSheetId="2">#REF!</definedName>
    <definedName name="FORN_ACESS_EMISS">#REF!</definedName>
    <definedName name="FORN_ACESS_EMISS2_M" localSheetId="2">#REF!</definedName>
    <definedName name="FORN_ACESS_EMISS2_M">#REF!</definedName>
    <definedName name="FORN_ACESS_EMISS3_M" localSheetId="2">#REF!</definedName>
    <definedName name="FORN_ACESS_EMISS3_M">#REF!</definedName>
    <definedName name="FORN_ACESS_REDE_COL" localSheetId="2">#REF!</definedName>
    <definedName name="FORN_ACESS_REDE_COL">#REF!</definedName>
    <definedName name="FORN_ACESSÓRIOS" localSheetId="2">#REF!</definedName>
    <definedName name="FORN_ACESSÓRIOS">#REF!</definedName>
    <definedName name="FORN_CON_EMISS3_M" localSheetId="2">#REF!</definedName>
    <definedName name="FORN_CON_EMISS3_M">#REF!</definedName>
    <definedName name="FORN_CONEX" localSheetId="2">#REF!</definedName>
    <definedName name="FORN_CONEX">#REF!</definedName>
    <definedName name="FORN_CONEX_EMISS" localSheetId="2">#REF!</definedName>
    <definedName name="FORN_CONEX_EMISS">#REF!</definedName>
    <definedName name="FORN_CONEX_PEÇAS" localSheetId="2">#REF!</definedName>
    <definedName name="FORN_CONEX_PEÇAS">#REF!</definedName>
    <definedName name="FORN_PEÇAS_EMISS2_M" localSheetId="2">#REF!</definedName>
    <definedName name="FORN_PEÇAS_EMISS2_M">#REF!</definedName>
    <definedName name="FORN_TUB_EMISS" localSheetId="2">#REF!</definedName>
    <definedName name="FORN_TUB_EMISS">#REF!</definedName>
    <definedName name="FORN_TUB_EMISS2_M" localSheetId="2">#REF!</definedName>
    <definedName name="FORN_TUB_EMISS2_M">#REF!</definedName>
    <definedName name="FORN_TUB_EMISS3_M" localSheetId="2">#REF!</definedName>
    <definedName name="FORN_TUB_EMISS3_M">#REF!</definedName>
    <definedName name="FORN_TUB_REDE_COL" localSheetId="2">#REF!</definedName>
    <definedName name="FORN_TUB_REDE_COL">#REF!</definedName>
    <definedName name="FORN_TUBU" localSheetId="2">#REF!</definedName>
    <definedName name="FORN_TUBU">#REF!</definedName>
    <definedName name="Fornecedor" localSheetId="2">#REF!</definedName>
    <definedName name="Fornecedor">#REF!</definedName>
    <definedName name="fornecer" localSheetId="2">#REF!</definedName>
    <definedName name="fornecer">#REF!</definedName>
    <definedName name="forplapla" localSheetId="2">#REF!</definedName>
    <definedName name="forplapla">#REF!</definedName>
    <definedName name="forplares" localSheetId="2">#REF!</definedName>
    <definedName name="forplares">#REF!</definedName>
    <definedName name="FORROS" localSheetId="2">#REF!</definedName>
    <definedName name="FORROS">#REF!</definedName>
    <definedName name="francis" localSheetId="2">#REF!</definedName>
    <definedName name="francis">#REF!</definedName>
    <definedName name="frdeswt" localSheetId="2">#REF!</definedName>
    <definedName name="frdeswt">#REF!</definedName>
    <definedName name="frEGF" localSheetId="2">#REF!</definedName>
    <definedName name="frEGF">#REF!</definedName>
    <definedName name="FRESAGEM">'[30]Fresagem de Pista Ago-98'!#REF!</definedName>
    <definedName name="frete_cidadePB" localSheetId="2">#REF!</definedName>
    <definedName name="frete_cidadePB">#REF!</definedName>
    <definedName name="frete_cidadePB_4">[103]Customizing!#REF!</definedName>
    <definedName name="FRETERM" localSheetId="2">#REF!</definedName>
    <definedName name="FRETERM">#REF!</definedName>
    <definedName name="FRETERM_4">[103]Customizing!#REF!</definedName>
    <definedName name="FreteTipo" localSheetId="2">#REF!</definedName>
    <definedName name="FreteTipo">#REF!</definedName>
    <definedName name="FreteTipo_4" localSheetId="2">#REF!</definedName>
    <definedName name="FreteTipo_4">#REF!</definedName>
    <definedName name="FreteTubosConexoesGVs" localSheetId="2">#REF!</definedName>
    <definedName name="FreteTubosConexoesGVs">#REF!</definedName>
    <definedName name="FreteTubosConexoesGVs_4">[103]Customizing!#REF!</definedName>
    <definedName name="fretetubospb" localSheetId="2">#REF!</definedName>
    <definedName name="fretetubospb">#REF!</definedName>
    <definedName name="fretetubospb_4">[103]Customizing!#REF!</definedName>
    <definedName name="fretetubospbpreço" localSheetId="2">#REF!</definedName>
    <definedName name="fretetubospbpreço">#REF!</definedName>
    <definedName name="fretetubospbpreço_4">[103]Customizing!#REF!</definedName>
    <definedName name="frgtedcvf" localSheetId="2">#REF!</definedName>
    <definedName name="frgtedcvf">#REF!</definedName>
    <definedName name="FRGTHYGFRDESFTGH" localSheetId="2">#REF!</definedName>
    <definedName name="FRGTHYGFRDESFTGH">#REF!</definedName>
    <definedName name="frhrt" localSheetId="2">#REF!</definedName>
    <definedName name="frhrt">#REF!</definedName>
    <definedName name="Fromatação_Amarelo_semCusto">INDIRECT("'Analítico CCUs'!$P$2:$V$"&amp;'[129]Analítico CCUs'!$E$2)</definedName>
    <definedName name="frtgh" localSheetId="2">#REF!</definedName>
    <definedName name="frtgh">#REF!</definedName>
    <definedName name="FS" localSheetId="2">#REF!</definedName>
    <definedName name="FS">#REF!</definedName>
    <definedName name="FS_1" localSheetId="2">#REF!</definedName>
    <definedName name="FS_1">#REF!</definedName>
    <definedName name="FS_2" localSheetId="2">#REF!</definedName>
    <definedName name="FS_2">#REF!</definedName>
    <definedName name="FS_26" localSheetId="2">#REF!</definedName>
    <definedName name="FS_26">#REF!</definedName>
    <definedName name="FS_3" localSheetId="2">#REF!</definedName>
    <definedName name="FS_3">#REF!</definedName>
    <definedName name="FS_33" localSheetId="2">#REF!</definedName>
    <definedName name="FS_33">#REF!</definedName>
    <definedName name="FS_34" localSheetId="2">#REF!</definedName>
    <definedName name="FS_34">#REF!</definedName>
    <definedName name="FT" localSheetId="2">#REF!</definedName>
    <definedName name="FT">#REF!</definedName>
    <definedName name="fuel" localSheetId="2">#REF!</definedName>
    <definedName name="fuel">#REF!</definedName>
    <definedName name="Fundação" localSheetId="2">#REF!</definedName>
    <definedName name="Fundação">#REF!</definedName>
    <definedName name="Fundacao_Plano_Inclinado" localSheetId="2">#REF!</definedName>
    <definedName name="Fundacao_Plano_Inclinado" localSheetId="3">#REF!</definedName>
    <definedName name="Fundacao_Plano_Inclinado">#REF!</definedName>
    <definedName name="g" localSheetId="2">#REF!</definedName>
    <definedName name="G" localSheetId="3">#REF!</definedName>
    <definedName name="g">#REF!</definedName>
    <definedName name="G_01" localSheetId="2">#REF!</definedName>
    <definedName name="G_01">#REF!</definedName>
    <definedName name="G_02" localSheetId="2">#REF!</definedName>
    <definedName name="G_02">#REF!</definedName>
    <definedName name="G_03" localSheetId="2">#REF!</definedName>
    <definedName name="G_03">#REF!</definedName>
    <definedName name="G_04" localSheetId="2">#REF!</definedName>
    <definedName name="G_04">#REF!</definedName>
    <definedName name="G_05" localSheetId="2">#REF!</definedName>
    <definedName name="G_05">#REF!</definedName>
    <definedName name="G_06" localSheetId="2">#REF!</definedName>
    <definedName name="G_06">#REF!</definedName>
    <definedName name="G_07" localSheetId="2">#REF!</definedName>
    <definedName name="G_07">#REF!</definedName>
    <definedName name="G_08" localSheetId="2">#REF!</definedName>
    <definedName name="G_08">#REF!</definedName>
    <definedName name="G_09" localSheetId="2">#REF!</definedName>
    <definedName name="G_09">#REF!</definedName>
    <definedName name="G_10" localSheetId="2">#REF!</definedName>
    <definedName name="G_10">#REF!</definedName>
    <definedName name="G_11" localSheetId="2">#REF!</definedName>
    <definedName name="G_11">#REF!</definedName>
    <definedName name="G_12" localSheetId="2">#REF!</definedName>
    <definedName name="G_12">#REF!</definedName>
    <definedName name="G_13" localSheetId="2">#REF!</definedName>
    <definedName name="G_13">#REF!</definedName>
    <definedName name="G_14" localSheetId="2">#REF!</definedName>
    <definedName name="G_14">#REF!</definedName>
    <definedName name="G_15" localSheetId="2">#REF!</definedName>
    <definedName name="G_15">#REF!</definedName>
    <definedName name="G_16" localSheetId="2">#REF!</definedName>
    <definedName name="G_16">#REF!</definedName>
    <definedName name="G_17" localSheetId="2">#REF!</definedName>
    <definedName name="G_17">#REF!</definedName>
    <definedName name="G_18" localSheetId="2">#REF!</definedName>
    <definedName name="G_18">#REF!</definedName>
    <definedName name="G_19" localSheetId="2">#REF!</definedName>
    <definedName name="G_19">#REF!</definedName>
    <definedName name="G_20" localSheetId="2">#REF!</definedName>
    <definedName name="G_20">#REF!</definedName>
    <definedName name="G_21" localSheetId="2">#REF!</definedName>
    <definedName name="G_21">#REF!</definedName>
    <definedName name="G_22" localSheetId="2">#REF!</definedName>
    <definedName name="G_22">#REF!</definedName>
    <definedName name="G_23" localSheetId="2">#REF!</definedName>
    <definedName name="G_23">#REF!</definedName>
    <definedName name="G_24" localSheetId="2">#REF!</definedName>
    <definedName name="G_24">#REF!</definedName>
    <definedName name="G_25" localSheetId="2">#REF!</definedName>
    <definedName name="G_25">#REF!</definedName>
    <definedName name="G_26" localSheetId="2">#REF!</definedName>
    <definedName name="G_26">#REF!</definedName>
    <definedName name="G_27" localSheetId="2">#REF!</definedName>
    <definedName name="G_27">#REF!</definedName>
    <definedName name="G_28" localSheetId="2">#REF!</definedName>
    <definedName name="G_28">#REF!</definedName>
    <definedName name="G_29" localSheetId="2">#REF!</definedName>
    <definedName name="G_29">#REF!</definedName>
    <definedName name="G_30" localSheetId="2">#REF!</definedName>
    <definedName name="G_30">#REF!</definedName>
    <definedName name="G_31" localSheetId="2">#REF!</definedName>
    <definedName name="G_31">#REF!</definedName>
    <definedName name="G_32" localSheetId="2">#REF!</definedName>
    <definedName name="G_32">#REF!</definedName>
    <definedName name="G_33" localSheetId="2">#REF!</definedName>
    <definedName name="G_33">#REF!</definedName>
    <definedName name="G_34" localSheetId="2">#REF!</definedName>
    <definedName name="G_34">#REF!</definedName>
    <definedName name="G_35" localSheetId="2">#REF!</definedName>
    <definedName name="G_35">#REF!</definedName>
    <definedName name="G_36" localSheetId="2">#REF!</definedName>
    <definedName name="G_36">#REF!</definedName>
    <definedName name="G_37" localSheetId="2">#REF!</definedName>
    <definedName name="G_37">#REF!</definedName>
    <definedName name="G_38" localSheetId="2">#REF!</definedName>
    <definedName name="G_38">#REF!</definedName>
    <definedName name="G_39" localSheetId="2">#REF!</definedName>
    <definedName name="G_39">#REF!</definedName>
    <definedName name="G_40" localSheetId="2">#REF!</definedName>
    <definedName name="G_40">#REF!</definedName>
    <definedName name="G_E_O_T_E_C_H_N_I_Q_U_E" localSheetId="2">#REF!</definedName>
    <definedName name="G_E_O_T_E_C_H_N_I_Q_U_E" localSheetId="3">#REF!</definedName>
    <definedName name="G_E_O_T_E_C_H_N_I_Q_U_E">#REF!</definedName>
    <definedName name="galeria.100" localSheetId="2">#REF!</definedName>
    <definedName name="galeria.100">#REF!</definedName>
    <definedName name="galeria.100.areia" localSheetId="2">#REF!</definedName>
    <definedName name="galeria.100.areia">#REF!</definedName>
    <definedName name="galeria.30" localSheetId="2">#REF!</definedName>
    <definedName name="galeria.30">#REF!</definedName>
    <definedName name="galeria.30.areia" localSheetId="2">#REF!</definedName>
    <definedName name="galeria.30.areia">#REF!</definedName>
    <definedName name="galeria.40" localSheetId="2">#REF!</definedName>
    <definedName name="galeria.40">#REF!</definedName>
    <definedName name="galeria.40.areia" localSheetId="2">#REF!</definedName>
    <definedName name="galeria.40.areia">#REF!</definedName>
    <definedName name="galeria.60" localSheetId="2">#REF!</definedName>
    <definedName name="galeria.60">#REF!</definedName>
    <definedName name="galeria.60.areia" localSheetId="2">#REF!</definedName>
    <definedName name="galeria.60.areia">#REF!</definedName>
    <definedName name="galeria.80" localSheetId="2">#REF!</definedName>
    <definedName name="galeria.80">#REF!</definedName>
    <definedName name="galeria.80.areia" localSheetId="2">#REF!</definedName>
    <definedName name="galeria.80.areia">#REF!</definedName>
    <definedName name="galeria.c1.5x1" localSheetId="2">#REF!</definedName>
    <definedName name="galeria.c1.5x1">#REF!</definedName>
    <definedName name="galeria.c1.5x1.5" localSheetId="2">#REF!</definedName>
    <definedName name="galeria.c1.5x1.5">#REF!</definedName>
    <definedName name="galeria.c2.5x1.25" localSheetId="2">#REF!</definedName>
    <definedName name="galeria.c2.5x1.25">#REF!</definedName>
    <definedName name="galeria.c2.5x2.5" localSheetId="2">#REF!</definedName>
    <definedName name="galeria.c2.5x2.5">#REF!</definedName>
    <definedName name="galeria.c2x1" localSheetId="2">#REF!</definedName>
    <definedName name="galeria.c2x1">#REF!</definedName>
    <definedName name="galeria.c2x1.5" localSheetId="2">#REF!</definedName>
    <definedName name="galeria.c2x1.5">#REF!</definedName>
    <definedName name="galeria.c2x2" localSheetId="2">#REF!</definedName>
    <definedName name="galeria.c2x2">#REF!</definedName>
    <definedName name="galeria.c3x1.5" localSheetId="2">#REF!</definedName>
    <definedName name="galeria.c3x1.5">#REF!</definedName>
    <definedName name="GARANTIAS" localSheetId="2">#REF!</definedName>
    <definedName name="GARANTIAS" localSheetId="3">#REF!</definedName>
    <definedName name="GARANTIAS">#REF!</definedName>
    <definedName name="gas" localSheetId="2">#REF!</definedName>
    <definedName name="gas">#REF!</definedName>
    <definedName name="GAS_CARBONICO_6KG" localSheetId="2">#REF!</definedName>
    <definedName name="GAS_CARBONICO_6KG">#REF!</definedName>
    <definedName name="gbhyu" localSheetId="2">#REF!</definedName>
    <definedName name="gbhyu">#REF!</definedName>
    <definedName name="Geom1" localSheetId="2">#REF!</definedName>
    <definedName name="Geom1" localSheetId="3">#REF!</definedName>
    <definedName name="Geom1">#REF!</definedName>
    <definedName name="GER" localSheetId="2">#REF!</definedName>
    <definedName name="GER">#REF!</definedName>
    <definedName name="Ger_Tecnico" localSheetId="2">#REF!</definedName>
    <definedName name="Ger_Tecnico">#REF!</definedName>
    <definedName name="GERA" localSheetId="2">#REF!</definedName>
    <definedName name="GERA">#REF!</definedName>
    <definedName name="geral" localSheetId="2">#REF!</definedName>
    <definedName name="geral" localSheetId="3">#REF!</definedName>
    <definedName name="geral">#REF!</definedName>
    <definedName name="GERAL1" localSheetId="2">#REF!</definedName>
    <definedName name="GERAL1">#REF!</definedName>
    <definedName name="GerênciaPorEstado" localSheetId="2">#REF!</definedName>
    <definedName name="GerênciaPorEstado">#REF!</definedName>
    <definedName name="GerênciaPorEstado_4">[103]Customizing!#REF!</definedName>
    <definedName name="GESSO" localSheetId="2">#REF!</definedName>
    <definedName name="GESSO">#REF!</definedName>
    <definedName name="gfrtyd" localSheetId="2">#REF!</definedName>
    <definedName name="gfrtyd">#REF!</definedName>
    <definedName name="gfyghujikojlokiyjuh" localSheetId="2">#REF!</definedName>
    <definedName name="gfyghujikojlokiyjuh">#REF!</definedName>
    <definedName name="gg" localSheetId="2">#REF!</definedName>
    <definedName name="gg">#REF!</definedName>
    <definedName name="ghb" localSheetId="2">#REF!</definedName>
    <definedName name="ghb">#REF!</definedName>
    <definedName name="ghtf" localSheetId="2">#REF!</definedName>
    <definedName name="ghtf">#REF!</definedName>
    <definedName name="gipl_cod" localSheetId="2">#REF!</definedName>
    <definedName name="gipl_cod">#REF!</definedName>
    <definedName name="gipl_cod_1" localSheetId="2">#REF!</definedName>
    <definedName name="gipl_cod_1">#REF!</definedName>
    <definedName name="gipl_cod_2" localSheetId="2">#REF!</definedName>
    <definedName name="gipl_cod_2">#REF!</definedName>
    <definedName name="gipl_cod_3" localSheetId="2">#REF!</definedName>
    <definedName name="gipl_cod_3">#REF!</definedName>
    <definedName name="gipl_cod_74" localSheetId="2">#REF!</definedName>
    <definedName name="gipl_cod_74">#REF!</definedName>
    <definedName name="gipl_cod_75" localSheetId="2">#REF!</definedName>
    <definedName name="gipl_cod_75">#REF!</definedName>
    <definedName name="GIS_LENGTH" localSheetId="2">#REF!</definedName>
    <definedName name="GIS_LENGTH" localSheetId="3">#REF!</definedName>
    <definedName name="GIS_LENGTH">#REF!</definedName>
    <definedName name="Gordura_BDI_Tx_Desc" localSheetId="2">#REF!</definedName>
    <definedName name="Gordura_BDI_Tx_Desc">#REF!</definedName>
    <definedName name="Gordura_BDI_Tx_Desc_4" localSheetId="2">#REF!</definedName>
    <definedName name="Gordura_BDI_Tx_Desc_4">#REF!</definedName>
    <definedName name="GPeças" localSheetId="2">#REF!</definedName>
    <definedName name="GPeças">#REF!</definedName>
    <definedName name="GPeças_4" localSheetId="2">#REF!</definedName>
    <definedName name="GPeças_4">#REF!</definedName>
    <definedName name="graduad" localSheetId="2">#REF!</definedName>
    <definedName name="graduad">#REF!</definedName>
    <definedName name="GRADUADA" localSheetId="2">#REF!</definedName>
    <definedName name="GRADUADA">#REF!</definedName>
    <definedName name="graf" localSheetId="2">#REF!</definedName>
    <definedName name="graf">#REF!</definedName>
    <definedName name="GRANITO_AMENDOA" localSheetId="2">#REF!</definedName>
    <definedName name="GRANITO_AMENDOA">#REF!</definedName>
    <definedName name="GRANITO_CINZA_CORUMBA" localSheetId="2">#REF!</definedName>
    <definedName name="GRANITO_CINZA_CORUMBA">#REF!</definedName>
    <definedName name="_xlnm.Recorder" localSheetId="2">#REF!</definedName>
    <definedName name="_xlnm.Recorder" localSheetId="3">#REF!</definedName>
    <definedName name="_xlnm.Recorder">#REF!</definedName>
    <definedName name="grt" localSheetId="2">#REF!</definedName>
    <definedName name="grt">#REF!</definedName>
    <definedName name="GRUPO">[131]MASTER!$K$2:$K$3</definedName>
    <definedName name="GrupoEstatístico" localSheetId="2">#REF!</definedName>
    <definedName name="GrupoEstatístico">#REF!</definedName>
    <definedName name="GrupoEstatístico_4" localSheetId="2">#REF!</definedName>
    <definedName name="GrupoEstatístico_4">#REF!</definedName>
    <definedName name="GrupoEstatísticoFinal" localSheetId="2">#REF!</definedName>
    <definedName name="GrupoEstatísticoFinal">#REF!</definedName>
    <definedName name="GrupoEstatísticoFinal_4" localSheetId="2">#REF!</definedName>
    <definedName name="GrupoEstatísticoFinal_4">#REF!</definedName>
    <definedName name="GrupoPeças" localSheetId="2">#REF!</definedName>
    <definedName name="GrupoPeças">#REF!</definedName>
    <definedName name="GrupoPeças_4" localSheetId="2">#REF!</definedName>
    <definedName name="GrupoPeças_4">#REF!</definedName>
    <definedName name="grupos" localSheetId="2">'[132]ESTUDO PERCENTUAIS'!$A$3:$A$21</definedName>
    <definedName name="grupos" localSheetId="3">'[132]ESTUDO PERCENTUAIS'!$A$3:$A$21</definedName>
    <definedName name="grupos">'[133]ESTUDO PERCENTUAIS'!$A$3:$A$21</definedName>
    <definedName name="gtfrdfghbvg" localSheetId="2">#REF!</definedName>
    <definedName name="gtfrdfghbvg">#REF!</definedName>
    <definedName name="GTFRGFTRYHGUTJ" localSheetId="2">#REF!</definedName>
    <definedName name="GTFRGFTRYHGUTJ">#REF!</definedName>
    <definedName name="GTFRTGHYJ" localSheetId="2">#REF!</definedName>
    <definedName name="GTFRTGHYJ">#REF!</definedName>
    <definedName name="gtfrvcdfghbnjkm" localSheetId="2">#REF!</definedName>
    <definedName name="gtfrvcdfghbnjkm">#REF!</definedName>
    <definedName name="gthyrft" localSheetId="2">#REF!</definedName>
    <definedName name="gthyrft">#REF!</definedName>
    <definedName name="gtryh" localSheetId="2">#REF!</definedName>
    <definedName name="gtryh">#REF!</definedName>
    <definedName name="gtyhgujiykjoiyuth" localSheetId="2">#REF!</definedName>
    <definedName name="gtyhgujiykjoiyuth">#REF!</definedName>
    <definedName name="gtyhui" localSheetId="2">#REF!</definedName>
    <definedName name="gtyhui">#REF!</definedName>
    <definedName name="gtyu" localSheetId="2">#REF!</definedName>
    <definedName name="gtyu">#REF!</definedName>
    <definedName name="GUSTAVO" localSheetId="2">{"total","SUM(total)","YNNNN",FALSE}</definedName>
    <definedName name="GUSTAVO">{"total","SUM(total)","YNNNN",FALSE}</definedName>
    <definedName name="gvc" localSheetId="2">#REF!</definedName>
    <definedName name="gvc">#REF!</definedName>
    <definedName name="h" localSheetId="2">#REF!</definedName>
    <definedName name="h">#REF!</definedName>
    <definedName name="há" localSheetId="2">#REF!</definedName>
    <definedName name="há">#REF!</definedName>
    <definedName name="hbjgjuae" localSheetId="2">#REF!</definedName>
    <definedName name="hbjgjuae">#REF!</definedName>
    <definedName name="HDF" localSheetId="2">#REF!</definedName>
    <definedName name="HDF">#REF!</definedName>
    <definedName name="HELLO" localSheetId="2">#REF!</definedName>
    <definedName name="HELLO">#REF!</definedName>
    <definedName name="hgbvgftrdfgvfcdrtef" localSheetId="2">#REF!</definedName>
    <definedName name="hgbvgftrdfgvfcdrtef">#REF!</definedName>
    <definedName name="hgfcdxse" localSheetId="2">#N/A</definedName>
    <definedName name="hgfcdxse">Plan1</definedName>
    <definedName name="hgtfdgfdtfgf" localSheetId="2">#N/A</definedName>
    <definedName name="hgtfdgfdtfgf">Plan1</definedName>
    <definedName name="hgtyu" localSheetId="2">#REF!</definedName>
    <definedName name="hgtyu">#REF!</definedName>
    <definedName name="HHH">'[134]CURVA ABC MATERIAIS'!$H$5</definedName>
    <definedName name="HHHGGFFFD" localSheetId="2">#REF!</definedName>
    <definedName name="HHHGGFFFD">#REF!</definedName>
    <definedName name="HHHH" localSheetId="2">#REF!</definedName>
    <definedName name="HHHH">#REF!</definedName>
    <definedName name="HHHHH" localSheetId="2">#REF!</definedName>
    <definedName name="HHHHH">#REF!</definedName>
    <definedName name="hi" localSheetId="2">#REF!</definedName>
    <definedName name="hi">#REF!</definedName>
    <definedName name="HIDROSSANITÁRIOS">#N/A</definedName>
    <definedName name="HJGFC" localSheetId="2">#REF!</definedName>
    <definedName name="HJGFC">#REF!</definedName>
    <definedName name="hjkmiu" localSheetId="2">#REF!</definedName>
    <definedName name="hjkmiu">#REF!</definedName>
    <definedName name="HJN" localSheetId="2">#REF!</definedName>
    <definedName name="HJN">#REF!</definedName>
    <definedName name="hjuiko" localSheetId="2">#REF!</definedName>
    <definedName name="hjuiko">#REF!</definedName>
    <definedName name="hjuio" localSheetId="2">#REF!</definedName>
    <definedName name="hjuio">#REF!</definedName>
    <definedName name="hmm" localSheetId="2">#REF!</definedName>
    <definedName name="hmm">#REF!</definedName>
    <definedName name="hmmm" localSheetId="2">#REF!</definedName>
    <definedName name="hmmm">#REF!</definedName>
    <definedName name="hnbgyu" localSheetId="2">#REF!</definedName>
    <definedName name="hnbgyu">#REF!</definedName>
    <definedName name="hnbvg" localSheetId="2">#REF!</definedName>
    <definedName name="hnbvg">#REF!</definedName>
    <definedName name="HOJE" localSheetId="2">[13]SERVIÇO!#REF!</definedName>
    <definedName name="hoje">TODAY()</definedName>
    <definedName name="hora" localSheetId="2">#REF!</definedName>
    <definedName name="hora">#REF!</definedName>
    <definedName name="hora.bomba" localSheetId="2">#REF!</definedName>
    <definedName name="hora.bomba">#REF!</definedName>
    <definedName name="HTML_CodePage">1252</definedName>
    <definedName name="HTML_Control" localSheetId="2">{"'Plan1'!$A$8:$F$68","'Plan1'!$A$8:$F$68"}</definedName>
    <definedName name="HTML_Control">{"'Plan1'!$A$8:$F$68","'Plan1'!$A$8:$F$68"}</definedName>
    <definedName name="HTML_Description">""</definedName>
    <definedName name="HTML_Email">""</definedName>
    <definedName name="HTML_Header">"Plan1"</definedName>
    <definedName name="HTML_LastUpdate">"18/01/98"</definedName>
    <definedName name="HTML_LineAfter">FALSE</definedName>
    <definedName name="HTML_LineBefore">FALSE</definedName>
    <definedName name="HTML_Name">"Alberto de Castro"</definedName>
    <definedName name="HTML_OBDlg2">TRUE</definedName>
    <definedName name="HTML_OBDlg4">TRUE</definedName>
    <definedName name="HTML_OS">0</definedName>
    <definedName name="HTML_PathFile">"C:\MSOffice\Modelos\MeuHTML.htm"</definedName>
    <definedName name="HTML_Title">"UNIDADE SANITÁRIA PADRÃO"</definedName>
    <definedName name="huji" localSheetId="2">#REF!</definedName>
    <definedName name="huji">#REF!</definedName>
    <definedName name="hygf" localSheetId="2">#N/A</definedName>
    <definedName name="hygf">Plan1</definedName>
    <definedName name="hygtf" localSheetId="2">#N/A</definedName>
    <definedName name="hygtf">Plan1</definedName>
    <definedName name="hyujg" localSheetId="2">#REF!</definedName>
    <definedName name="hyujg">#REF!</definedName>
    <definedName name="hyuji" localSheetId="2">#REF!</definedName>
    <definedName name="hyuji">#REF!</definedName>
    <definedName name="hyujjj" localSheetId="2">#REF!</definedName>
    <definedName name="hyujjj">#REF!</definedName>
    <definedName name="i" localSheetId="2">#REF!</definedName>
    <definedName name="i" localSheetId="3">#REF!</definedName>
    <definedName name="i">#REF!</definedName>
    <definedName name="Í" localSheetId="2">#REF!</definedName>
    <definedName name="Í">#REF!</definedName>
    <definedName name="i3_74" localSheetId="2">#REF!</definedName>
    <definedName name="i3_74">#REF!</definedName>
    <definedName name="i3_75" localSheetId="2">#REF!</definedName>
    <definedName name="i3_75">#REF!</definedName>
    <definedName name="IC" localSheetId="2">#REF!</definedName>
    <definedName name="IC">#REF!</definedName>
    <definedName name="ICMS" localSheetId="2">#REF!</definedName>
    <definedName name="ICMS">#REF!</definedName>
    <definedName name="ICMS_4" localSheetId="2">#REF!</definedName>
    <definedName name="ICMS_4">#REF!</definedName>
    <definedName name="ICQ">[135]Serviços!$H$5</definedName>
    <definedName name="ID">'[4]RESTAURAÇÃO '!#REF!</definedName>
    <definedName name="IDENT" localSheetId="2">#REF!</definedName>
    <definedName name="IDENT" localSheetId="3">#REF!</definedName>
    <definedName name="IDENT">#REF!</definedName>
    <definedName name="IDENTIDADE" localSheetId="2">#REF!</definedName>
    <definedName name="IDENTIDADE" localSheetId="3">#REF!</definedName>
    <definedName name="IDENTIDADE">#REF!</definedName>
    <definedName name="If" localSheetId="2">#REF!</definedName>
    <definedName name="If">#REF!</definedName>
    <definedName name="IGOL_2" localSheetId="2">#REF!</definedName>
    <definedName name="IGOL_2">#REF!</definedName>
    <definedName name="IGOLFLEX" localSheetId="2">#REF!</definedName>
    <definedName name="IGOLFLEX">#REF!</definedName>
    <definedName name="III" localSheetId="2">#REF!</definedName>
    <definedName name="III" localSheetId="3">#REF!</definedName>
    <definedName name="III">#REF!</definedName>
    <definedName name="iiiii" localSheetId="2">#REF!</definedName>
    <definedName name="iiiii">#REF!</definedName>
    <definedName name="IIIIII">'[136]INSUMOS-L'!$A$8:$G$101</definedName>
    <definedName name="iiiiiii" localSheetId="2">#REF!</definedName>
    <definedName name="iiiiiii">#REF!</definedName>
    <definedName name="ijkhy" localSheetId="2">#REF!</definedName>
    <definedName name="ijkhy">#REF!</definedName>
    <definedName name="ijkl" localSheetId="2">#REF!</definedName>
    <definedName name="ijkl">#REF!</definedName>
    <definedName name="ijuyhh" localSheetId="2">#REF!</definedName>
    <definedName name="ijuyhh">#REF!</definedName>
    <definedName name="ikj" localSheetId="2">#REF!</definedName>
    <definedName name="ikj">#REF!</definedName>
    <definedName name="ikjo" localSheetId="2">#REF!</definedName>
    <definedName name="ikjo">#REF!</definedName>
    <definedName name="ikjoi" localSheetId="2">#REF!</definedName>
    <definedName name="ikjoi">#REF!</definedName>
    <definedName name="ikoopll" localSheetId="2">#REF!</definedName>
    <definedName name="ikoopll">#REF!</definedName>
    <definedName name="ikuj" localSheetId="2">#REF!</definedName>
    <definedName name="ikuj">#REF!</definedName>
    <definedName name="ILUM" localSheetId="2">#REF!</definedName>
    <definedName name="ILUM">#REF!</definedName>
    <definedName name="ILUM_1" localSheetId="2">#REF!</definedName>
    <definedName name="ILUM_1">#REF!</definedName>
    <definedName name="ILUM_2" localSheetId="2">#REF!</definedName>
    <definedName name="ILUM_2">#REF!</definedName>
    <definedName name="ILUM_26" localSheetId="2">#REF!</definedName>
    <definedName name="ILUM_26">#REF!</definedName>
    <definedName name="ILUM_3" localSheetId="2">#REF!</definedName>
    <definedName name="ILUM_3">#REF!</definedName>
    <definedName name="ILUM_33" localSheetId="2">#REF!</definedName>
    <definedName name="ILUM_33">#REF!</definedName>
    <definedName name="ILUM_34" localSheetId="2">#REF!</definedName>
    <definedName name="ILUM_34">#REF!</definedName>
    <definedName name="Iluminação" localSheetId="2">#REF!</definedName>
    <definedName name="Iluminação" localSheetId="3">#REF!</definedName>
    <definedName name="Iluminação">#REF!</definedName>
    <definedName name="IM" localSheetId="2">#REF!</definedName>
    <definedName name="IM">#REF!</definedName>
    <definedName name="IMPANT100" localSheetId="2">#REF!</definedName>
    <definedName name="IMPANT100">#REF!</definedName>
    <definedName name="IMPANT100_1" localSheetId="2">#REF!</definedName>
    <definedName name="IMPANT100_1">#REF!</definedName>
    <definedName name="IMPANT100_2" localSheetId="2">#REF!</definedName>
    <definedName name="IMPANT100_2">#REF!</definedName>
    <definedName name="IMPANT100_26" localSheetId="2">#REF!</definedName>
    <definedName name="IMPANT100_26">#REF!</definedName>
    <definedName name="IMPANT100_3" localSheetId="2">#REF!</definedName>
    <definedName name="IMPANT100_3">#REF!</definedName>
    <definedName name="IMPANT100_33" localSheetId="2">#REF!</definedName>
    <definedName name="IMPANT100_33">#REF!</definedName>
    <definedName name="IMPANT100_34" localSheetId="2">#REF!</definedName>
    <definedName name="IMPANT100_34">#REF!</definedName>
    <definedName name="IMPANT109" localSheetId="2">#REF!</definedName>
    <definedName name="IMPANT109">#REF!</definedName>
    <definedName name="IMPANT109_1" localSheetId="2">#REF!</definedName>
    <definedName name="IMPANT109_1">#REF!</definedName>
    <definedName name="IMPANT109_2" localSheetId="2">#REF!</definedName>
    <definedName name="IMPANT109_2">#REF!</definedName>
    <definedName name="IMPANT109_26" localSheetId="2">#REF!</definedName>
    <definedName name="IMPANT109_26">#REF!</definedName>
    <definedName name="IMPANT109_3" localSheetId="2">#REF!</definedName>
    <definedName name="IMPANT109_3">#REF!</definedName>
    <definedName name="IMPANT109_33" localSheetId="2">#REF!</definedName>
    <definedName name="IMPANT109_33">#REF!</definedName>
    <definedName name="IMPANT109_34" localSheetId="2">#REF!</definedName>
    <definedName name="IMPANT109_34">#REF!</definedName>
    <definedName name="IMPANT164" localSheetId="2">#REF!</definedName>
    <definedName name="IMPANT164">#REF!</definedName>
    <definedName name="IMPANT164_1" localSheetId="2">#REF!</definedName>
    <definedName name="IMPANT164_1">#REF!</definedName>
    <definedName name="IMPANT164_2" localSheetId="2">#REF!</definedName>
    <definedName name="IMPANT164_2">#REF!</definedName>
    <definedName name="IMPANT164_26" localSheetId="2">#REF!</definedName>
    <definedName name="IMPANT164_26">#REF!</definedName>
    <definedName name="IMPANT164_3" localSheetId="2">#REF!</definedName>
    <definedName name="IMPANT164_3">#REF!</definedName>
    <definedName name="IMPANT164_33" localSheetId="2">#REF!</definedName>
    <definedName name="IMPANT164_33">#REF!</definedName>
    <definedName name="IMPANT164_34" localSheetId="2">#REF!</definedName>
    <definedName name="IMPANT164_34">#REF!</definedName>
    <definedName name="IMPANT221" localSheetId="2">#REF!</definedName>
    <definedName name="IMPANT221">#REF!</definedName>
    <definedName name="IMPANT221_1" localSheetId="2">#REF!</definedName>
    <definedName name="IMPANT221_1">#REF!</definedName>
    <definedName name="IMPANT221_2" localSheetId="2">#REF!</definedName>
    <definedName name="IMPANT221_2">#REF!</definedName>
    <definedName name="IMPANT221_26" localSheetId="2">#REF!</definedName>
    <definedName name="IMPANT221_26">#REF!</definedName>
    <definedName name="IMPANT221_3" localSheetId="2">#REF!</definedName>
    <definedName name="IMPANT221_3">#REF!</definedName>
    <definedName name="IMPANT221_33" localSheetId="2">#REF!</definedName>
    <definedName name="IMPANT221_33">#REF!</definedName>
    <definedName name="IMPANT221_34" localSheetId="2">#REF!</definedName>
    <definedName name="IMPANT221_34">#REF!</definedName>
    <definedName name="IMPANT223" localSheetId="2">#REF!</definedName>
    <definedName name="IMPANT223">#REF!</definedName>
    <definedName name="IMPANT223_1" localSheetId="2">#REF!</definedName>
    <definedName name="IMPANT223_1">#REF!</definedName>
    <definedName name="IMPANT223_2" localSheetId="2">#REF!</definedName>
    <definedName name="IMPANT223_2">#REF!</definedName>
    <definedName name="IMPANT223_26" localSheetId="2">#REF!</definedName>
    <definedName name="IMPANT223_26">#REF!</definedName>
    <definedName name="IMPANT223_3" localSheetId="2">#REF!</definedName>
    <definedName name="IMPANT223_3">#REF!</definedName>
    <definedName name="IMPANT223_33" localSheetId="2">#REF!</definedName>
    <definedName name="IMPANT223_33">#REF!</definedName>
    <definedName name="IMPANT223_34" localSheetId="2">#REF!</definedName>
    <definedName name="IMPANT223_34">#REF!</definedName>
    <definedName name="IMPANT225" localSheetId="2">#REF!</definedName>
    <definedName name="IMPANT225">#REF!</definedName>
    <definedName name="IMPANT225_1" localSheetId="2">#REF!</definedName>
    <definedName name="IMPANT225_1">#REF!</definedName>
    <definedName name="IMPANT225_2" localSheetId="2">#REF!</definedName>
    <definedName name="IMPANT225_2">#REF!</definedName>
    <definedName name="IMPANT225_26" localSheetId="2">#REF!</definedName>
    <definedName name="IMPANT225_26">#REF!</definedName>
    <definedName name="IMPANT225_3" localSheetId="2">#REF!</definedName>
    <definedName name="IMPANT225_3">#REF!</definedName>
    <definedName name="IMPANT225_33" localSheetId="2">#REF!</definedName>
    <definedName name="IMPANT225_33">#REF!</definedName>
    <definedName name="IMPANT225_34" localSheetId="2">#REF!</definedName>
    <definedName name="IMPANT225_34">#REF!</definedName>
    <definedName name="IMPANT237" localSheetId="2">#REF!</definedName>
    <definedName name="IMPANT237">#REF!</definedName>
    <definedName name="IMPANT237_1" localSheetId="2">#REF!</definedName>
    <definedName name="IMPANT237_1">#REF!</definedName>
    <definedName name="IMPANT237_2" localSheetId="2">#REF!</definedName>
    <definedName name="IMPANT237_2">#REF!</definedName>
    <definedName name="IMPANT237_26" localSheetId="2">#REF!</definedName>
    <definedName name="IMPANT237_26">#REF!</definedName>
    <definedName name="IMPANT237_3" localSheetId="2">#REF!</definedName>
    <definedName name="IMPANT237_3">#REF!</definedName>
    <definedName name="IMPANT237_33" localSheetId="2">#REF!</definedName>
    <definedName name="IMPANT237_33">#REF!</definedName>
    <definedName name="IMPANT237_34" localSheetId="2">#REF!</definedName>
    <definedName name="IMPANT237_34">#REF!</definedName>
    <definedName name="IMPANT270" localSheetId="2">#REF!</definedName>
    <definedName name="IMPANT270">#REF!</definedName>
    <definedName name="IMPANT270_1" localSheetId="2">#REF!</definedName>
    <definedName name="IMPANT270_1">#REF!</definedName>
    <definedName name="IMPANT270_2" localSheetId="2">#REF!</definedName>
    <definedName name="IMPANT270_2">#REF!</definedName>
    <definedName name="IMPANT270_26" localSheetId="2">#REF!</definedName>
    <definedName name="IMPANT270_26">#REF!</definedName>
    <definedName name="IMPANT270_3" localSheetId="2">#REF!</definedName>
    <definedName name="IMPANT270_3">#REF!</definedName>
    <definedName name="IMPANT270_33" localSheetId="2">#REF!</definedName>
    <definedName name="IMPANT270_33">#REF!</definedName>
    <definedName name="IMPANT270_34" localSheetId="2">#REF!</definedName>
    <definedName name="IMPANT270_34">#REF!</definedName>
    <definedName name="IMPANT271" localSheetId="2">#REF!</definedName>
    <definedName name="IMPANT271">#REF!</definedName>
    <definedName name="IMPANT271_1" localSheetId="2">#REF!</definedName>
    <definedName name="IMPANT271_1">#REF!</definedName>
    <definedName name="IMPANT271_2" localSheetId="2">#REF!</definedName>
    <definedName name="IMPANT271_2">#REF!</definedName>
    <definedName name="IMPANT271_26" localSheetId="2">#REF!</definedName>
    <definedName name="IMPANT271_26">#REF!</definedName>
    <definedName name="IMPANT271_3" localSheetId="2">#REF!</definedName>
    <definedName name="IMPANT271_3">#REF!</definedName>
    <definedName name="IMPANT271_33" localSheetId="2">#REF!</definedName>
    <definedName name="IMPANT271_33">#REF!</definedName>
    <definedName name="IMPANT271_34" localSheetId="2">#REF!</definedName>
    <definedName name="IMPANT271_34">#REF!</definedName>
    <definedName name="IMPANT273" localSheetId="2">#REF!</definedName>
    <definedName name="IMPANT273">#REF!</definedName>
    <definedName name="IMPANT273_1" localSheetId="2">#REF!</definedName>
    <definedName name="IMPANT273_1">#REF!</definedName>
    <definedName name="IMPANT273_2" localSheetId="2">#REF!</definedName>
    <definedName name="IMPANT273_2">#REF!</definedName>
    <definedName name="IMPANT273_26" localSheetId="2">#REF!</definedName>
    <definedName name="IMPANT273_26">#REF!</definedName>
    <definedName name="IMPANT273_3" localSheetId="2">#REF!</definedName>
    <definedName name="IMPANT273_3">#REF!</definedName>
    <definedName name="IMPANT273_33" localSheetId="2">#REF!</definedName>
    <definedName name="IMPANT273_33">#REF!</definedName>
    <definedName name="IMPANT273_34" localSheetId="2">#REF!</definedName>
    <definedName name="IMPANT273_34">#REF!</definedName>
    <definedName name="IMPANT274" localSheetId="2">#REF!</definedName>
    <definedName name="IMPANT274">#REF!</definedName>
    <definedName name="IMPANT274_1" localSheetId="2">#REF!</definedName>
    <definedName name="IMPANT274_1">#REF!</definedName>
    <definedName name="IMPANT274_2" localSheetId="2">#REF!</definedName>
    <definedName name="IMPANT274_2">#REF!</definedName>
    <definedName name="IMPANT274_26" localSheetId="2">#REF!</definedName>
    <definedName name="IMPANT274_26">#REF!</definedName>
    <definedName name="IMPANT274_3" localSheetId="2">#REF!</definedName>
    <definedName name="IMPANT274_3">#REF!</definedName>
    <definedName name="IMPANT274_33" localSheetId="2">#REF!</definedName>
    <definedName name="IMPANT274_33">#REF!</definedName>
    <definedName name="IMPANT274_34" localSheetId="2">#REF!</definedName>
    <definedName name="IMPANT274_34">#REF!</definedName>
    <definedName name="IMPANT333" localSheetId="2">#REF!</definedName>
    <definedName name="IMPANT333">#REF!</definedName>
    <definedName name="IMPANT333_1" localSheetId="2">#REF!</definedName>
    <definedName name="IMPANT333_1">#REF!</definedName>
    <definedName name="IMPANT333_2" localSheetId="2">#REF!</definedName>
    <definedName name="IMPANT333_2">#REF!</definedName>
    <definedName name="IMPANT333_26" localSheetId="2">#REF!</definedName>
    <definedName name="IMPANT333_26">#REF!</definedName>
    <definedName name="IMPANT333_3" localSheetId="2">#REF!</definedName>
    <definedName name="IMPANT333_3">#REF!</definedName>
    <definedName name="IMPANT333_33" localSheetId="2">#REF!</definedName>
    <definedName name="IMPANT333_33">#REF!</definedName>
    <definedName name="IMPANT333_34" localSheetId="2">#REF!</definedName>
    <definedName name="IMPANT333_34">#REF!</definedName>
    <definedName name="IMPANT337" localSheetId="2">#REF!</definedName>
    <definedName name="IMPANT337">#REF!</definedName>
    <definedName name="IMPANT337_1" localSheetId="2">#REF!</definedName>
    <definedName name="IMPANT337_1">#REF!</definedName>
    <definedName name="IMPANT337_2" localSheetId="2">#REF!</definedName>
    <definedName name="IMPANT337_2">#REF!</definedName>
    <definedName name="IMPANT337_26" localSheetId="2">#REF!</definedName>
    <definedName name="IMPANT337_26">#REF!</definedName>
    <definedName name="IMPANT337_3" localSheetId="2">#REF!</definedName>
    <definedName name="IMPANT337_3">#REF!</definedName>
    <definedName name="IMPANT337_33" localSheetId="2">#REF!</definedName>
    <definedName name="IMPANT337_33">#REF!</definedName>
    <definedName name="IMPANT337_34" localSheetId="2">#REF!</definedName>
    <definedName name="IMPANT337_34">#REF!</definedName>
    <definedName name="IMPANT352" localSheetId="2">#REF!</definedName>
    <definedName name="IMPANT352">#REF!</definedName>
    <definedName name="IMPANT352_1" localSheetId="2">#REF!</definedName>
    <definedName name="IMPANT352_1">#REF!</definedName>
    <definedName name="IMPANT352_2" localSheetId="2">#REF!</definedName>
    <definedName name="IMPANT352_2">#REF!</definedName>
    <definedName name="IMPANT352_26" localSheetId="2">#REF!</definedName>
    <definedName name="IMPANT352_26">#REF!</definedName>
    <definedName name="IMPANT352_3" localSheetId="2">#REF!</definedName>
    <definedName name="IMPANT352_3">#REF!</definedName>
    <definedName name="IMPANT352_33" localSheetId="2">#REF!</definedName>
    <definedName name="IMPANT352_33">#REF!</definedName>
    <definedName name="IMPANT352_34" localSheetId="2">#REF!</definedName>
    <definedName name="IMPANT352_34">#REF!</definedName>
    <definedName name="IMPANT387ZC" localSheetId="2">#REF!</definedName>
    <definedName name="IMPANT387ZC">#REF!</definedName>
    <definedName name="IMPANT387ZC_1" localSheetId="2">#REF!</definedName>
    <definedName name="IMPANT387ZC_1">#REF!</definedName>
    <definedName name="IMPANT387ZC_2" localSheetId="2">#REF!</definedName>
    <definedName name="IMPANT387ZC_2">#REF!</definedName>
    <definedName name="IMPANT387ZC_26" localSheetId="2">#REF!</definedName>
    <definedName name="IMPANT387ZC_26">#REF!</definedName>
    <definedName name="IMPANT387ZC_3" localSheetId="2">#REF!</definedName>
    <definedName name="IMPANT387ZC_3">#REF!</definedName>
    <definedName name="IMPANT387ZC_33" localSheetId="2">#REF!</definedName>
    <definedName name="IMPANT387ZC_33">#REF!</definedName>
    <definedName name="IMPANT387ZC_34" localSheetId="2">#REF!</definedName>
    <definedName name="IMPANT387ZC_34">#REF!</definedName>
    <definedName name="IMPANT387ZN" localSheetId="2">#REF!</definedName>
    <definedName name="IMPANT387ZN">#REF!</definedName>
    <definedName name="IMPANT387ZN_1" localSheetId="2">#REF!</definedName>
    <definedName name="IMPANT387ZN_1">#REF!</definedName>
    <definedName name="IMPANT387ZN_2" localSheetId="2">#REF!</definedName>
    <definedName name="IMPANT387ZN_2">#REF!</definedName>
    <definedName name="IMPANT387ZN_26" localSheetId="2">#REF!</definedName>
    <definedName name="IMPANT387ZN_26">#REF!</definedName>
    <definedName name="IMPANT387ZN_3" localSheetId="2">#REF!</definedName>
    <definedName name="IMPANT387ZN_3">#REF!</definedName>
    <definedName name="IMPANT387ZN_33" localSheetId="2">#REF!</definedName>
    <definedName name="IMPANT387ZN_33">#REF!</definedName>
    <definedName name="IMPANT387ZN_34" localSheetId="2">#REF!</definedName>
    <definedName name="IMPANT387ZN_34">#REF!</definedName>
    <definedName name="IMPANT387ZS" localSheetId="2">#REF!</definedName>
    <definedName name="IMPANT387ZS">#REF!</definedName>
    <definedName name="IMPANT387ZS_1" localSheetId="2">#REF!</definedName>
    <definedName name="IMPANT387ZS_1">#REF!</definedName>
    <definedName name="IMPANT387ZS_2" localSheetId="2">#REF!</definedName>
    <definedName name="IMPANT387ZS_2">#REF!</definedName>
    <definedName name="IMPANT387ZS_26" localSheetId="2">#REF!</definedName>
    <definedName name="IMPANT387ZS_26">#REF!</definedName>
    <definedName name="IMPANT387ZS_3" localSheetId="2">#REF!</definedName>
    <definedName name="IMPANT387ZS_3">#REF!</definedName>
    <definedName name="IMPANT387ZS_33" localSheetId="2">#REF!</definedName>
    <definedName name="IMPANT387ZS_33">#REF!</definedName>
    <definedName name="IMPANT387ZS_34" localSheetId="2">#REF!</definedName>
    <definedName name="IMPANT387ZS_34">#REF!</definedName>
    <definedName name="IMPANTTOTAL387" localSheetId="2">#REF!</definedName>
    <definedName name="IMPANTTOTAL387">#REF!</definedName>
    <definedName name="IMPANTTOTAL387_1" localSheetId="2">#REF!</definedName>
    <definedName name="IMPANTTOTAL387_1">#REF!</definedName>
    <definedName name="IMPANTTOTAL387_2" localSheetId="2">#REF!</definedName>
    <definedName name="IMPANTTOTAL387_2">#REF!</definedName>
    <definedName name="IMPANTTOTAL387_26" localSheetId="2">#REF!</definedName>
    <definedName name="IMPANTTOTAL387_26">#REF!</definedName>
    <definedName name="IMPANTTOTAL387_3" localSheetId="2">#REF!</definedName>
    <definedName name="IMPANTTOTAL387_3">#REF!</definedName>
    <definedName name="IMPANTTOTAL387_33" localSheetId="2">#REF!</definedName>
    <definedName name="IMPANTTOTAL387_33">#REF!</definedName>
    <definedName name="IMPANTTOTAL387_34" localSheetId="2">#REF!</definedName>
    <definedName name="IMPANTTOTAL387_34">#REF!</definedName>
    <definedName name="IMPERMEABILIZANTE_SIKA" localSheetId="2">#REF!</definedName>
    <definedName name="IMPERMEABILIZANTE_SIKA">#REF!</definedName>
    <definedName name="IMPEXE100" localSheetId="2">#REF!</definedName>
    <definedName name="IMPEXE100">#REF!</definedName>
    <definedName name="IMPEXE100_1" localSheetId="2">#REF!</definedName>
    <definedName name="IMPEXE100_1">#REF!</definedName>
    <definedName name="IMPEXE100_2" localSheetId="2">#REF!</definedName>
    <definedName name="IMPEXE100_2">#REF!</definedName>
    <definedName name="IMPEXE100_26" localSheetId="2">#REF!</definedName>
    <definedName name="IMPEXE100_26">#REF!</definedName>
    <definedName name="IMPEXE100_3" localSheetId="2">#REF!</definedName>
    <definedName name="IMPEXE100_3">#REF!</definedName>
    <definedName name="IMPEXE100_33" localSheetId="2">#REF!</definedName>
    <definedName name="IMPEXE100_33">#REF!</definedName>
    <definedName name="IMPEXE100_34" localSheetId="2">#REF!</definedName>
    <definedName name="IMPEXE100_34">#REF!</definedName>
    <definedName name="IMPEXE109" localSheetId="2">#REF!</definedName>
    <definedName name="IMPEXE109">#REF!</definedName>
    <definedName name="IMPEXE109_1" localSheetId="2">#REF!</definedName>
    <definedName name="IMPEXE109_1">#REF!</definedName>
    <definedName name="IMPEXE109_2" localSheetId="2">#REF!</definedName>
    <definedName name="IMPEXE109_2">#REF!</definedName>
    <definedName name="IMPEXE109_26" localSheetId="2">#REF!</definedName>
    <definedName name="IMPEXE109_26">#REF!</definedName>
    <definedName name="IMPEXE109_3" localSheetId="2">#REF!</definedName>
    <definedName name="IMPEXE109_3">#REF!</definedName>
    <definedName name="IMPEXE109_33" localSheetId="2">#REF!</definedName>
    <definedName name="IMPEXE109_33">#REF!</definedName>
    <definedName name="IMPEXE109_34" localSheetId="2">#REF!</definedName>
    <definedName name="IMPEXE109_34">#REF!</definedName>
    <definedName name="IMPEXE164" localSheetId="2">#REF!</definedName>
    <definedName name="IMPEXE164">#REF!</definedName>
    <definedName name="IMPEXE164_1" localSheetId="2">#REF!</definedName>
    <definedName name="IMPEXE164_1">#REF!</definedName>
    <definedName name="IMPEXE164_2" localSheetId="2">#REF!</definedName>
    <definedName name="IMPEXE164_2">#REF!</definedName>
    <definedName name="IMPEXE164_26" localSheetId="2">#REF!</definedName>
    <definedName name="IMPEXE164_26">#REF!</definedName>
    <definedName name="IMPEXE164_3" localSheetId="2">#REF!</definedName>
    <definedName name="IMPEXE164_3">#REF!</definedName>
    <definedName name="IMPEXE164_33" localSheetId="2">#REF!</definedName>
    <definedName name="IMPEXE164_33">#REF!</definedName>
    <definedName name="IMPEXE164_34" localSheetId="2">#REF!</definedName>
    <definedName name="IMPEXE164_34">#REF!</definedName>
    <definedName name="IMPEXE221" localSheetId="2">#REF!</definedName>
    <definedName name="IMPEXE221">#REF!</definedName>
    <definedName name="IMPEXE221_1" localSheetId="2">#REF!</definedName>
    <definedName name="IMPEXE221_1">#REF!</definedName>
    <definedName name="IMPEXE221_2" localSheetId="2">#REF!</definedName>
    <definedName name="IMPEXE221_2">#REF!</definedName>
    <definedName name="IMPEXE221_26" localSheetId="2">#REF!</definedName>
    <definedName name="IMPEXE221_26">#REF!</definedName>
    <definedName name="IMPEXE221_3" localSheetId="2">#REF!</definedName>
    <definedName name="IMPEXE221_3">#REF!</definedName>
    <definedName name="IMPEXE221_33" localSheetId="2">#REF!</definedName>
    <definedName name="IMPEXE221_33">#REF!</definedName>
    <definedName name="IMPEXE221_34" localSheetId="2">#REF!</definedName>
    <definedName name="IMPEXE221_34">#REF!</definedName>
    <definedName name="IMPEXE223" localSheetId="2">#REF!</definedName>
    <definedName name="IMPEXE223">#REF!</definedName>
    <definedName name="IMPEXE223_1" localSheetId="2">#REF!</definedName>
    <definedName name="IMPEXE223_1">#REF!</definedName>
    <definedName name="IMPEXE223_2" localSheetId="2">#REF!</definedName>
    <definedName name="IMPEXE223_2">#REF!</definedName>
    <definedName name="IMPEXE223_26" localSheetId="2">#REF!</definedName>
    <definedName name="IMPEXE223_26">#REF!</definedName>
    <definedName name="IMPEXE223_3" localSheetId="2">#REF!</definedName>
    <definedName name="IMPEXE223_3">#REF!</definedName>
    <definedName name="IMPEXE223_33" localSheetId="2">#REF!</definedName>
    <definedName name="IMPEXE223_33">#REF!</definedName>
    <definedName name="IMPEXE223_34" localSheetId="2">#REF!</definedName>
    <definedName name="IMPEXE223_34">#REF!</definedName>
    <definedName name="IMPEXE225" localSheetId="2">#REF!</definedName>
    <definedName name="IMPEXE225">#REF!</definedName>
    <definedName name="IMPEXE225_1" localSheetId="2">#REF!</definedName>
    <definedName name="IMPEXE225_1">#REF!</definedName>
    <definedName name="IMPEXE225_2" localSheetId="2">#REF!</definedName>
    <definedName name="IMPEXE225_2">#REF!</definedName>
    <definedName name="IMPEXE225_26" localSheetId="2">#REF!</definedName>
    <definedName name="IMPEXE225_26">#REF!</definedName>
    <definedName name="IMPEXE225_3" localSheetId="2">#REF!</definedName>
    <definedName name="IMPEXE225_3">#REF!</definedName>
    <definedName name="IMPEXE225_33" localSheetId="2">#REF!</definedName>
    <definedName name="IMPEXE225_33">#REF!</definedName>
    <definedName name="IMPEXE225_34" localSheetId="2">#REF!</definedName>
    <definedName name="IMPEXE225_34">#REF!</definedName>
    <definedName name="IMPEXE237" localSheetId="2">#REF!</definedName>
    <definedName name="IMPEXE237">#REF!</definedName>
    <definedName name="IMPEXE237_1" localSheetId="2">#REF!</definedName>
    <definedName name="IMPEXE237_1">#REF!</definedName>
    <definedName name="IMPEXE237_2" localSheetId="2">#REF!</definedName>
    <definedName name="IMPEXE237_2">#REF!</definedName>
    <definedName name="IMPEXE237_26" localSheetId="2">#REF!</definedName>
    <definedName name="IMPEXE237_26">#REF!</definedName>
    <definedName name="IMPEXE237_3" localSheetId="2">#REF!</definedName>
    <definedName name="IMPEXE237_3">#REF!</definedName>
    <definedName name="IMPEXE237_33" localSheetId="2">#REF!</definedName>
    <definedName name="IMPEXE237_33">#REF!</definedName>
    <definedName name="IMPEXE237_34" localSheetId="2">#REF!</definedName>
    <definedName name="IMPEXE237_34">#REF!</definedName>
    <definedName name="IMPEXE270" localSheetId="2">#REF!</definedName>
    <definedName name="IMPEXE270">#REF!</definedName>
    <definedName name="IMPEXE270_1" localSheetId="2">#REF!</definedName>
    <definedName name="IMPEXE270_1">#REF!</definedName>
    <definedName name="IMPEXE270_2" localSheetId="2">#REF!</definedName>
    <definedName name="IMPEXE270_2">#REF!</definedName>
    <definedName name="IMPEXE270_26" localSheetId="2">#REF!</definedName>
    <definedName name="IMPEXE270_26">#REF!</definedName>
    <definedName name="IMPEXE270_3" localSheetId="2">#REF!</definedName>
    <definedName name="IMPEXE270_3">#REF!</definedName>
    <definedName name="IMPEXE270_33" localSheetId="2">#REF!</definedName>
    <definedName name="IMPEXE270_33">#REF!</definedName>
    <definedName name="IMPEXE270_34" localSheetId="2">#REF!</definedName>
    <definedName name="IMPEXE270_34">#REF!</definedName>
    <definedName name="IMPEXE271" localSheetId="2">#REF!</definedName>
    <definedName name="IMPEXE271">#REF!</definedName>
    <definedName name="IMPEXE271_1" localSheetId="2">#REF!</definedName>
    <definedName name="IMPEXE271_1">#REF!</definedName>
    <definedName name="IMPEXE271_2" localSheetId="2">#REF!</definedName>
    <definedName name="IMPEXE271_2">#REF!</definedName>
    <definedName name="IMPEXE271_26" localSheetId="2">#REF!</definedName>
    <definedName name="IMPEXE271_26">#REF!</definedName>
    <definedName name="IMPEXE271_3" localSheetId="2">#REF!</definedName>
    <definedName name="IMPEXE271_3">#REF!</definedName>
    <definedName name="IMPEXE271_33" localSheetId="2">#REF!</definedName>
    <definedName name="IMPEXE271_33">#REF!</definedName>
    <definedName name="IMPEXE271_34" localSheetId="2">#REF!</definedName>
    <definedName name="IMPEXE271_34">#REF!</definedName>
    <definedName name="IMPEXE273" localSheetId="2">#REF!</definedName>
    <definedName name="IMPEXE273">#REF!</definedName>
    <definedName name="IMPEXE273_1" localSheetId="2">#REF!</definedName>
    <definedName name="IMPEXE273_1">#REF!</definedName>
    <definedName name="IMPEXE273_2" localSheetId="2">#REF!</definedName>
    <definedName name="IMPEXE273_2">#REF!</definedName>
    <definedName name="IMPEXE273_26" localSheetId="2">#REF!</definedName>
    <definedName name="IMPEXE273_26">#REF!</definedName>
    <definedName name="IMPEXE273_3" localSheetId="2">#REF!</definedName>
    <definedName name="IMPEXE273_3">#REF!</definedName>
    <definedName name="IMPEXE273_33" localSheetId="2">#REF!</definedName>
    <definedName name="IMPEXE273_33">#REF!</definedName>
    <definedName name="IMPEXE273_34" localSheetId="2">#REF!</definedName>
    <definedName name="IMPEXE273_34">#REF!</definedName>
    <definedName name="IMPEXE274" localSheetId="2">#REF!</definedName>
    <definedName name="IMPEXE274">#REF!</definedName>
    <definedName name="IMPEXE274_1" localSheetId="2">#REF!</definedName>
    <definedName name="IMPEXE274_1">#REF!</definedName>
    <definedName name="IMPEXE274_2" localSheetId="2">#REF!</definedName>
    <definedName name="IMPEXE274_2">#REF!</definedName>
    <definedName name="IMPEXE274_26" localSheetId="2">#REF!</definedName>
    <definedName name="IMPEXE274_26">#REF!</definedName>
    <definedName name="IMPEXE274_3" localSheetId="2">#REF!</definedName>
    <definedName name="IMPEXE274_3">#REF!</definedName>
    <definedName name="IMPEXE274_33" localSheetId="2">#REF!</definedName>
    <definedName name="IMPEXE274_33">#REF!</definedName>
    <definedName name="IMPEXE274_34" localSheetId="2">#REF!</definedName>
    <definedName name="IMPEXE274_34">#REF!</definedName>
    <definedName name="IMPEXE333" localSheetId="2">#REF!</definedName>
    <definedName name="IMPEXE333">#REF!</definedName>
    <definedName name="IMPEXE333_1" localSheetId="2">#REF!</definedName>
    <definedName name="IMPEXE333_1">#REF!</definedName>
    <definedName name="IMPEXE333_2" localSheetId="2">#REF!</definedName>
    <definedName name="IMPEXE333_2">#REF!</definedName>
    <definedName name="IMPEXE333_26" localSheetId="2">#REF!</definedName>
    <definedName name="IMPEXE333_26">#REF!</definedName>
    <definedName name="IMPEXE333_3" localSheetId="2">#REF!</definedName>
    <definedName name="IMPEXE333_3">#REF!</definedName>
    <definedName name="IMPEXE333_33" localSheetId="2">#REF!</definedName>
    <definedName name="IMPEXE333_33">#REF!</definedName>
    <definedName name="IMPEXE333_34" localSheetId="2">#REF!</definedName>
    <definedName name="IMPEXE333_34">#REF!</definedName>
    <definedName name="IMPEXE337" localSheetId="2">#REF!</definedName>
    <definedName name="IMPEXE337">#REF!</definedName>
    <definedName name="IMPEXE337_1" localSheetId="2">#REF!</definedName>
    <definedName name="IMPEXE337_1">#REF!</definedName>
    <definedName name="IMPEXE337_2" localSheetId="2">#REF!</definedName>
    <definedName name="IMPEXE337_2">#REF!</definedName>
    <definedName name="IMPEXE337_26" localSheetId="2">#REF!</definedName>
    <definedName name="IMPEXE337_26">#REF!</definedName>
    <definedName name="IMPEXE337_3" localSheetId="2">#REF!</definedName>
    <definedName name="IMPEXE337_3">#REF!</definedName>
    <definedName name="IMPEXE337_33" localSheetId="2">#REF!</definedName>
    <definedName name="IMPEXE337_33">#REF!</definedName>
    <definedName name="IMPEXE337_34" localSheetId="2">#REF!</definedName>
    <definedName name="IMPEXE337_34">#REF!</definedName>
    <definedName name="IMPEXE352" localSheetId="2">#REF!</definedName>
    <definedName name="IMPEXE352">#REF!</definedName>
    <definedName name="IMPEXE352_1" localSheetId="2">#REF!</definedName>
    <definedName name="IMPEXE352_1">#REF!</definedName>
    <definedName name="IMPEXE352_2" localSheetId="2">#REF!</definedName>
    <definedName name="IMPEXE352_2">#REF!</definedName>
    <definedName name="IMPEXE352_26" localSheetId="2">#REF!</definedName>
    <definedName name="IMPEXE352_26">#REF!</definedName>
    <definedName name="IMPEXE352_3" localSheetId="2">#REF!</definedName>
    <definedName name="IMPEXE352_3">#REF!</definedName>
    <definedName name="IMPEXE352_33" localSheetId="2">#REF!</definedName>
    <definedName name="IMPEXE352_33">#REF!</definedName>
    <definedName name="IMPEXE352_34" localSheetId="2">#REF!</definedName>
    <definedName name="IMPEXE352_34">#REF!</definedName>
    <definedName name="IMPEXE387ZC" localSheetId="2">#REF!</definedName>
    <definedName name="IMPEXE387ZC">#REF!</definedName>
    <definedName name="IMPEXE387ZC_1" localSheetId="2">#REF!</definedName>
    <definedName name="IMPEXE387ZC_1">#REF!</definedName>
    <definedName name="IMPEXE387ZC_2" localSheetId="2">#REF!</definedName>
    <definedName name="IMPEXE387ZC_2">#REF!</definedName>
    <definedName name="IMPEXE387ZC_26" localSheetId="2">#REF!</definedName>
    <definedName name="IMPEXE387ZC_26">#REF!</definedName>
    <definedName name="IMPEXE387ZC_3" localSheetId="2">#REF!</definedName>
    <definedName name="IMPEXE387ZC_3">#REF!</definedName>
    <definedName name="IMPEXE387ZC_33" localSheetId="2">#REF!</definedName>
    <definedName name="IMPEXE387ZC_33">#REF!</definedName>
    <definedName name="IMPEXE387ZC_34" localSheetId="2">#REF!</definedName>
    <definedName name="IMPEXE387ZC_34">#REF!</definedName>
    <definedName name="IMPEXE387ZN" localSheetId="2">#REF!</definedName>
    <definedName name="IMPEXE387ZN">#REF!</definedName>
    <definedName name="IMPEXE387ZN_1" localSheetId="2">#REF!</definedName>
    <definedName name="IMPEXE387ZN_1">#REF!</definedName>
    <definedName name="IMPEXE387ZN_2" localSheetId="2">#REF!</definedName>
    <definedName name="IMPEXE387ZN_2">#REF!</definedName>
    <definedName name="IMPEXE387ZN_26" localSheetId="2">#REF!</definedName>
    <definedName name="IMPEXE387ZN_26">#REF!</definedName>
    <definedName name="IMPEXE387ZN_3" localSheetId="2">#REF!</definedName>
    <definedName name="IMPEXE387ZN_3">#REF!</definedName>
    <definedName name="IMPEXE387ZN_33" localSheetId="2">#REF!</definedName>
    <definedName name="IMPEXE387ZN_33">#REF!</definedName>
    <definedName name="IMPEXE387ZN_34" localSheetId="2">#REF!</definedName>
    <definedName name="IMPEXE387ZN_34">#REF!</definedName>
    <definedName name="IMPEXE387ZS" localSheetId="2">#REF!</definedName>
    <definedName name="IMPEXE387ZS">#REF!</definedName>
    <definedName name="IMPEXE387ZS_1" localSheetId="2">#REF!</definedName>
    <definedName name="IMPEXE387ZS_1">#REF!</definedName>
    <definedName name="IMPEXE387ZS_2" localSheetId="2">#REF!</definedName>
    <definedName name="IMPEXE387ZS_2">#REF!</definedName>
    <definedName name="IMPEXE387ZS_26" localSheetId="2">#REF!</definedName>
    <definedName name="IMPEXE387ZS_26">#REF!</definedName>
    <definedName name="IMPEXE387ZS_3" localSheetId="2">#REF!</definedName>
    <definedName name="IMPEXE387ZS_3">#REF!</definedName>
    <definedName name="IMPEXE387ZS_33" localSheetId="2">#REF!</definedName>
    <definedName name="IMPEXE387ZS_33">#REF!</definedName>
    <definedName name="IMPEXE387ZS_34" localSheetId="2">#REF!</definedName>
    <definedName name="IMPEXE387ZS_34">#REF!</definedName>
    <definedName name="IMPEXETOTAL387" localSheetId="2">#REF!</definedName>
    <definedName name="IMPEXETOTAL387">#REF!</definedName>
    <definedName name="IMPEXETOTAL387_1" localSheetId="2">#REF!</definedName>
    <definedName name="IMPEXETOTAL387_1">#REF!</definedName>
    <definedName name="IMPEXETOTAL387_2" localSheetId="2">#REF!</definedName>
    <definedName name="IMPEXETOTAL387_2">#REF!</definedName>
    <definedName name="IMPEXETOTAL387_26" localSheetId="2">#REF!</definedName>
    <definedName name="IMPEXETOTAL387_26">#REF!</definedName>
    <definedName name="IMPEXETOTAL387_3" localSheetId="2">#REF!</definedName>
    <definedName name="IMPEXETOTAL387_3">#REF!</definedName>
    <definedName name="IMPEXETOTAL387_33" localSheetId="2">#REF!</definedName>
    <definedName name="IMPEXETOTAL387_33">#REF!</definedName>
    <definedName name="IMPEXETOTAL387_34" localSheetId="2">#REF!</definedName>
    <definedName name="IMPEXETOTAL387_34">#REF!</definedName>
    <definedName name="IMPF">[13]SERVIÇO!#REF!</definedName>
    <definedName name="IMPI">[13]SERVIÇO!#REF!</definedName>
    <definedName name="Implantacao_Consulta" localSheetId="2">#REF!</definedName>
    <definedName name="Implantacao_Consulta" localSheetId="3">#REF!</definedName>
    <definedName name="Implantacao_Consulta">#REF!</definedName>
    <definedName name="Import.Apelido" localSheetId="2">[53]DADOS!$F$16</definedName>
    <definedName name="Import.Apelido" localSheetId="3">[53]DADOS!$F$16</definedName>
    <definedName name="Import.Apelido" hidden="1">[54]DADOS!$F$16</definedName>
    <definedName name="Import.BMAFAcumulado">OFFSET([53]BM!$R$15,1,0):OFFSET([53]BM!$R$57,-1,0)</definedName>
    <definedName name="Import.CNPJ">[53]DADOS!$F$38</definedName>
    <definedName name="Import.Código" localSheetId="2">OFFSET([53]ORÇAMENTO!$Q$15,1,0):OFFSET([53]ORÇAMENTO!$Q$55,-1,0)</definedName>
    <definedName name="Import.Código">OFFSET([75]PO!$M$12,1,0):OFFSET([75]PO!$M$31,-1,0)</definedName>
    <definedName name="Import.Contrapartida">[53]DADOS!$F$10</definedName>
    <definedName name="Import.CPMaxPerc">[53]DADOS!$F$13</definedName>
    <definedName name="Import.CPMinAbsoluta">[53]DADOS!$F$12</definedName>
    <definedName name="Import.CPMinPerc">[53]DADOS!$F$11</definedName>
    <definedName name="Import.CR">[53]DADOS!$F$7</definedName>
    <definedName name="Import.CRONOPLE">OFFSET([53]CRONOPLE!$F$15,1,1):OFFSET([53]CRONOPLE!$AF$20,-1,-1)</definedName>
    <definedName name="Import.CTEF">[53]DADOS!$F$36</definedName>
    <definedName name="Import.CustoUnitário" localSheetId="2">OFFSET([53]ORÇAMENTO!$U$15,1,0):OFFSET([53]ORÇAMENTO!$U$55,-1,0)</definedName>
    <definedName name="Import.CustoUnitário">OFFSET([75]PO!$Q$12,1,0):OFFSET([75]PO!$Q$31,-1,0)</definedName>
    <definedName name="Import.DataBase" localSheetId="3">[75]DADOS!$A$38</definedName>
    <definedName name="Import.DataBase">[104]DADOS!$A$38</definedName>
    <definedName name="Import.DataBaseLicit">OFFSET([53]DADOS!$G$40,0,-1)</definedName>
    <definedName name="Import.DataCot" localSheetId="2">OFFSET(#REF!,1,0):OFFSET(#REF!,-1,0)</definedName>
    <definedName name="Import.DataCot">OFFSET(#REF!,1,0):OFFSET(#REF!,-1,0)</definedName>
    <definedName name="Import.DataCotIndice" localSheetId="2">OFFSET(#REF!,1,0):OFFSET(#REF!,-1,0)</definedName>
    <definedName name="Import.DataCotIndice">OFFSET(#REF!,1,0):OFFSET(#REF!,-1,0)</definedName>
    <definedName name="Import.DataInicioObra">[53]DADOS!$F$46</definedName>
    <definedName name="Import.DescComp" localSheetId="2">OFFSET(#REF!,1,0):OFFSET(#REF!,-1,0)</definedName>
    <definedName name="Import.DescComp">OFFSET(#REF!,1,0):OFFSET(#REF!,-1,0)</definedName>
    <definedName name="Import.DescCot" localSheetId="2">OFFSET(#REF!,1,0):OFFSET(#REF!,-1,0)</definedName>
    <definedName name="Import.DescCot">OFFSET(#REF!,1,0):OFFSET(#REF!,-1,0)</definedName>
    <definedName name="Import.DescLote" localSheetId="2">[53]DADOS!$F$17</definedName>
    <definedName name="Import.DescLote" localSheetId="3">[53]DADOS!$F$17</definedName>
    <definedName name="Import.DescLote" hidden="1">[54]DADOS!$F$17</definedName>
    <definedName name="Import.Descrição" localSheetId="2">OFFSET([53]ORÇAMENTO!$R$15,1,0):OFFSET([53]ORÇAMENTO!$R$55,-1,0)</definedName>
    <definedName name="Import.Descrição">OFFSET([75]PO!$N$12,1,0):OFFSET([75]PO!$N$31,-1,0)</definedName>
    <definedName name="Import.Desoneracao" localSheetId="3">[75]DADOS!$C$38</definedName>
    <definedName name="Import.Desoneracao">[104]DADOS!$C$38</definedName>
    <definedName name="Import.empresa">[53]DADOS!$F$37</definedName>
    <definedName name="Import.Eventos.Nível">[123]EVENTOS!#REF!</definedName>
    <definedName name="Import.Eventos.Nomes">OFFSET([53]EVENTOS!$D$15,1,0):OFFSET([53]EVENTOS!$D$20,-1,0)</definedName>
    <definedName name="Import.FontComp" localSheetId="2">OFFSET(#REF!,1,0):OFFSET(#REF!,-1,0)</definedName>
    <definedName name="Import.FontComp">OFFSET(#REF!,1,0):OFFSET(#REF!,-1,0)</definedName>
    <definedName name="Import.Fonte" localSheetId="2">OFFSET([53]ORÇAMENTO!$P$15,1,0):OFFSET([53]ORÇAMENTO!$P$55,-1,0)</definedName>
    <definedName name="Import.Fonte">OFFSET([75]PO!$L$12,1,0):OFFSET([75]PO!$L$31,-1,0)</definedName>
    <definedName name="Import.FrenteDeObra" localSheetId="2">[45]CÁLCULO!$Q$12:OFFSET([45]CÁLCULO!$AI$12,0,-1)</definedName>
    <definedName name="Import.FrenteDeObra">[75]PLQ!$F$9:OFFSET([75]PLQ!$P$9,0,-1)</definedName>
    <definedName name="Import.IndiceAtual" localSheetId="2">OFFSET(#REF!,1,0):OFFSET(#REF!,-1,0)</definedName>
    <definedName name="Import.IndiceAtual">OFFSET(#REF!,1,0):OFFSET(#REF!,-1,0)</definedName>
    <definedName name="Import.IndiceCot" localSheetId="2">OFFSET(#REF!,1,0):OFFSET(#REF!,-1,0)</definedName>
    <definedName name="Import.IndiceCot">OFFSET(#REF!,1,0):OFFSET(#REF!,-1,0)</definedName>
    <definedName name="Import.Item">OFFSET([75]PO!$K$12,1,0):OFFSET([75]PO!$K$31,-1,0)</definedName>
    <definedName name="Import.Localidade">[137]Dados!$G$26</definedName>
    <definedName name="Import.Município" localSheetId="3">[91]DADOS!$D$10</definedName>
    <definedName name="Import.Município">[104]DADOS!$G$32</definedName>
    <definedName name="Import.Nível" localSheetId="2">OFFSET([53]ORÇAMENTO!$M$15,1,0):OFFSET([53]ORÇAMENTO!$M$55,-1,0)</definedName>
    <definedName name="Import.Nível">OFFSET([75]PO!$J$12,1,0):OFFSET([75]PO!$J$31,-1,0)</definedName>
    <definedName name="Import.NomeEmpresaForn" localSheetId="2">OFFSET(#REF!,1,0):OFFSET(#REF!,-1,0)</definedName>
    <definedName name="Import.NomeEmpresaForn">OFFSET(#REF!,1,0):OFFSET(#REF!,-1,0)</definedName>
    <definedName name="Import.numEventos" localSheetId="2">OFFSET(#REF!,1,0):OFFSET(#REF!,-1,0)</definedName>
    <definedName name="Import.numEventos">OFFSET(#REF!,1,0):OFFSET(#REF!,-1,0)</definedName>
    <definedName name="Import.ObjetoCR">[137]Dados!$G$11</definedName>
    <definedName name="Import.ObsComp" localSheetId="2">OFFSET(#REF!,1,0):OFFSET(#REF!,-1,0)</definedName>
    <definedName name="Import.ObsComp">OFFSET(#REF!,1,0):OFFSET(#REF!,-1,0)</definedName>
    <definedName name="Import.ObsCot" localSheetId="2">OFFSET(#REF!,1,0):OFFSET(#REF!,-1,0)</definedName>
    <definedName name="Import.ObsCot">OFFSET(#REF!,1,0):OFFSET(#REF!,-1,0)</definedName>
    <definedName name="Import.ObsForn" localSheetId="2">OFFSET(#REF!,1,0):OFFSET(#REF!,-1,0)</definedName>
    <definedName name="Import.ObsForn">OFFSET(#REF!,1,0):OFFSET(#REF!,-1,0)</definedName>
    <definedName name="Import.ObsIndice" localSheetId="2">OFFSET(#REF!,1,0):OFFSET(#REF!,-1,0)</definedName>
    <definedName name="Import.ObsIndice">OFFSET(#REF!,1,0):OFFSET(#REF!,-1,0)</definedName>
    <definedName name="Import.OpcaoBDI">OFFSET([53]ORÇAMENTO!$V$15,1,0):OFFSET([53]ORÇAMENTO!$V$55,-1,0)</definedName>
    <definedName name="Import.ORÇAMENTO.DivRecurso">OFFSET([53]ORÇAMENTO!$Y$15,1,0):OFFSET([53]ORÇAMENTO!$Y$55,-1,0)</definedName>
    <definedName name="Import.PLE" localSheetId="2">OFFSET([53]PLE!$G$15,1,1):OFFSET([53]PLE!$AG$20,-1,-1)</definedName>
    <definedName name="Import.PLE">OFFSET([91]PLE!$E$33,1,0):OFFSET([91]PLE!$BB$40,-1,0)</definedName>
    <definedName name="Import.PLQ" localSheetId="2">OFFSET([45]CÁLCULO!$P$15,1,1):OFFSET([45]CÁLCULO!$AI$55,-1,-1)</definedName>
    <definedName name="Import.PLQ">OFFSET(#REF!,1,0):OFFSET(#REF!,-1,0)</definedName>
    <definedName name="Import.PLQ.MemCalc">OFFSET([45]CÁLCULO!$I$15,1,0):OFFSET([45]CÁLCULO!$I$55,-1,0)</definedName>
    <definedName name="Import.PreçoTotal">OFFSET([75]PO!$T$12,1,0):OFFSET([75]PO!$T$31,-1,0)</definedName>
    <definedName name="Import.PreçoUnitário">OFFSET([75]PO!$S$12,1,0):OFFSET([75]PO!$S$31,-1,0)</definedName>
    <definedName name="Import.Proponente">[53]DADOS!$F$5</definedName>
    <definedName name="Import.QCI.Divisao">OFFSET([53]QCI!$V$13,1,0):OFFSET([53]QCI!$V$24,-1,0)</definedName>
    <definedName name="Import.QCI.ItemInv">OFFSET([53]QCI!$E$13,1,0):OFFSET([53]QCI!$E$24,-1,0)</definedName>
    <definedName name="Import.QCI.Qtde">OFFSET([53]QCI!$I$13,1,0):OFFSET([53]QCI!$I$24,-1,0)</definedName>
    <definedName name="Import.QCI.Situacao">OFFSET([53]QCI!$H$13,1,0):OFFSET([53]QCI!$H$24,-1,0)</definedName>
    <definedName name="Import.QCI.SubItemInv">OFFSET([53]QCI!$F$13,1,0):OFFSET([53]QCI!$F$24,-1,0)</definedName>
    <definedName name="Import.QCICP">OFFSET([53]QCI!$W$13,1,0):OFFSET([53]QCI!$W$24,-1,0)</definedName>
    <definedName name="Import.QCIDesc">OFFSET([53]QCI!$R$13,1,0):OFFSET([53]QCI!$R$24,-1,0)</definedName>
    <definedName name="Import.QCIInv">OFFSET([53]QCI!$U$13,1,0):OFFSET([53]QCI!$U$24,-1,0)</definedName>
    <definedName name="Import.QCILote">OFFSET([53]QCI!$T$13,1,0):OFFSET([53]QCI!$T$24,-1,0)</definedName>
    <definedName name="Import.QCIOutros">OFFSET([53]QCI!$X$13,1,0):OFFSET([53]QCI!$X$24,-1,0)</definedName>
    <definedName name="Import.Quantidade" localSheetId="2">OFFSET([53]ORÇAMENTO!$AJ$15,1,0):OFFSET([53]ORÇAMENTO!$AJ$55,-1,0)</definedName>
    <definedName name="Import.Quantidade">OFFSET([75]PO!$P$12,1,0):OFFSET([75]PO!$P$31,-1,0)</definedName>
    <definedName name="import.recurso">[53]DADOS!$F$4</definedName>
    <definedName name="Import.RegimeExecução">OFFSET([53]DADOS!$G$39,0,-1)</definedName>
    <definedName name="Import.Repasse">[53]DADOS!$F$9</definedName>
    <definedName name="Import.RespFiscalização">[53]DADOS!$F$50:$F$53</definedName>
    <definedName name="Import.RespOrçamento">[53]DADOS!$F$22:$F$24</definedName>
    <definedName name="Import.SICONV">[53]DADOS!$F$8</definedName>
    <definedName name="Import.TelefoneForn" localSheetId="2">OFFSET(#REF!,1,0):OFFSET(#REF!,-1,0)</definedName>
    <definedName name="Import.TelefoneForn">OFFSET(#REF!,1,0):OFFSET(#REF!,-1,0)</definedName>
    <definedName name="Import.TipoComp" localSheetId="2">OFFSET(#REF!,1,0):OFFSET(#REF!,-1,0)</definedName>
    <definedName name="Import.TipoComp">OFFSET(#REF!,1,0):OFFSET(#REF!,-1,0)</definedName>
    <definedName name="Import.TipoCot" localSheetId="2">OFFSET(#REF!,1,0):OFFSET(#REF!,-1,0)</definedName>
    <definedName name="Import.TipoCot">OFFSET(#REF!,1,0):OFFSET(#REF!,-1,0)</definedName>
    <definedName name="Import.Unidade" localSheetId="2">OFFSET([53]ORÇAMENTO!$S$15,1,0):OFFSET([53]ORÇAMENTO!$S$55,-1,0)</definedName>
    <definedName name="Import.Unidade">OFFSET([75]PO!$O$12,1,0):OFFSET([75]PO!$O$31,-1,0)</definedName>
    <definedName name="Import.UnidadeComp" localSheetId="2">OFFSET(#REF!,1,0):OFFSET(#REF!,-1,0)</definedName>
    <definedName name="Import.UnidadeComp">OFFSET(#REF!,1,0):OFFSET(#REF!,-1,0)</definedName>
    <definedName name="Import.UnidCot" localSheetId="2">OFFSET(#REF!,1,0):OFFSET(#REF!,-1,0)</definedName>
    <definedName name="Import.UnidCot">OFFSET(#REF!,1,0):OFFSET(#REF!,-1,0)</definedName>
    <definedName name="Import.UnitarioLicitado">OFFSET([53]ORÇAMENTO!$AL$15,1,0):OFFSET([53]ORÇAMENTO!$AL$55,-1,0)</definedName>
    <definedName name="Import.Valor1Indice" localSheetId="2">OFFSET(#REF!,1,0):OFFSET(#REF!,-1,0)</definedName>
    <definedName name="Import.Valor1Indice">OFFSET(#REF!,1,0):OFFSET(#REF!,-1,0)</definedName>
    <definedName name="Import.Valor2Indice" localSheetId="2">OFFSET(#REF!,1,0):OFFSET(#REF!,-1,0)</definedName>
    <definedName name="Import.Valor2Indice">OFFSET(#REF!,1,0):OFFSET(#REF!,-1,0)</definedName>
    <definedName name="Import.ValorBDI">OFFSET([75]PO!$Z$12,1,0):OFFSET([75]PO!$Z$31,-1,0)</definedName>
    <definedName name="Import.ValorCot" localSheetId="2">OFFSET(#REF!,1,0):OFFSET(#REF!,-1,0)</definedName>
    <definedName name="Import.ValorCot">OFFSET(#REF!,1,0):OFFSET(#REF!,-1,0)</definedName>
    <definedName name="Import_DataBase">[138]DADOS!$A$38</definedName>
    <definedName name="Import_Desoneracao">[138]DADOS!$C$38</definedName>
    <definedName name="IMPR" localSheetId="2">#REF!</definedName>
    <definedName name="IMPR">#REF!</definedName>
    <definedName name="IMPR1" localSheetId="2">#REF!</definedName>
    <definedName name="IMPR1">#REF!</definedName>
    <definedName name="imprimação" localSheetId="2">#REF!</definedName>
    <definedName name="imprimação">#REF!</definedName>
    <definedName name="Imprimir_títulos_IM" localSheetId="2">#REF!</definedName>
    <definedName name="Imprimir_títulos_IM">#REF!</definedName>
    <definedName name="INCC">[65]Mat!$J$9</definedName>
    <definedName name="INCC1">[65]Serv!$I$10</definedName>
    <definedName name="INCCm">'[139]MATERIAL-ok'!$I$9</definedName>
    <definedName name="INCCs">'[139]SERVIÇO-OK'!$I$8</definedName>
    <definedName name="ind" localSheetId="2">#REF!</definedName>
    <definedName name="ind">#REF!</definedName>
    <definedName name="IndexPagto" localSheetId="2">#REF!</definedName>
    <definedName name="IndexPagto">#REF!</definedName>
    <definedName name="IndexPagto_4">[103]Customizing!#REF!</definedName>
    <definedName name="INDEXPAGTO2" localSheetId="2">#REF!</definedName>
    <definedName name="INDEXPAGTO2">#REF!</definedName>
    <definedName name="INDEXPAGTO2_4" localSheetId="2">#REF!</definedName>
    <definedName name="INDEXPAGTO2_4">#REF!</definedName>
    <definedName name="IndiceDestino" localSheetId="2">#REF!</definedName>
    <definedName name="IndiceDestino">#REF!</definedName>
    <definedName name="IndiceDestino_4" localSheetId="2">#REF!</definedName>
    <definedName name="IndiceDestino_4">#REF!</definedName>
    <definedName name="ÍndicePRU" localSheetId="2">#REF!</definedName>
    <definedName name="ÍndicePRU">#REF!</definedName>
    <definedName name="ÍndicePRU_4">[103]Customizing!#REF!</definedName>
    <definedName name="INDICES">[119]COTAÇÃO!$B$68:OFFSET([119]COTAÇÃO!$I$70,-1,0)</definedName>
    <definedName name="Índices.LinhaPadrão" localSheetId="2">#REF!</definedName>
    <definedName name="Índices.LinhaPadrão">#REF!</definedName>
    <definedName name="INDMOIS" localSheetId="2">#REF!</definedName>
    <definedName name="INDMOIS">#REF!</definedName>
    <definedName name="INDMOIS_4" localSheetId="2">#REF!</definedName>
    <definedName name="INDMOIS_4">#REF!</definedName>
    <definedName name="INDRESM1" localSheetId="2">#REF!</definedName>
    <definedName name="INDRESM1">#REF!</definedName>
    <definedName name="INDRESM1_4" localSheetId="2">#REF!</definedName>
    <definedName name="INDRESM1_4">#REF!</definedName>
    <definedName name="inf">'[140]Orçamento Global'!$D$38</definedName>
    <definedName name="InícioMemoCalc" localSheetId="2">#REF!</definedName>
    <definedName name="InícioMemoCalc">#REF!</definedName>
    <definedName name="InícioMemoCalc_4" localSheetId="2">#REF!</definedName>
    <definedName name="InícioMemoCalc_4">#REF!</definedName>
    <definedName name="INS" localSheetId="2">#REF!</definedName>
    <definedName name="INS">#REF!</definedName>
    <definedName name="Inss1" localSheetId="3">'[25]SALARIOS ADM'!#REF!</definedName>
    <definedName name="Inss1">'[25]SALARIOS ADM'!#REF!</definedName>
    <definedName name="Inss1Tx" localSheetId="3">'[25]SALARIOS ADM'!#REF!</definedName>
    <definedName name="Inss1Tx">'[25]SALARIOS ADM'!#REF!</definedName>
    <definedName name="Inss2" localSheetId="3">'[25]SALARIOS ADM'!#REF!</definedName>
    <definedName name="Inss2">'[25]SALARIOS ADM'!#REF!</definedName>
    <definedName name="Inss2Tx" localSheetId="3">'[25]SALARIOS ADM'!#REF!</definedName>
    <definedName name="Inss2Tx">'[25]SALARIOS ADM'!#REF!</definedName>
    <definedName name="Inss3" localSheetId="3">'[25]SALARIOS ADM'!#REF!</definedName>
    <definedName name="Inss3">'[25]SALARIOS ADM'!#REF!</definedName>
    <definedName name="Inss3Tx">'[25]SALARIOS ADM'!#REF!</definedName>
    <definedName name="InssAcimaTx">'[25]SALARIOS ADM'!#REF!</definedName>
    <definedName name="Inst_elétricas" localSheetId="2">#REF!</definedName>
    <definedName name="Inst_elétricas">#REF!</definedName>
    <definedName name="Inst_hidráulicas" localSheetId="2">#REF!</definedName>
    <definedName name="Inst_hidráulicas">#REF!</definedName>
    <definedName name="INST_PROVISÓRIAS" localSheetId="2">#REF!</definedName>
    <definedName name="INST_PROVISÓRIAS">#REF!</definedName>
    <definedName name="Inst_sanitárias" localSheetId="2">#REF!</definedName>
    <definedName name="Inst_sanitárias">#REF!</definedName>
    <definedName name="INSTALAÇÃO" localSheetId="2">#REF!</definedName>
    <definedName name="INSTALAÇÃO">#REF!</definedName>
    <definedName name="Instrumentacao" localSheetId="2">#REF!</definedName>
    <definedName name="Instrumentacao">#REF!</definedName>
    <definedName name="Insumo" localSheetId="2">#REF!</definedName>
    <definedName name="Insumo">[141]INSUMOS!$B$6:$H$1133</definedName>
    <definedName name="insumos" localSheetId="3">#REF!</definedName>
    <definedName name="Insumos">'[142]RELAÇÃO - COMPOSIÇÕES E INSUMOS'!$A$7:$D$337</definedName>
    <definedName name="INSUMOS_CODEVASF" localSheetId="2">#REF!</definedName>
    <definedName name="INSUMOS_CODEVASF">#REF!</definedName>
    <definedName name="INSUMOS_DIVERSOS" localSheetId="2">#REF!</definedName>
    <definedName name="INSUMOS_DIVERSOS">#REF!</definedName>
    <definedName name="INSUMOS_SEINFRA" localSheetId="2">#REF!</definedName>
    <definedName name="INSUMOS_SEINFRA">#REF!</definedName>
    <definedName name="INSUMOS2" localSheetId="2">#REF!</definedName>
    <definedName name="INSUMOS2">#REF!</definedName>
    <definedName name="INTE" localSheetId="2">#REF!</definedName>
    <definedName name="INTE">#REF!</definedName>
    <definedName name="INTE_1" localSheetId="2">#REF!</definedName>
    <definedName name="INTE_1">#REF!</definedName>
    <definedName name="INTE_2" localSheetId="2">#REF!</definedName>
    <definedName name="INTE_2">#REF!</definedName>
    <definedName name="INTE_26" localSheetId="2">#REF!</definedName>
    <definedName name="INTE_26">#REF!</definedName>
    <definedName name="INTE_3" localSheetId="2">#REF!</definedName>
    <definedName name="INTE_3">#REF!</definedName>
    <definedName name="INTE_33" localSheetId="2">#REF!</definedName>
    <definedName name="INTE_33">#REF!</definedName>
    <definedName name="INTE_34" localSheetId="2">#REF!</definedName>
    <definedName name="INTE_34">#REF!</definedName>
    <definedName name="interessement" localSheetId="2">#REF!</definedName>
    <definedName name="interessement">#REF!</definedName>
    <definedName name="interessement_4" localSheetId="2">#REF!</definedName>
    <definedName name="interessement_4">#REF!</definedName>
    <definedName name="INTERV1COE" localSheetId="2">#REF!</definedName>
    <definedName name="INTERV1COE" localSheetId="3">#REF!</definedName>
    <definedName name="INTERV1COE">#REF!</definedName>
    <definedName name="INTERV1FEV" localSheetId="3">[47]MED_SET!#REF!</definedName>
    <definedName name="INTERV1FEV">[47]MED_SET!#REF!</definedName>
    <definedName name="INTERV2COE" localSheetId="2">#REF!</definedName>
    <definedName name="INTERV2COE" localSheetId="3">#REF!</definedName>
    <definedName name="INTERV2COE">#REF!</definedName>
    <definedName name="INTERV2FEV" localSheetId="3">[47]MED_SET!#REF!</definedName>
    <definedName name="INTERV2FEV">[47]MED_SET!#REF!</definedName>
    <definedName name="INTERV3ABR" localSheetId="3">[47]MED_SET!#REF!</definedName>
    <definedName name="INTERV3ABR">[47]MED_SET!#REF!</definedName>
    <definedName name="INTERV3MAI" localSheetId="3">[47]MED_SET!#REF!</definedName>
    <definedName name="INTERV3MAI">[47]MED_SET!#REF!</definedName>
    <definedName name="INTERV3MAR">[47]MED_SET!#REF!</definedName>
    <definedName name="INTERV4ABR">[47]MED_SET!#REF!</definedName>
    <definedName name="INTERV4MAI">[47]MED_SET!#REF!</definedName>
    <definedName name="INTERV4MAR">[47]MED_SET!#REF!</definedName>
    <definedName name="INTERV5MAI">[47]MED_SET!#REF!</definedName>
    <definedName name="INTERV5MAR">[47]MED_SET!#REF!</definedName>
    <definedName name="INTERV6MAI">[47]MED_SET!#REF!</definedName>
    <definedName name="INTERV6MAR">[47]MED_SET!#REF!</definedName>
    <definedName name="intervalo" localSheetId="2">#REF!</definedName>
    <definedName name="intervalo" localSheetId="3">#REF!</definedName>
    <definedName name="intervalo">#REF!</definedName>
    <definedName name="intervalo1" localSheetId="2">#REF!</definedName>
    <definedName name="intervalo1" localSheetId="3">#REF!</definedName>
    <definedName name="intervalo1">#REF!</definedName>
    <definedName name="intervalo2" localSheetId="2">#REF!</definedName>
    <definedName name="intervalo2" localSheetId="3">#REF!</definedName>
    <definedName name="intervalo2">#REF!</definedName>
    <definedName name="Io" localSheetId="2">#REF!</definedName>
    <definedName name="Io">#REF!</definedName>
    <definedName name="IOYU" localSheetId="2">#REF!</definedName>
    <definedName name="IOYU">#REF!</definedName>
    <definedName name="IPI" localSheetId="2">#REF!</definedName>
    <definedName name="IPI">#REF!</definedName>
    <definedName name="IPI_4" localSheetId="2">#REF!</definedName>
    <definedName name="IPI_4">#REF!</definedName>
    <definedName name="ipiespecial" localSheetId="2">#REF!</definedName>
    <definedName name="ipiespecial">#REF!</definedName>
    <definedName name="ipiespecial_4" localSheetId="2">#REF!</definedName>
    <definedName name="ipiespecial_4">#REF!</definedName>
    <definedName name="IrParaBotõesDeExclusão" localSheetId="2">#REF!</definedName>
    <definedName name="IrParaBotõesDeExclusão">#REF!</definedName>
    <definedName name="IrParaBotõesDeExclusão_4" localSheetId="2">#REF!</definedName>
    <definedName name="IrParaBotõesDeExclusão_4">#REF!</definedName>
    <definedName name="IrParaConfirmaçãoDeDados" localSheetId="2">#REF!</definedName>
    <definedName name="IrParaConfirmaçãoDeDados">#REF!</definedName>
    <definedName name="IrParaConfirmaçãoDeDados_4" localSheetId="2">#REF!</definedName>
    <definedName name="IrParaConfirmaçãoDeDados_4">#REF!</definedName>
    <definedName name="IS" localSheetId="2">#REF!</definedName>
    <definedName name="IS">#REF!</definedName>
    <definedName name="ISS" localSheetId="2">#REF!</definedName>
    <definedName name="ISS" localSheetId="3">#REF!</definedName>
    <definedName name="ISS">#REF!</definedName>
    <definedName name="IT" localSheetId="2">#REF!</definedName>
    <definedName name="IT">#REF!</definedName>
    <definedName name="Item" localSheetId="2">#REF!</definedName>
    <definedName name="item">#REF!</definedName>
    <definedName name="Item_4" localSheetId="2">#REF!</definedName>
    <definedName name="Item_4">#REF!</definedName>
    <definedName name="ITEM010101" localSheetId="2">#REF!</definedName>
    <definedName name="ITEM010101" localSheetId="3">#REF!</definedName>
    <definedName name="ITEM010101">#REF!</definedName>
    <definedName name="ITEM010104" localSheetId="2">#REF!</definedName>
    <definedName name="ITEM010104" localSheetId="3">#REF!</definedName>
    <definedName name="ITEM010104">#REF!</definedName>
    <definedName name="ITEM020101" localSheetId="2">#REF!</definedName>
    <definedName name="ITEM020101" localSheetId="3">#REF!</definedName>
    <definedName name="ITEM020101">#REF!</definedName>
    <definedName name="ITEM020107" localSheetId="2">#REF!</definedName>
    <definedName name="ITEM020107" localSheetId="3">#REF!</definedName>
    <definedName name="ITEM020107">#REF!</definedName>
    <definedName name="ITEM020113" localSheetId="2">#REF!</definedName>
    <definedName name="ITEM020113" localSheetId="3">#REF!</definedName>
    <definedName name="ITEM020113">#REF!</definedName>
    <definedName name="ITEM020119" localSheetId="2">#REF!</definedName>
    <definedName name="ITEM020119" localSheetId="3">#REF!</definedName>
    <definedName name="ITEM020119">#REF!</definedName>
    <definedName name="ITEM020125" localSheetId="2">#REF!</definedName>
    <definedName name="ITEM020125" localSheetId="3">#REF!</definedName>
    <definedName name="ITEM020125">#REF!</definedName>
    <definedName name="ITEM020155" localSheetId="2">#REF!</definedName>
    <definedName name="ITEM020155" localSheetId="3">#REF!</definedName>
    <definedName name="ITEM020155">#REF!</definedName>
    <definedName name="ITEM020164" localSheetId="2">#REF!</definedName>
    <definedName name="ITEM020164" localSheetId="3">#REF!</definedName>
    <definedName name="ITEM020164">#REF!</definedName>
    <definedName name="ITEM029001" localSheetId="2">#REF!</definedName>
    <definedName name="ITEM029001" localSheetId="3">#REF!</definedName>
    <definedName name="ITEM029001">#REF!</definedName>
    <definedName name="ITEM029002" localSheetId="2">#REF!</definedName>
    <definedName name="ITEM029002" localSheetId="3">#REF!</definedName>
    <definedName name="ITEM029002">#REF!</definedName>
    <definedName name="ITEM030101" localSheetId="2">#REF!</definedName>
    <definedName name="ITEM030101" localSheetId="3">#REF!</definedName>
    <definedName name="ITEM030101">#REF!</definedName>
    <definedName name="ITEM030110" localSheetId="2">#REF!</definedName>
    <definedName name="ITEM030110" localSheetId="3">#REF!</definedName>
    <definedName name="ITEM030110">#REF!</definedName>
    <definedName name="ITEM030201" localSheetId="2">#REF!</definedName>
    <definedName name="ITEM030201" localSheetId="3">#REF!</definedName>
    <definedName name="ITEM030201">#REF!</definedName>
    <definedName name="ITEM030210" localSheetId="2">#REF!</definedName>
    <definedName name="ITEM030210" localSheetId="3">#REF!</definedName>
    <definedName name="ITEM030210">#REF!</definedName>
    <definedName name="ITEM030213" localSheetId="2">#REF!</definedName>
    <definedName name="ITEM030213" localSheetId="3">#REF!</definedName>
    <definedName name="ITEM030213">#REF!</definedName>
    <definedName name="ITEM030310" localSheetId="2">#REF!</definedName>
    <definedName name="ITEM030310" localSheetId="3">#REF!</definedName>
    <definedName name="ITEM030310">#REF!</definedName>
    <definedName name="ITEM030316" localSheetId="2">#REF!</definedName>
    <definedName name="ITEM030316" localSheetId="3">#REF!</definedName>
    <definedName name="ITEM030316">#REF!</definedName>
    <definedName name="ITEM030401" localSheetId="2">#REF!</definedName>
    <definedName name="ITEM030401" localSheetId="3">#REF!</definedName>
    <definedName name="ITEM030401">#REF!</definedName>
    <definedName name="ITEM030404" localSheetId="2">#REF!</definedName>
    <definedName name="ITEM030404" localSheetId="3">#REF!</definedName>
    <definedName name="ITEM030404">#REF!</definedName>
    <definedName name="ITEM050201" localSheetId="2">#REF!</definedName>
    <definedName name="ITEM050201" localSheetId="3">#REF!</definedName>
    <definedName name="ITEM050201">#REF!</definedName>
    <definedName name="ITEM050213" localSheetId="2">#REF!</definedName>
    <definedName name="ITEM050213" localSheetId="3">#REF!</definedName>
    <definedName name="ITEM050213">#REF!</definedName>
    <definedName name="ITEM050237" localSheetId="2">#REF!</definedName>
    <definedName name="ITEM050237" localSheetId="3">#REF!</definedName>
    <definedName name="ITEM050237">#REF!</definedName>
    <definedName name="ITEM050240" localSheetId="2">#REF!</definedName>
    <definedName name="ITEM050240" localSheetId="3">#REF!</definedName>
    <definedName name="ITEM050240">#REF!</definedName>
    <definedName name="ITEM050243" localSheetId="2">#REF!</definedName>
    <definedName name="ITEM050243" localSheetId="3">#REF!</definedName>
    <definedName name="ITEM050243">#REF!</definedName>
    <definedName name="ITEM050249" localSheetId="2">#REF!</definedName>
    <definedName name="ITEM050249" localSheetId="3">#REF!</definedName>
    <definedName name="ITEM050249">#REF!</definedName>
    <definedName name="ITEM050252" localSheetId="2">#REF!</definedName>
    <definedName name="ITEM050252" localSheetId="3">#REF!</definedName>
    <definedName name="ITEM050252">#REF!</definedName>
    <definedName name="ITEM050255" localSheetId="2">#REF!</definedName>
    <definedName name="ITEM050255" localSheetId="3">#REF!</definedName>
    <definedName name="ITEM050255">#REF!</definedName>
    <definedName name="ITEM050264" localSheetId="2">#REF!</definedName>
    <definedName name="ITEM050264" localSheetId="3">#REF!</definedName>
    <definedName name="ITEM050264">#REF!</definedName>
    <definedName name="ITEM050276" localSheetId="2">#REF!</definedName>
    <definedName name="ITEM050276" localSheetId="3">#REF!</definedName>
    <definedName name="ITEM050276">#REF!</definedName>
    <definedName name="ITEM050401" localSheetId="2">#REF!</definedName>
    <definedName name="ITEM050401" localSheetId="3">#REF!</definedName>
    <definedName name="ITEM050401">#REF!</definedName>
    <definedName name="ITEM050404" localSheetId="2">#REF!</definedName>
    <definedName name="ITEM050404" localSheetId="3">#REF!</definedName>
    <definedName name="ITEM050404">#REF!</definedName>
    <definedName name="ITEM050407" localSheetId="2">#REF!</definedName>
    <definedName name="ITEM050407" localSheetId="3">#REF!</definedName>
    <definedName name="ITEM050407">#REF!</definedName>
    <definedName name="ITEM050501" localSheetId="2">#REF!</definedName>
    <definedName name="ITEM050501" localSheetId="3">#REF!</definedName>
    <definedName name="ITEM050501">#REF!</definedName>
    <definedName name="ITEM050504" localSheetId="2">#REF!</definedName>
    <definedName name="ITEM050504" localSheetId="3">#REF!</definedName>
    <definedName name="ITEM050504">#REF!</definedName>
    <definedName name="ITEM060101" localSheetId="2">#REF!</definedName>
    <definedName name="ITEM060101" localSheetId="3">#REF!</definedName>
    <definedName name="ITEM060101">#REF!</definedName>
    <definedName name="ITEM060104" localSheetId="2">#REF!</definedName>
    <definedName name="ITEM060104" localSheetId="3">#REF!</definedName>
    <definedName name="ITEM060104">#REF!</definedName>
    <definedName name="ITEM060201" localSheetId="2">#REF!</definedName>
    <definedName name="ITEM060201" localSheetId="3">#REF!</definedName>
    <definedName name="ITEM060201">#REF!</definedName>
    <definedName name="ITEM060204" localSheetId="2">#REF!</definedName>
    <definedName name="ITEM060204" localSheetId="3">#REF!</definedName>
    <definedName name="ITEM060204">#REF!</definedName>
    <definedName name="ITEM070104" localSheetId="2">#REF!</definedName>
    <definedName name="ITEM070104" localSheetId="3">#REF!</definedName>
    <definedName name="ITEM070104">#REF!</definedName>
    <definedName name="ITEM070201" localSheetId="2">#REF!</definedName>
    <definedName name="ITEM070201" localSheetId="3">#REF!</definedName>
    <definedName name="ITEM070201">#REF!</definedName>
    <definedName name="ITEM079001" localSheetId="2">#REF!</definedName>
    <definedName name="ITEM079001" localSheetId="3">#REF!</definedName>
    <definedName name="ITEM079001">#REF!</definedName>
    <definedName name="ITEM079002" localSheetId="2">#REF!</definedName>
    <definedName name="ITEM079002" localSheetId="3">#REF!</definedName>
    <definedName name="ITEM079002">#REF!</definedName>
    <definedName name="ITEM080101" localSheetId="2">#REF!</definedName>
    <definedName name="ITEM080101" localSheetId="3">#REF!</definedName>
    <definedName name="ITEM080101">#REF!</definedName>
    <definedName name="ITEM080104" localSheetId="2">#REF!</definedName>
    <definedName name="ITEM080104" localSheetId="3">#REF!</definedName>
    <definedName name="ITEM080104">#REF!</definedName>
    <definedName name="ITEM080201" localSheetId="2">#REF!</definedName>
    <definedName name="ITEM080201" localSheetId="3">#REF!</definedName>
    <definedName name="ITEM080201">#REF!</definedName>
    <definedName name="ITEM090113" localSheetId="2">#REF!</definedName>
    <definedName name="ITEM090113" localSheetId="3">#REF!</definedName>
    <definedName name="ITEM090113">#REF!</definedName>
    <definedName name="ITEM1" localSheetId="2">#REF!</definedName>
    <definedName name="ITEM1" localSheetId="3">#REF!</definedName>
    <definedName name="ITEM1">#REF!</definedName>
    <definedName name="ITEM10" localSheetId="2">#REF!</definedName>
    <definedName name="ITEM10" localSheetId="3">#REF!</definedName>
    <definedName name="ITEM10">#REF!</definedName>
    <definedName name="item10.19" localSheetId="2">#REF!</definedName>
    <definedName name="item10.19">#REF!</definedName>
    <definedName name="item10.3" localSheetId="2">#REF!</definedName>
    <definedName name="item10.3">#REF!</definedName>
    <definedName name="ITEM100101" localSheetId="2">#REF!</definedName>
    <definedName name="ITEM100101" localSheetId="3">#REF!</definedName>
    <definedName name="ITEM100101">#REF!</definedName>
    <definedName name="ITEM100104" localSheetId="2">#REF!</definedName>
    <definedName name="ITEM100104" localSheetId="3">#REF!</definedName>
    <definedName name="ITEM100104">#REF!</definedName>
    <definedName name="ITEM100110" localSheetId="2">#REF!</definedName>
    <definedName name="ITEM100110" localSheetId="3">#REF!</definedName>
    <definedName name="ITEM100110">#REF!</definedName>
    <definedName name="ITEM100113" localSheetId="2">#REF!</definedName>
    <definedName name="ITEM100113" localSheetId="3">#REF!</definedName>
    <definedName name="ITEM100113">#REF!</definedName>
    <definedName name="ITEM100137" localSheetId="2">#REF!</definedName>
    <definedName name="ITEM100137" localSheetId="3">#REF!</definedName>
    <definedName name="ITEM100137">#REF!</definedName>
    <definedName name="ITEM100319" localSheetId="2">#REF!</definedName>
    <definedName name="ITEM100319" localSheetId="3">#REF!</definedName>
    <definedName name="ITEM100319">#REF!</definedName>
    <definedName name="ITEM100322" localSheetId="2">#REF!</definedName>
    <definedName name="ITEM100322" localSheetId="3">#REF!</definedName>
    <definedName name="ITEM100322">#REF!</definedName>
    <definedName name="ITEM100510" localSheetId="2">#REF!</definedName>
    <definedName name="ITEM100510" localSheetId="3">#REF!</definedName>
    <definedName name="ITEM100510">#REF!</definedName>
    <definedName name="ITEM100513" localSheetId="2">#REF!</definedName>
    <definedName name="ITEM100513" localSheetId="3">#REF!</definedName>
    <definedName name="ITEM100513">#REF!</definedName>
    <definedName name="ITEM11" localSheetId="2">#REF!</definedName>
    <definedName name="ITEM11" localSheetId="3">#REF!</definedName>
    <definedName name="ITEM11">#REF!</definedName>
    <definedName name="item11.5" localSheetId="2">#REF!</definedName>
    <definedName name="item11.5">#REF!</definedName>
    <definedName name="item11.6" localSheetId="2">#REF!</definedName>
    <definedName name="item11.6">#REF!</definedName>
    <definedName name="item12">[143]Plan1!$J$105</definedName>
    <definedName name="item12.0" localSheetId="2">#REF!</definedName>
    <definedName name="item12.0">#REF!</definedName>
    <definedName name="ITEM120401" localSheetId="2">#REF!</definedName>
    <definedName name="ITEM120401" localSheetId="3">#REF!</definedName>
    <definedName name="ITEM120401">#REF!</definedName>
    <definedName name="ITEM120407" localSheetId="2">#REF!</definedName>
    <definedName name="ITEM120407" localSheetId="3">#REF!</definedName>
    <definedName name="ITEM120407">#REF!</definedName>
    <definedName name="ITEM120410" localSheetId="2">#REF!</definedName>
    <definedName name="ITEM120410" localSheetId="3">#REF!</definedName>
    <definedName name="ITEM120410">#REF!</definedName>
    <definedName name="ITEM120413" localSheetId="2">#REF!</definedName>
    <definedName name="ITEM120413" localSheetId="3">#REF!</definedName>
    <definedName name="ITEM120413">#REF!</definedName>
    <definedName name="ITEM120416" localSheetId="2">#REF!</definedName>
    <definedName name="ITEM120416" localSheetId="3">#REF!</definedName>
    <definedName name="ITEM120416">#REF!</definedName>
    <definedName name="ITEM120422" localSheetId="2">#REF!</definedName>
    <definedName name="ITEM120422" localSheetId="3">#REF!</definedName>
    <definedName name="ITEM120422">#REF!</definedName>
    <definedName name="ITEM120513" localSheetId="2">#REF!</definedName>
    <definedName name="ITEM120513" localSheetId="3">#REF!</definedName>
    <definedName name="ITEM120513">#REF!</definedName>
    <definedName name="item13">[143]Plan1!#REF!</definedName>
    <definedName name="item14">[143]Plan1!$J$130</definedName>
    <definedName name="ITEM140116" localSheetId="2">#REF!</definedName>
    <definedName name="ITEM140116" localSheetId="3">#REF!</definedName>
    <definedName name="ITEM140116">#REF!</definedName>
    <definedName name="ITEM140125" localSheetId="2">#REF!</definedName>
    <definedName name="ITEM140125" localSheetId="3">#REF!</definedName>
    <definedName name="ITEM140125">#REF!</definedName>
    <definedName name="ITEM140201" localSheetId="2">#REF!</definedName>
    <definedName name="ITEM140201" localSheetId="3">#REF!</definedName>
    <definedName name="ITEM140201">#REF!</definedName>
    <definedName name="ITEM140202" localSheetId="2">#REF!</definedName>
    <definedName name="ITEM140202" localSheetId="3">#REF!</definedName>
    <definedName name="ITEM140202">#REF!</definedName>
    <definedName name="ITEM140216" localSheetId="2">#REF!</definedName>
    <definedName name="ITEM140216" localSheetId="3">#REF!</definedName>
    <definedName name="ITEM140216">#REF!</definedName>
    <definedName name="ITEM140225" localSheetId="2">#REF!</definedName>
    <definedName name="ITEM140225" localSheetId="3">#REF!</definedName>
    <definedName name="ITEM140225">#REF!</definedName>
    <definedName name="item15">[143]Plan1!$J$137</definedName>
    <definedName name="item15.12" localSheetId="2">[144]COMPOSIÇÃO!#REF!</definedName>
    <definedName name="item15.12">[145]COMPOSIÇÃO!#REF!</definedName>
    <definedName name="item15.13" localSheetId="2">[144]COMPOSIÇÃO!#REF!</definedName>
    <definedName name="item15.13">[145]COMPOSIÇÃO!#REF!</definedName>
    <definedName name="ITEM150101" localSheetId="2">#REF!</definedName>
    <definedName name="ITEM150101" localSheetId="3">#REF!</definedName>
    <definedName name="ITEM150101">#REF!</definedName>
    <definedName name="ITEM150119" localSheetId="2">#REF!</definedName>
    <definedName name="ITEM150119" localSheetId="3">#REF!</definedName>
    <definedName name="ITEM150119">#REF!</definedName>
    <definedName name="ITEM150152" localSheetId="2">#REF!</definedName>
    <definedName name="ITEM150152" localSheetId="3">#REF!</definedName>
    <definedName name="ITEM150152">#REF!</definedName>
    <definedName name="ITEM150401" localSheetId="2">#REF!</definedName>
    <definedName name="ITEM150401" localSheetId="3">#REF!</definedName>
    <definedName name="ITEM150401">#REF!</definedName>
    <definedName name="ITEM150410" localSheetId="2">#REF!</definedName>
    <definedName name="ITEM150410" localSheetId="3">#REF!</definedName>
    <definedName name="ITEM150410">#REF!</definedName>
    <definedName name="ITEM150504" localSheetId="2">#REF!</definedName>
    <definedName name="ITEM150504" localSheetId="3">#REF!</definedName>
    <definedName name="ITEM150504">#REF!</definedName>
    <definedName name="ITEM150507" localSheetId="2">#REF!</definedName>
    <definedName name="ITEM150507" localSheetId="3">#REF!</definedName>
    <definedName name="ITEM150507">#REF!</definedName>
    <definedName name="item16">[143]Plan1!$J$141</definedName>
    <definedName name="item17">[143]Plan1!$J$146</definedName>
    <definedName name="ITEM180104" localSheetId="2">#REF!</definedName>
    <definedName name="ITEM180104" localSheetId="3">#REF!</definedName>
    <definedName name="ITEM180104">#REF!</definedName>
    <definedName name="ITEM2" localSheetId="2">#REF!</definedName>
    <definedName name="ITEM2" localSheetId="3">#REF!</definedName>
    <definedName name="ITEM2">#REF!</definedName>
    <definedName name="item2.20" localSheetId="2">#REF!</definedName>
    <definedName name="item2.20">#REF!</definedName>
    <definedName name="ITEM210101" localSheetId="2">#REF!</definedName>
    <definedName name="ITEM210101" localSheetId="3">#REF!</definedName>
    <definedName name="ITEM210101">#REF!</definedName>
    <definedName name="ITEM210104" localSheetId="2">#REF!</definedName>
    <definedName name="ITEM210104" localSheetId="3">#REF!</definedName>
    <definedName name="ITEM210104">#REF!</definedName>
    <definedName name="ITEM210107" localSheetId="2">#REF!</definedName>
    <definedName name="ITEM210107" localSheetId="3">#REF!</definedName>
    <definedName name="ITEM210107">#REF!</definedName>
    <definedName name="ITEM210116" localSheetId="2">#REF!</definedName>
    <definedName name="ITEM210116" localSheetId="3">#REF!</definedName>
    <definedName name="ITEM210116">#REF!</definedName>
    <definedName name="ITEM210201" localSheetId="2">#REF!</definedName>
    <definedName name="ITEM210201" localSheetId="3">#REF!</definedName>
    <definedName name="ITEM210201">#REF!</definedName>
    <definedName name="ITEM210207" localSheetId="2">#REF!</definedName>
    <definedName name="ITEM210207" localSheetId="3">#REF!</definedName>
    <definedName name="ITEM210207">#REF!</definedName>
    <definedName name="ITEM210213" localSheetId="2">#REF!</definedName>
    <definedName name="ITEM210213" localSheetId="3">#REF!</definedName>
    <definedName name="ITEM210213">#REF!</definedName>
    <definedName name="ITEM3" localSheetId="2">#REF!</definedName>
    <definedName name="ITEM3" localSheetId="3">#REF!</definedName>
    <definedName name="ITEM3">#REF!</definedName>
    <definedName name="ITEM319001" localSheetId="2">#REF!</definedName>
    <definedName name="ITEM319001" localSheetId="3">#REF!</definedName>
    <definedName name="ITEM319001">#REF!</definedName>
    <definedName name="ITEM4" localSheetId="2">#REF!</definedName>
    <definedName name="ITEM4" localSheetId="3">#REF!</definedName>
    <definedName name="ITEM4">#REF!</definedName>
    <definedName name="ITEM5" localSheetId="2">#REF!</definedName>
    <definedName name="ITEM5" localSheetId="3">#REF!</definedName>
    <definedName name="ITEM5">#REF!</definedName>
    <definedName name="ITEM550619" localSheetId="2">#REF!</definedName>
    <definedName name="ITEM550619" localSheetId="3">#REF!</definedName>
    <definedName name="ITEM550619">#REF!</definedName>
    <definedName name="ITEM6" localSheetId="2">#REF!</definedName>
    <definedName name="ITEM6" localSheetId="3">#REF!</definedName>
    <definedName name="ITEM6">#REF!</definedName>
    <definedName name="ITEM7" localSheetId="2">#REF!</definedName>
    <definedName name="ITEM7" localSheetId="3">#REF!</definedName>
    <definedName name="ITEM7">#REF!</definedName>
    <definedName name="ITEM8" localSheetId="2">#REF!</definedName>
    <definedName name="ITEM8" localSheetId="3">#REF!</definedName>
    <definedName name="ITEM8">#REF!</definedName>
    <definedName name="ITEM800001" localSheetId="2">#REF!</definedName>
    <definedName name="ITEM800001" localSheetId="3">#REF!</definedName>
    <definedName name="ITEM800001">#REF!</definedName>
    <definedName name="ITEM800002" localSheetId="2">#REF!</definedName>
    <definedName name="ITEM800002" localSheetId="3">#REF!</definedName>
    <definedName name="ITEM800002">#REF!</definedName>
    <definedName name="ITEM800003" localSheetId="2">#REF!</definedName>
    <definedName name="ITEM800003" localSheetId="3">#REF!</definedName>
    <definedName name="ITEM800003">#REF!</definedName>
    <definedName name="ITEM810001" localSheetId="2">#REF!</definedName>
    <definedName name="ITEM810001" localSheetId="3">#REF!</definedName>
    <definedName name="ITEM810001">#REF!</definedName>
    <definedName name="ITEM9" localSheetId="2">#REF!</definedName>
    <definedName name="ITEM9" localSheetId="3">#REF!</definedName>
    <definedName name="ITEM9">#REF!</definedName>
    <definedName name="ITEMCONT">[13]SERVIÇO!#REF!</definedName>
    <definedName name="ITEMD320000139" localSheetId="2">#REF!</definedName>
    <definedName name="ITEMD320000139" localSheetId="3">#REF!</definedName>
    <definedName name="ITEMD320000139">#REF!</definedName>
    <definedName name="ITEMDER">[13]SERVIÇO!#REF!</definedName>
    <definedName name="ITEMEQP">[13]SERVIÇO!#REF!</definedName>
    <definedName name="ITEMINVEST">OFFSET([111]Listas!$B$2,1,0,COUNTA([111]Listas!$B:$B)-1)</definedName>
    <definedName name="ItemInvestimento">OFFSET([146]DADOS!$G$1,0,0,COUNTIF([146]DADOS!XFA:XFA,"")-COUNTIF([146]DADOS!D:D,""),1)</definedName>
    <definedName name="ITEMM020400001" localSheetId="2">#REF!</definedName>
    <definedName name="ITEMM020400001" localSheetId="3">#REF!</definedName>
    <definedName name="ITEMM020400001">#REF!</definedName>
    <definedName name="ITEMM020400009" localSheetId="2">#REF!</definedName>
    <definedName name="ITEMM020400009" localSheetId="3">#REF!</definedName>
    <definedName name="ITEMM020400009">#REF!</definedName>
    <definedName name="ITEMM020400013" localSheetId="2">#REF!</definedName>
    <definedName name="ITEMM020400013" localSheetId="3">#REF!</definedName>
    <definedName name="ITEMM020400013">#REF!</definedName>
    <definedName name="ITEMM020400017" localSheetId="2">#REF!</definedName>
    <definedName name="ITEMM020400017" localSheetId="3">#REF!</definedName>
    <definedName name="ITEMM020400017">#REF!</definedName>
    <definedName name="ITEMM020400021" localSheetId="2">#REF!</definedName>
    <definedName name="ITEMM020400021" localSheetId="3">#REF!</definedName>
    <definedName name="ITEMM020400021">#REF!</definedName>
    <definedName name="ITEMM020400029" localSheetId="2">#REF!</definedName>
    <definedName name="ITEMM020400029" localSheetId="3">#REF!</definedName>
    <definedName name="ITEMM020400029">#REF!</definedName>
    <definedName name="ITEMM020910001" localSheetId="2">#REF!</definedName>
    <definedName name="ITEMM020910001" localSheetId="3">#REF!</definedName>
    <definedName name="ITEMM020910001">#REF!</definedName>
    <definedName name="ITEMM020911001" localSheetId="2">#REF!</definedName>
    <definedName name="ITEMM020911001" localSheetId="3">#REF!</definedName>
    <definedName name="ITEMM020911001">#REF!</definedName>
    <definedName name="ITEMM020916001" localSheetId="2">#REF!</definedName>
    <definedName name="ITEMM020916001" localSheetId="3">#REF!</definedName>
    <definedName name="ITEMM020916001">#REF!</definedName>
    <definedName name="ITEMM020916009" localSheetId="2">#REF!</definedName>
    <definedName name="ITEMM020916009" localSheetId="3">#REF!</definedName>
    <definedName name="ITEMM020916009">#REF!</definedName>
    <definedName name="ITEMM020916013" localSheetId="2">#REF!</definedName>
    <definedName name="ITEMM020916013" localSheetId="3">#REF!</definedName>
    <definedName name="ITEMM020916013">#REF!</definedName>
    <definedName name="ITEMM020919001" localSheetId="2">#REF!</definedName>
    <definedName name="ITEMM020919001" localSheetId="3">#REF!</definedName>
    <definedName name="ITEMM020919001">#REF!</definedName>
    <definedName name="ITEMM020919005" localSheetId="2">#REF!</definedName>
    <definedName name="ITEMM020919005" localSheetId="3">#REF!</definedName>
    <definedName name="ITEMM020919005">#REF!</definedName>
    <definedName name="ITEMM020919009" localSheetId="2">#REF!</definedName>
    <definedName name="ITEMM020919009" localSheetId="3">#REF!</definedName>
    <definedName name="ITEMM020919009">#REF!</definedName>
    <definedName name="ITEMM020919013" localSheetId="2">#REF!</definedName>
    <definedName name="ITEMM020919013" localSheetId="3">#REF!</definedName>
    <definedName name="ITEMM020919013">#REF!</definedName>
    <definedName name="ITEMM020919017" localSheetId="2">#REF!</definedName>
    <definedName name="ITEMM020919017" localSheetId="3">#REF!</definedName>
    <definedName name="ITEMM020919017">#REF!</definedName>
    <definedName name="ITEMM020927005" localSheetId="2">#REF!</definedName>
    <definedName name="ITEMM020927005" localSheetId="3">#REF!</definedName>
    <definedName name="ITEMM020927005">#REF!</definedName>
    <definedName name="ITEMM020927013" localSheetId="2">#REF!</definedName>
    <definedName name="ITEMM020927013" localSheetId="3">#REF!</definedName>
    <definedName name="ITEMM020927013">#REF!</definedName>
    <definedName name="ITEMM020927017" localSheetId="2">#REF!</definedName>
    <definedName name="ITEMM020927017" localSheetId="3">#REF!</definedName>
    <definedName name="ITEMM020927017">#REF!</definedName>
    <definedName name="ITEMM020927021" localSheetId="2">#REF!</definedName>
    <definedName name="ITEMM020927021" localSheetId="3">#REF!</definedName>
    <definedName name="ITEMM020927021">#REF!</definedName>
    <definedName name="ITEMM020927025" localSheetId="2">#REF!</definedName>
    <definedName name="ITEMM020927025" localSheetId="3">#REF!</definedName>
    <definedName name="ITEMM020927025">#REF!</definedName>
    <definedName name="ITEMM020927033" localSheetId="2">#REF!</definedName>
    <definedName name="ITEMM020927033" localSheetId="3">#REF!</definedName>
    <definedName name="ITEMM020927033">#REF!</definedName>
    <definedName name="ITEMM060104013" localSheetId="2">#REF!</definedName>
    <definedName name="ITEMM060104013" localSheetId="3">#REF!</definedName>
    <definedName name="ITEMM060104013">#REF!</definedName>
    <definedName name="ITEMMUR">[13]SERVIÇO!#REF!</definedName>
    <definedName name="ITEMR15">[13]SERVIÇO!#REF!</definedName>
    <definedName name="ITEMR20">[13]SERVIÇO!#REF!</definedName>
    <definedName name="ITEMTRANS">[13]SERVIÇO!#REF!</definedName>
    <definedName name="ITENS">[13]SERVIÇO!#REF!</definedName>
    <definedName name="ITENS0">[13]SERVIÇO!#REF!</definedName>
    <definedName name="ITENS1">[13]SERVIÇO!#REF!</definedName>
    <definedName name="itensdeinvestimento">OFFSET([147]QCI!$AT$24,1,0,COUNTA([147]QCI!$AT:$AT)-1)</definedName>
    <definedName name="ITENSP">[13]SERVIÇO!#REF!</definedName>
    <definedName name="ITENSPMED">[13]SERVIÇO!#REF!</definedName>
    <definedName name="itm10.2" localSheetId="2">#REF!</definedName>
    <definedName name="itm10.2">#REF!</definedName>
    <definedName name="IU" localSheetId="2">#REF!</definedName>
    <definedName name="IU">#REF!</definedName>
    <definedName name="iuiui" localSheetId="2">#REF!</definedName>
    <definedName name="iuiui">#REF!</definedName>
    <definedName name="IUJHYGTFR" localSheetId="2">#REF!</definedName>
    <definedName name="IUJHYGTFR">#REF!</definedName>
    <definedName name="iuytr" localSheetId="2">#REF!</definedName>
    <definedName name="iuytr">#REF!</definedName>
    <definedName name="j" localSheetId="2">#REF!</definedName>
    <definedName name="j">#REF!</definedName>
    <definedName name="j_4" localSheetId="2">#REF!</definedName>
    <definedName name="j_4">#REF!</definedName>
    <definedName name="Já_apresentado__a_licitar" localSheetId="2">#REF!</definedName>
    <definedName name="Já_apresentado__a_licitar">#REF!</definedName>
    <definedName name="JANA" localSheetId="2">#REF!</definedName>
    <definedName name="JANA">#REF!</definedName>
    <definedName name="JANEIRO" localSheetId="2">#REF!</definedName>
    <definedName name="JANEIRO">#REF!</definedName>
    <definedName name="JANEIRO_4" localSheetId="2">#REF!</definedName>
    <definedName name="JANEIRO_4">#REF!</definedName>
    <definedName name="jazida5" localSheetId="2">#REF!</definedName>
    <definedName name="jazida5">#REF!</definedName>
    <definedName name="jazida6" localSheetId="2">#REF!</definedName>
    <definedName name="jazida6">#REF!</definedName>
    <definedName name="Jd" localSheetId="2">#REF!</definedName>
    <definedName name="Jd">#REF!</definedName>
    <definedName name="JDC" localSheetId="2">#REF!</definedName>
    <definedName name="JDC">#REF!</definedName>
    <definedName name="JDCE" localSheetId="2">#REF!</definedName>
    <definedName name="JDCE">#REF!</definedName>
    <definedName name="jfg" localSheetId="2">#REF!</definedName>
    <definedName name="jfg">#REF!</definedName>
    <definedName name="jhgvfcdre" localSheetId="2">#REF!</definedName>
    <definedName name="jhgvfcdre">#REF!</definedName>
    <definedName name="JHGVFSFS" localSheetId="2">#REF!</definedName>
    <definedName name="JHGVFSFS">#REF!</definedName>
    <definedName name="jhiykulo" localSheetId="2">#REF!</definedName>
    <definedName name="jhiykulo">#REF!</definedName>
    <definedName name="jhnghyjulkj" localSheetId="2">#REF!</definedName>
    <definedName name="jhnghyjulkj">#REF!</definedName>
    <definedName name="jhygtfred" localSheetId="2">#REF!</definedName>
    <definedName name="jhygtfred">#REF!</definedName>
    <definedName name="jhygtrf" localSheetId="2">#REF!</definedName>
    <definedName name="jhygtrf">#REF!</definedName>
    <definedName name="jhyuik" localSheetId="2">#REF!</definedName>
    <definedName name="jhyuik">#REF!</definedName>
    <definedName name="jhyuuii" localSheetId="2">#REF!</definedName>
    <definedName name="jhyuuii">#REF!</definedName>
    <definedName name="jiukol" localSheetId="2">#REF!</definedName>
    <definedName name="jiukol">#REF!</definedName>
    <definedName name="JJJ" localSheetId="2">#REF!</definedName>
    <definedName name="JJJ">#REF!</definedName>
    <definedName name="jjjjjj" localSheetId="2">#REF!</definedName>
    <definedName name="jjjjjj">#REF!</definedName>
    <definedName name="jjjjjjjjjjjjjjjjjjjj" localSheetId="2">#REF!</definedName>
    <definedName name="jjjjjjjjjjjjjjjjjjjj">#REF!</definedName>
    <definedName name="jkh" localSheetId="2">#REF!</definedName>
    <definedName name="jkh">#REF!</definedName>
    <definedName name="JKHGF" localSheetId="2">#REF!</definedName>
    <definedName name="JKHGF">#REF!</definedName>
    <definedName name="jkhj" localSheetId="2">#REF!</definedName>
    <definedName name="jkhj">#REF!</definedName>
    <definedName name="jkilo" localSheetId="2">#REF!</definedName>
    <definedName name="jkilo">#REF!</definedName>
    <definedName name="Jm" localSheetId="2">#REF!</definedName>
    <definedName name="Jm">#REF!</definedName>
    <definedName name="joa" localSheetId="2">#REF!</definedName>
    <definedName name="joa">#REF!</definedName>
    <definedName name="JOALDO" localSheetId="2">#REF!</definedName>
    <definedName name="JOALDO">#REF!</definedName>
    <definedName name="joe" localSheetId="2">#REF!</definedName>
    <definedName name="joe">#REF!</definedName>
    <definedName name="joee" localSheetId="2">#REF!</definedName>
    <definedName name="joee">#REF!</definedName>
    <definedName name="JOEE1" localSheetId="2">#REF!</definedName>
    <definedName name="JOEE1">#REF!</definedName>
    <definedName name="jose" localSheetId="2">#REF!</definedName>
    <definedName name="jose">#REF!</definedName>
    <definedName name="JR_PAGE_ANCHOR_0_1" localSheetId="2">#REF!</definedName>
    <definedName name="JR_PAGE_ANCHOR_0_1">#REF!</definedName>
    <definedName name="JR_PAGE_ANCHOR_1_1" localSheetId="2">#REF!</definedName>
    <definedName name="JR_PAGE_ANCHOR_1_1">#REF!</definedName>
    <definedName name="juhyik" localSheetId="2">#REF!</definedName>
    <definedName name="juhyik">#REF!</definedName>
    <definedName name="juiikk" localSheetId="2">#REF!</definedName>
    <definedName name="juiikk">#REF!</definedName>
    <definedName name="juin" localSheetId="2">#REF!</definedName>
    <definedName name="juin">#REF!</definedName>
    <definedName name="juin_4" localSheetId="2">#REF!</definedName>
    <definedName name="juin_4">#REF!</definedName>
    <definedName name="jukill" localSheetId="2">#REF!</definedName>
    <definedName name="jukill">#REF!</definedName>
    <definedName name="JULA" localSheetId="2">#REF!</definedName>
    <definedName name="JULA">#REF!</definedName>
    <definedName name="JULHO" localSheetId="2">#REF!</definedName>
    <definedName name="JULHO">#REF!</definedName>
    <definedName name="JULHO_4" localSheetId="2">#REF!</definedName>
    <definedName name="JULHO_4">#REF!</definedName>
    <definedName name="JUNA" localSheetId="2">#REF!</definedName>
    <definedName name="JUNA">#REF!</definedName>
    <definedName name="JUNHO" localSheetId="2">#REF!</definedName>
    <definedName name="JUNHO">#REF!</definedName>
    <definedName name="JUNHO_4" localSheetId="2">#REF!</definedName>
    <definedName name="JUNHO_4">#REF!</definedName>
    <definedName name="JUNTA_PLÁSTICA" localSheetId="2">#REF!</definedName>
    <definedName name="JUNTA_PLÁSTICA">#REF!</definedName>
    <definedName name="K" localSheetId="2">[148]MATERIAIS!$G$9</definedName>
    <definedName name="k">[149]Resumo!$J$4</definedName>
    <definedName name="k_5" localSheetId="2">#REF!</definedName>
    <definedName name="k_5">#REF!</definedName>
    <definedName name="K1_" localSheetId="2">#REF!</definedName>
    <definedName name="K1_">#REF!</definedName>
    <definedName name="K2_" localSheetId="2">#REF!</definedName>
    <definedName name="K2_">#REF!</definedName>
    <definedName name="K3_" localSheetId="2">#REF!</definedName>
    <definedName name="K3_">#REF!</definedName>
    <definedName name="kapa" localSheetId="2">#REF!</definedName>
    <definedName name="kapa">#REF!</definedName>
    <definedName name="KAPA_4" localSheetId="2">#REF!</definedName>
    <definedName name="KAPA_4">#REF!</definedName>
    <definedName name="kapa_5">'[150]CRONOGRAMA (2)'!#REF!</definedName>
    <definedName name="KAPA1" localSheetId="2">#REF!</definedName>
    <definedName name="KAPA1">#REF!</definedName>
    <definedName name="KAPA1_4">'[150]ORÇAMENTO NOROESTE (4)'!#REF!</definedName>
    <definedName name="KAPA1_5" localSheetId="2">#REF!</definedName>
    <definedName name="KAPA1_5">#REF!</definedName>
    <definedName name="KAPAm">[151]MATERIAL!$E$8</definedName>
    <definedName name="KAPAs">[65]Serv!$E$9</definedName>
    <definedName name="Kar1Tx">'[25]SALARIOS ADM'!#REF!</definedName>
    <definedName name="Kar2Tx">'[25]SALARIOS ADM'!#REF!</definedName>
    <definedName name="Kar3Tx">'[25]SALARIOS ADM'!#REF!</definedName>
    <definedName name="Kar4Tx">'[25]SALARIOS ADM'!#REF!</definedName>
    <definedName name="Kconcreto" localSheetId="2">#REF!</definedName>
    <definedName name="Kconcreto">#REF!</definedName>
    <definedName name="Kconcreto_4" localSheetId="2">#REF!</definedName>
    <definedName name="Kconcreto_4">#REF!</definedName>
    <definedName name="Kconcreto_5" localSheetId="2">#REF!</definedName>
    <definedName name="Kconcreto_5">#REF!</definedName>
    <definedName name="Keletrica" localSheetId="2">#REF!</definedName>
    <definedName name="Keletrica">#REF!</definedName>
    <definedName name="Keletrica_4" localSheetId="2">#REF!</definedName>
    <definedName name="Keletrica_4">#REF!</definedName>
    <definedName name="Keletrica_5" localSheetId="2">#REF!</definedName>
    <definedName name="Keletrica_5">#REF!</definedName>
    <definedName name="Kesgoto" localSheetId="2">#REF!</definedName>
    <definedName name="Kesgoto">#REF!</definedName>
    <definedName name="Kesgoto_4" localSheetId="2">#REF!</definedName>
    <definedName name="Kesgoto_4">#REF!</definedName>
    <definedName name="Kesgoto_5" localSheetId="2">#REF!</definedName>
    <definedName name="Kesgoto_5">#REF!</definedName>
    <definedName name="key" localSheetId="2">#REF!</definedName>
    <definedName name="key">#REF!</definedName>
    <definedName name="Kfofopvc" localSheetId="2">#REF!</definedName>
    <definedName name="Kfofopvc">#REF!</definedName>
    <definedName name="Kfofopvc_4" localSheetId="2">#REF!</definedName>
    <definedName name="Kfofopvc_4">#REF!</definedName>
    <definedName name="Kfofopvc_5" localSheetId="2">#REF!</definedName>
    <definedName name="Kfofopvc_5">#REF!</definedName>
    <definedName name="kijuikkk" localSheetId="2">#REF!</definedName>
    <definedName name="kijuikkk">#REF!</definedName>
    <definedName name="KIL" localSheetId="2">#REF!</definedName>
    <definedName name="KIL">#REF!</definedName>
    <definedName name="kilop" localSheetId="2">#REF!</definedName>
    <definedName name="kilop">#REF!</definedName>
    <definedName name="kioll" localSheetId="2">#REF!</definedName>
    <definedName name="kioll">#REF!</definedName>
    <definedName name="kiolp" localSheetId="2">#REF!</definedName>
    <definedName name="kiolp">#REF!</definedName>
    <definedName name="kioop" localSheetId="2">#REF!</definedName>
    <definedName name="kioop">#REF!</definedName>
    <definedName name="kioppp" localSheetId="2">#REF!</definedName>
    <definedName name="kioppp">#REF!</definedName>
    <definedName name="kjhiu" localSheetId="2">#REF!</definedName>
    <definedName name="kjhiu">#REF!</definedName>
    <definedName name="kjhy" localSheetId="2">#REF!</definedName>
    <definedName name="kjhy">#REF!</definedName>
    <definedName name="kji" localSheetId="2">#REF!</definedName>
    <definedName name="kji">#REF!</definedName>
    <definedName name="kjiumnh" localSheetId="2">#REF!</definedName>
    <definedName name="kjiumnh">#REF!</definedName>
    <definedName name="kjiuokil" localSheetId="2">#REF!</definedName>
    <definedName name="kjiuokil">#REF!</definedName>
    <definedName name="kjliop" localSheetId="2">#REF!</definedName>
    <definedName name="kjliop">#REF!</definedName>
    <definedName name="kjlop" localSheetId="2">#REF!</definedName>
    <definedName name="kjlop">#REF!</definedName>
    <definedName name="kjmniuhyj" localSheetId="2">#REF!</definedName>
    <definedName name="kjmniuhyj">#REF!</definedName>
    <definedName name="kjmui" localSheetId="2">#REF!</definedName>
    <definedName name="kjmui">#REF!</definedName>
    <definedName name="kjuhi" localSheetId="2">#REF!</definedName>
    <definedName name="kjuhi">#REF!</definedName>
    <definedName name="kjuhy" localSheetId="2">#REF!</definedName>
    <definedName name="kjuhy">#REF!</definedName>
    <definedName name="kjuiy" localSheetId="2">#REF!</definedName>
    <definedName name="kjuiy">#REF!</definedName>
    <definedName name="kjuiyh" localSheetId="2">#REF!</definedName>
    <definedName name="kjuiyh">#REF!</definedName>
    <definedName name="kjuyt" localSheetId="2">#REF!</definedName>
    <definedName name="kjuyt">#REF!</definedName>
    <definedName name="kk" localSheetId="2">#REF!</definedName>
    <definedName name="kk">#REF!</definedName>
    <definedName name="KKK" localSheetId="2">#REF!</definedName>
    <definedName name="KKK">#REF!</definedName>
    <definedName name="kkkk" localSheetId="2">#REF!</definedName>
    <definedName name="kkkk">#REF!</definedName>
    <definedName name="KKKKK" localSheetId="2">#REF!</definedName>
    <definedName name="KKKKK">#REF!</definedName>
    <definedName name="Km" localSheetId="2">[152]Materiais!$H$10</definedName>
    <definedName name="km">#REF!</definedName>
    <definedName name="KM.406.407" localSheetId="2">#REF!</definedName>
    <definedName name="KM.406.407">#REF!</definedName>
    <definedName name="KM.406.407_1" localSheetId="2">#REF!</definedName>
    <definedName name="KM.406.407_1">#REF!</definedName>
    <definedName name="KM.406.407_2" localSheetId="2">#REF!</definedName>
    <definedName name="KM.406.407_2">#REF!</definedName>
    <definedName name="KM.406.407_26" localSheetId="2">#REF!</definedName>
    <definedName name="KM.406.407_26">#REF!</definedName>
    <definedName name="KM.406.407_3" localSheetId="2">#REF!</definedName>
    <definedName name="KM.406.407_3">#REF!</definedName>
    <definedName name="KM.406.407_33" localSheetId="2">#REF!</definedName>
    <definedName name="KM.406.407_33">#REF!</definedName>
    <definedName name="KM.406.407_34" localSheetId="2">#REF!</definedName>
    <definedName name="KM.406.407_34">#REF!</definedName>
    <definedName name="kmjil" localSheetId="2">#REF!</definedName>
    <definedName name="kmjil">#REF!</definedName>
    <definedName name="kmjio" localSheetId="2">#REF!</definedName>
    <definedName name="kmjio">#REF!</definedName>
    <definedName name="kmjiuo" localSheetId="2">#REF!</definedName>
    <definedName name="kmjiuo">#REF!</definedName>
    <definedName name="kmjiuyh" localSheetId="2">#REF!</definedName>
    <definedName name="kmjiuyh">#REF!</definedName>
    <definedName name="kmjoi" localSheetId="2">#REF!</definedName>
    <definedName name="kmjoi">#REF!</definedName>
    <definedName name="kmnKN">[153]COMPOSIÇÃO!#REF!</definedName>
    <definedName name="KN" localSheetId="2">#REF!</definedName>
    <definedName name="KN">#REF!</definedName>
    <definedName name="koae" localSheetId="2">#REF!</definedName>
    <definedName name="koae">#REF!</definedName>
    <definedName name="kolipo" localSheetId="2">#REF!</definedName>
    <definedName name="kolipo">#REF!</definedName>
    <definedName name="KORODUR" localSheetId="2">#REF!</definedName>
    <definedName name="KORODUR">#REF!</definedName>
    <definedName name="kpavi" localSheetId="2">#REF!</definedName>
    <definedName name="kpavi">#REF!</definedName>
    <definedName name="Ks">'[154]SERVIÇOS '!$G$10</definedName>
    <definedName name="Ksanemento" localSheetId="2">#REF!</definedName>
    <definedName name="Ksanemento">#REF!</definedName>
    <definedName name="Ksanemento_4" localSheetId="2">#REF!</definedName>
    <definedName name="Ksanemento_4">#REF!</definedName>
    <definedName name="Ksanemento_5" localSheetId="2">#REF!</definedName>
    <definedName name="Ksanemento_5">#REF!</definedName>
    <definedName name="KTE" localSheetId="2">#REF!</definedName>
    <definedName name="KTE">#REF!</definedName>
    <definedName name="kterra" localSheetId="2">#REF!</definedName>
    <definedName name="kterra">#REF!</definedName>
    <definedName name="kwh" localSheetId="2">#REF!</definedName>
    <definedName name="kwh">#REF!</definedName>
    <definedName name="l.sociais" localSheetId="3">[93]PLANILHA!#REF!</definedName>
    <definedName name="l.sociais">[93]PLANILHA!#REF!</definedName>
    <definedName name="L____" localSheetId="2">#REF!</definedName>
    <definedName name="L____">#REF!</definedName>
    <definedName name="L´´´´" localSheetId="2">#REF!</definedName>
    <definedName name="L´´´´">#REF!</definedName>
    <definedName name="LADO">'[30]Fresagem de Pista Ago-98'!#REF!</definedName>
    <definedName name="LALA" localSheetId="0">[96]!PassaExtenso</definedName>
    <definedName name="LALA">[96]!PassaExtenso</definedName>
    <definedName name="LALU" localSheetId="0">[96]!PassaExtenso</definedName>
    <definedName name="LALU">[96]!PassaExtenso</definedName>
    <definedName name="LAMBRI_IPÊ" localSheetId="2">#REF!</definedName>
    <definedName name="LAMBRI_IPÊ">#REF!</definedName>
    <definedName name="LANÇAMENTO_CONCRETO" localSheetId="2">#REF!</definedName>
    <definedName name="LANÇAMENTO_CONCRETO">#REF!</definedName>
    <definedName name="Lancamentos" localSheetId="2">#REF!</definedName>
    <definedName name="Lancamentos">#REF!</definedName>
    <definedName name="LAPIS" localSheetId="2">#REF!</definedName>
    <definedName name="LAPIS">#REF!</definedName>
    <definedName name="LARANJEIRAS" localSheetId="2">#REF!</definedName>
    <definedName name="LARANJEIRAS">#REF!</definedName>
    <definedName name="LARG">'[30]Fresagem de Pista Ago-98'!#REF!</definedName>
    <definedName name="largura">'[31]DADOS COLETATO'!$F$11</definedName>
    <definedName name="LARGURAS" localSheetId="2">#REF!</definedName>
    <definedName name="LARGURAS">#REF!</definedName>
    <definedName name="LASTRO_CONCRETO" localSheetId="2">#REF!</definedName>
    <definedName name="LASTRO_CONCRETO">#REF!</definedName>
    <definedName name="LASTRO_EMISS3_S" localSheetId="2">#REF!</definedName>
    <definedName name="LASTRO_EMISS3_S">#REF!</definedName>
    <definedName name="LB" localSheetId="2">#REF!</definedName>
    <definedName name="LB">#REF!</definedName>
    <definedName name="LBE" localSheetId="2">#REF!</definedName>
    <definedName name="LBE">#REF!</definedName>
    <definedName name="LD">'[30]Fresagem de Pista Ago-98'!#REF!</definedName>
    <definedName name="LDI" localSheetId="2">#REF!</definedName>
    <definedName name="LDI">#REF!</definedName>
    <definedName name="Lei" localSheetId="2">#REF!</definedName>
    <definedName name="Lei">#REF!</definedName>
    <definedName name="Leis" localSheetId="2">#REF!</definedName>
    <definedName name="Leis">#REF!</definedName>
    <definedName name="LEIS_1" localSheetId="2">#REF!</definedName>
    <definedName name="LEIS_1">#REF!</definedName>
    <definedName name="LEIS_2" localSheetId="2">#REF!</definedName>
    <definedName name="LEIS_2">#REF!</definedName>
    <definedName name="LEIS_3" localSheetId="2">#REF!</definedName>
    <definedName name="LEIS_3">#REF!</definedName>
    <definedName name="LEIS_74" localSheetId="2">#REF!</definedName>
    <definedName name="LEIS_74">#REF!</definedName>
    <definedName name="LEIS_75" localSheetId="2">#REF!</definedName>
    <definedName name="LEIS_75">#REF!</definedName>
    <definedName name="LEISSOC" localSheetId="2">'[155]ENCARGOS SOCIAIS'!$B$31</definedName>
    <definedName name="LEISSOC" localSheetId="3">'[155]ENCARGOS SOCIAIS'!$B$31</definedName>
    <definedName name="LEISSOC">'[155]ENCARGOS SOCIAIS'!$B$31</definedName>
    <definedName name="LEISSOC1">'[156]ENCARGOS SOCIAIS'!$B$31</definedName>
    <definedName name="levguia" localSheetId="2">#REF!</definedName>
    <definedName name="levguia">#REF!</definedName>
    <definedName name="levsarj" localSheetId="2">#REF!</definedName>
    <definedName name="levsarj">#REF!</definedName>
    <definedName name="LForçamento" localSheetId="2">OFFSET(#REF!,-1,0)</definedName>
    <definedName name="LForçamento">OFFSET(#REF!,-1,0)</definedName>
    <definedName name="Lider_Oper" localSheetId="2">#REF!</definedName>
    <definedName name="Lider_Oper">#REF!</definedName>
    <definedName name="LIG_PRED_SERV" localSheetId="2">#REF!</definedName>
    <definedName name="LIG_PRED_SERV">#REF!</definedName>
    <definedName name="LIG_PREDIAIS_MAT" localSheetId="2">#REF!</definedName>
    <definedName name="LIG_PREDIAIS_MAT">#REF!</definedName>
    <definedName name="LIGA" localSheetId="2">#REF!</definedName>
    <definedName name="LIGA">#REF!</definedName>
    <definedName name="LIGAÇÃO_FLEXIVEL" localSheetId="2">#REF!</definedName>
    <definedName name="LIGAÇÃO_FLEXIVEL">#REF!</definedName>
    <definedName name="LIGAÇÃO_PREDIAL_MATERIAL">'[70]ligação predial'!$H$19</definedName>
    <definedName name="LIGAÇÃO_PREDIAL_SERVIÇOS">'[70]ligação predial'!$H$9</definedName>
    <definedName name="LIGAÇÕES" localSheetId="2">#REF!</definedName>
    <definedName name="LIGAÇÕES">#REF!</definedName>
    <definedName name="likly" localSheetId="2">#REF!</definedName>
    <definedName name="likly">#REF!</definedName>
    <definedName name="LILASDRENA" localSheetId="2">#REF!</definedName>
    <definedName name="LILASDRENA">#REF!</definedName>
    <definedName name="LIMITADOR" localSheetId="2">#REF!</definedName>
    <definedName name="LIMITADOR">#REF!</definedName>
    <definedName name="LIMITE" localSheetId="2">#REF!</definedName>
    <definedName name="LIMITE">#REF!</definedName>
    <definedName name="limman" localSheetId="2">#REF!</definedName>
    <definedName name="limman">#REF!</definedName>
    <definedName name="limmec" localSheetId="2">#REF!</definedName>
    <definedName name="limmec">#REF!</definedName>
    <definedName name="LIN">[13]SERVIÇO!#REF!</definedName>
    <definedName name="LINE" localSheetId="2">#REF!</definedName>
    <definedName name="LINE">#REF!</definedName>
    <definedName name="LINHA" localSheetId="2">#REF!</definedName>
    <definedName name="LINHA">#REF!</definedName>
    <definedName name="Linha_Fórmula" localSheetId="2">#REF!</definedName>
    <definedName name="Linha_Fórmula">#REF!</definedName>
    <definedName name="Linha_Subtotal" localSheetId="2">#REF!</definedName>
    <definedName name="Linha_Subtotal">#REF!</definedName>
    <definedName name="LIorçamento" localSheetId="2">OFFSET(#REF!,1,0)</definedName>
    <definedName name="LIorçamento">OFFSET(#REF!,1,0)</definedName>
    <definedName name="LIQUIDO_PREPARADOR" localSheetId="2">#REF!</definedName>
    <definedName name="LIQUIDO_PREPARADOR">#REF!</definedName>
    <definedName name="LIQUIDO_SELADOR">[38]Insumos!$I$361</definedName>
    <definedName name="lista" localSheetId="2">#REF!</definedName>
    <definedName name="lista">#REF!</definedName>
    <definedName name="lista.coluna" localSheetId="2">#REF!</definedName>
    <definedName name="lista.coluna">#REF!</definedName>
    <definedName name="lista.coluna_1" localSheetId="2">#REF!</definedName>
    <definedName name="lista.coluna_1">#REF!</definedName>
    <definedName name="lista.coluna_2" localSheetId="2">#REF!</definedName>
    <definedName name="lista.coluna_2">#REF!</definedName>
    <definedName name="lista.coluna_3" localSheetId="2">#REF!</definedName>
    <definedName name="lista.coluna_3">#REF!</definedName>
    <definedName name="lista.coluna_4" localSheetId="2">#REF!</definedName>
    <definedName name="lista.coluna_4">#REF!</definedName>
    <definedName name="lista.coluna_5" localSheetId="2">#REF!</definedName>
    <definedName name="lista.coluna_5">#REF!</definedName>
    <definedName name="lista.coluna_6" localSheetId="2">#REF!</definedName>
    <definedName name="lista.coluna_6">#REF!</definedName>
    <definedName name="lista.coluna_7" localSheetId="2">#REF!</definedName>
    <definedName name="lista.coluna_7">#REF!</definedName>
    <definedName name="lista.coluna_8" localSheetId="2">#REF!</definedName>
    <definedName name="lista.coluna_8">#REF!</definedName>
    <definedName name="lista.linha" localSheetId="2">#REF!</definedName>
    <definedName name="lista.linha">#REF!</definedName>
    <definedName name="lista.linha_2" localSheetId="2">#REF!</definedName>
    <definedName name="lista.linha_2">#REF!</definedName>
    <definedName name="lista.linha_3" localSheetId="2">#REF!</definedName>
    <definedName name="lista.linha_3">#REF!</definedName>
    <definedName name="lista.linha_4" localSheetId="2">#REF!</definedName>
    <definedName name="lista.linha_4">#REF!</definedName>
    <definedName name="lista.linha_5" localSheetId="2">#REF!</definedName>
    <definedName name="lista.linha_5">#REF!</definedName>
    <definedName name="lista.linha_6" localSheetId="2">#REF!</definedName>
    <definedName name="lista.linha_6">#REF!</definedName>
    <definedName name="lista.linha_7" localSheetId="2">#REF!</definedName>
    <definedName name="lista.linha_7">#REF!</definedName>
    <definedName name="lista.linha_8" localSheetId="2">#REF!</definedName>
    <definedName name="lista.linha_8">#REF!</definedName>
    <definedName name="lista_1" localSheetId="2">#REF!</definedName>
    <definedName name="lista_1">#REF!</definedName>
    <definedName name="lista_2" localSheetId="2">#REF!</definedName>
    <definedName name="lista_2">#REF!</definedName>
    <definedName name="lista_3" localSheetId="2">#REF!</definedName>
    <definedName name="lista_3">#REF!</definedName>
    <definedName name="lista_4" localSheetId="2">#REF!</definedName>
    <definedName name="lista_4">#REF!</definedName>
    <definedName name="lista_5" localSheetId="2">#REF!</definedName>
    <definedName name="lista_5">#REF!</definedName>
    <definedName name="lista_6" localSheetId="2">#REF!</definedName>
    <definedName name="lista_6">#REF!</definedName>
    <definedName name="lista_7" localSheetId="2">#REF!</definedName>
    <definedName name="lista_7">#REF!</definedName>
    <definedName name="lista_8" localSheetId="2">#REF!</definedName>
    <definedName name="lista_8">#REF!</definedName>
    <definedName name="lista_coluna" localSheetId="2">#REF!</definedName>
    <definedName name="lista_coluna">#REF!</definedName>
    <definedName name="lista_coluna_1" localSheetId="2">#REF!</definedName>
    <definedName name="lista_coluna_1">#REF!</definedName>
    <definedName name="lista_coluna_2" localSheetId="2">#REF!</definedName>
    <definedName name="lista_coluna_2">#REF!</definedName>
    <definedName name="lista_coluna_3" localSheetId="2">#REF!</definedName>
    <definedName name="lista_coluna_3">#REF!</definedName>
    <definedName name="lista_coluna_4" localSheetId="2">#REF!</definedName>
    <definedName name="lista_coluna_4">#REF!</definedName>
    <definedName name="lista_coluna_5" localSheetId="2">#REF!</definedName>
    <definedName name="lista_coluna_5">#REF!</definedName>
    <definedName name="lista_coluna_6" localSheetId="2">#REF!</definedName>
    <definedName name="lista_coluna_6">#REF!</definedName>
    <definedName name="lista_coluna_7" localSheetId="2">#REF!</definedName>
    <definedName name="lista_coluna_7">#REF!</definedName>
    <definedName name="lista_coluna_8" localSheetId="2">#REF!</definedName>
    <definedName name="lista_coluna_8">#REF!</definedName>
    <definedName name="Lista_Contratos">[50]!Table7[[#All],[ ]]</definedName>
    <definedName name="Lista_Empresas">[50]!Table5[Empresas]</definedName>
    <definedName name="Lista_Fornecedores">[50]!Fornecedores[FORNECEDOR]</definedName>
    <definedName name="lista_linha" localSheetId="2">#REF!</definedName>
    <definedName name="lista_linha">#REF!</definedName>
    <definedName name="lista_linha_2" localSheetId="2">#REF!</definedName>
    <definedName name="lista_linha_2">#REF!</definedName>
    <definedName name="lista_linha_3" localSheetId="2">#REF!</definedName>
    <definedName name="lista_linha_3">#REF!</definedName>
    <definedName name="lista_linha_4" localSheetId="2">#REF!</definedName>
    <definedName name="lista_linha_4">#REF!</definedName>
    <definedName name="lista_linha_5" localSheetId="2">#REF!</definedName>
    <definedName name="lista_linha_5">#REF!</definedName>
    <definedName name="lista_linha_6" localSheetId="2">#REF!</definedName>
    <definedName name="lista_linha_6">#REF!</definedName>
    <definedName name="lista_linha_7" localSheetId="2">#REF!</definedName>
    <definedName name="lista_linha_7">#REF!</definedName>
    <definedName name="lista_linha_8" localSheetId="2">#REF!</definedName>
    <definedName name="lista_linha_8">#REF!</definedName>
    <definedName name="listaCTEF">[147]QCI!$CD$26:$CD$27</definedName>
    <definedName name="ListaFim" localSheetId="2">#REF!</definedName>
    <definedName name="ListaFim">#REF!</definedName>
    <definedName name="ListaFornecedor" localSheetId="2">OFFSET(#REF!,0,0,MAX(#REF!)+1)</definedName>
    <definedName name="ListaFornecedor">OFFSET(#REF!,0,0,MAX(#REF!)+1)</definedName>
    <definedName name="ListaIndice" localSheetId="2">OFFSET(#REF!,1,0,MAX(#REF!))</definedName>
    <definedName name="ListaIndice">OFFSET(#REF!,1,0,MAX(#REF!))</definedName>
    <definedName name="listalotes">[147]QCI!$CD$27:$CD$37</definedName>
    <definedName name="listasit" localSheetId="2">OFFSET(#REF!,0,IF(#REF!=#REF!,0,1),IF(#REF!=#REF!,1,6),1)</definedName>
    <definedName name="listasit">OFFSET(#REF!,0,IF(#REF!=#REF!,0,1),IF(#REF!=#REF!,1,6),1)</definedName>
    <definedName name="ListaZT">[157]SLX_FRETE!$D$2:$D$776</definedName>
    <definedName name="LISTSEL">[13]SERVIÇO!#REF!</definedName>
    <definedName name="LIXA_FERRO" localSheetId="2">#REF!</definedName>
    <definedName name="LIXA_FERRO">#REF!</definedName>
    <definedName name="LIXA_MADEIRA">[38]Insumos!$I$374</definedName>
    <definedName name="ljoukyhih" localSheetId="2">#REF!</definedName>
    <definedName name="ljoukyhih">#REF!</definedName>
    <definedName name="lkhbggfvf" localSheetId="2">#N/A</definedName>
    <definedName name="lkhbggfvf">Plan1</definedName>
    <definedName name="lkio" localSheetId="2">#REF!</definedName>
    <definedName name="lkio">#REF!</definedName>
    <definedName name="lkioop" localSheetId="2">#REF!</definedName>
    <definedName name="lkioop">#REF!</definedName>
    <definedName name="lkoij" localSheetId="2">#REF!</definedName>
    <definedName name="lkoij">#REF!</definedName>
    <definedName name="LL" localSheetId="2">#REF!</definedName>
    <definedName name="LL">#REF!</definedName>
    <definedName name="LLL" localSheetId="2">#REF!</definedName>
    <definedName name="LLL">#REF!</definedName>
    <definedName name="LLS">'[112]BDI Prod. Betum.'!$I$12</definedName>
    <definedName name="LO" localSheetId="2">#REF!</definedName>
    <definedName name="LO">#REF!</definedName>
    <definedName name="LOC">'[7]Base dados - TCU 2622_2013'!$A$2:$A$3</definedName>
    <definedName name="LOC_EMISS3" localSheetId="2">#REF!</definedName>
    <definedName name="LOC_EMISS3">#REF!</definedName>
    <definedName name="LOCAB">[13]SERVIÇO!#REF!</definedName>
    <definedName name="LOCAÇÃO" localSheetId="2">#REF!</definedName>
    <definedName name="LOCAÇÃO">#REF!</definedName>
    <definedName name="LOCAÇÃO_EMISS" localSheetId="2">#REF!</definedName>
    <definedName name="LOCAÇÃO_EMISS">#REF!</definedName>
    <definedName name="LOCAÇÃO_EMISS2" localSheetId="2">#REF!</definedName>
    <definedName name="LOCAÇÃO_EMISS2">#REF!</definedName>
    <definedName name="LOCAL" localSheetId="2">[13]SERVIÇO!#REF!</definedName>
    <definedName name="Local">#REF!</definedName>
    <definedName name="Local.da.Obra">[49]Cadastro!$C$4</definedName>
    <definedName name="LOCALOBRA" localSheetId="2">#REF!</definedName>
    <definedName name="LOCALOBRA">#REF!</definedName>
    <definedName name="locgab" localSheetId="2">#REF!</definedName>
    <definedName name="locgab">#REF!</definedName>
    <definedName name="loiuhygtf" localSheetId="2">#N/A</definedName>
    <definedName name="loiuhygtf">Plan1</definedName>
    <definedName name="lokiju" localSheetId="2">#REF!</definedName>
    <definedName name="lokiju">#REF!</definedName>
    <definedName name="lokiuj" localSheetId="2">#REF!</definedName>
    <definedName name="lokiuj">#REF!</definedName>
    <definedName name="LOTES" localSheetId="2">#REF!</definedName>
    <definedName name="LOTES">#REF!</definedName>
    <definedName name="Louças_acessórios" localSheetId="2">#REF!</definedName>
    <definedName name="Louças_acessórios">#REF!</definedName>
    <definedName name="LRANJA" localSheetId="2">#REF!</definedName>
    <definedName name="LRANJA">#REF!</definedName>
    <definedName name="LRFTUR" localSheetId="2">#REF!</definedName>
    <definedName name="LRFTUR">#REF!</definedName>
    <definedName name="ls" localSheetId="2">#REF!</definedName>
    <definedName name="LS">#REF!</definedName>
    <definedName name="lub" localSheetId="2">#REF!</definedName>
    <definedName name="lub">#REF!</definedName>
    <definedName name="LUCRO" localSheetId="2">#REF!</definedName>
    <definedName name="LUCRO" localSheetId="3">#REF!</definedName>
    <definedName name="LUCRO">#REF!</definedName>
    <definedName name="lvlvg" localSheetId="2">#REF!</definedName>
    <definedName name="lvlvg">#REF!</definedName>
    <definedName name="m" localSheetId="2">#REF!</definedName>
    <definedName name="m" localSheetId="3">#REF!</definedName>
    <definedName name="m">#REF!</definedName>
    <definedName name="MAAUQ" localSheetId="2">#REF!</definedName>
    <definedName name="MAAUQ">#REF!</definedName>
    <definedName name="MAAUQ_1" localSheetId="2">#REF!</definedName>
    <definedName name="MAAUQ_1">#REF!</definedName>
    <definedName name="MAAUQ_2" localSheetId="2">#REF!</definedName>
    <definedName name="MAAUQ_2">#REF!</definedName>
    <definedName name="MAAUQ_26" localSheetId="2">#REF!</definedName>
    <definedName name="MAAUQ_26">#REF!</definedName>
    <definedName name="MAAUQ_3" localSheetId="2">#REF!</definedName>
    <definedName name="MAAUQ_3">#REF!</definedName>
    <definedName name="MAAUQ_33" localSheetId="2">#REF!</definedName>
    <definedName name="MAAUQ_33">#REF!</definedName>
    <definedName name="MAAUQ_34" localSheetId="2">#REF!</definedName>
    <definedName name="MAAUQ_34">#REF!</definedName>
    <definedName name="Macro1" localSheetId="2">#REF!</definedName>
    <definedName name="Macro1" localSheetId="3">[158]!Macro1</definedName>
    <definedName name="Macro1">[159]!Macro1</definedName>
    <definedName name="Macro1_1" localSheetId="2">#REF!</definedName>
    <definedName name="Macro1_1">#REF!</definedName>
    <definedName name="MACRO2" localSheetId="0">[160]!Macro1</definedName>
    <definedName name="MACRO2">[160]!Macro1</definedName>
    <definedName name="MACROS" localSheetId="2">#REF!</definedName>
    <definedName name="MACROS">#REF!</definedName>
    <definedName name="MACROS_1" localSheetId="2">#REF!</definedName>
    <definedName name="MACROS_1">#REF!</definedName>
    <definedName name="MACROS_2" localSheetId="2">#REF!</definedName>
    <definedName name="MACROS_2">#REF!</definedName>
    <definedName name="MACROS_3" localSheetId="2">#REF!</definedName>
    <definedName name="MACROS_3">#REF!</definedName>
    <definedName name="MACROS_75" localSheetId="2">#REF!</definedName>
    <definedName name="MACROS_75">#REF!</definedName>
    <definedName name="MADEI" localSheetId="2">#REF!</definedName>
    <definedName name="MADEI">#REF!</definedName>
    <definedName name="mai" localSheetId="2">#REF!</definedName>
    <definedName name="mai">#REF!</definedName>
    <definedName name="mai_4" localSheetId="2">#REF!</definedName>
    <definedName name="mai_4">#REF!</definedName>
    <definedName name="maia" localSheetId="2">#REF!</definedName>
    <definedName name="MAIA">#REF!</definedName>
    <definedName name="MAIO" localSheetId="2">#REF!</definedName>
    <definedName name="MAIO">#REF!</definedName>
    <definedName name="MAIO_4" localSheetId="2">#REF!</definedName>
    <definedName name="MAIO_4">#REF!</definedName>
    <definedName name="mais" localSheetId="2">#REF!</definedName>
    <definedName name="mais">#REF!</definedName>
    <definedName name="mais_um">OFFSET([97]Detalhamento!A1,-1,0)+1</definedName>
    <definedName name="MANGUEIRA_30_M" localSheetId="2">#REF!</definedName>
    <definedName name="MANGUEIRA_30_M">#REF!</definedName>
    <definedName name="MANUTENÇÃO.MENSAL" localSheetId="2">#REF!</definedName>
    <definedName name="MANUTENÇÃO.MENSAL">#REF!</definedName>
    <definedName name="MAO">'[37]Q-01'!#REF!</definedName>
    <definedName name="MAO_DE_OBRA">[161]INSUMOS!$D$85:$H$138</definedName>
    <definedName name="MAO010201_1" localSheetId="2">#REF!</definedName>
    <definedName name="MAO010201_1">#REF!</definedName>
    <definedName name="MAO010201_2" localSheetId="2">#REF!</definedName>
    <definedName name="MAO010201_2">#REF!</definedName>
    <definedName name="MAO010201_3" localSheetId="2">#REF!</definedName>
    <definedName name="MAO010201_3">#REF!</definedName>
    <definedName name="MAO010201_74" localSheetId="2">#REF!</definedName>
    <definedName name="MAO010201_74">#REF!</definedName>
    <definedName name="MAO010201_75" localSheetId="2">#REF!</definedName>
    <definedName name="MAO010201_75">#REF!</definedName>
    <definedName name="MAO010202_1" localSheetId="2">#REF!</definedName>
    <definedName name="MAO010202_1">#REF!</definedName>
    <definedName name="MAO010202_2" localSheetId="2">#REF!</definedName>
    <definedName name="MAO010202_2">#REF!</definedName>
    <definedName name="MAO010202_3" localSheetId="2">#REF!</definedName>
    <definedName name="MAO010202_3">#REF!</definedName>
    <definedName name="MAO010202_74" localSheetId="2">#REF!</definedName>
    <definedName name="MAO010202_74">#REF!</definedName>
    <definedName name="MAO010202_75" localSheetId="2">#REF!</definedName>
    <definedName name="MAO010202_75">#REF!</definedName>
    <definedName name="MAO010205_1" localSheetId="2">#REF!</definedName>
    <definedName name="MAO010205_1">#REF!</definedName>
    <definedName name="MAO010205_2" localSheetId="2">#REF!</definedName>
    <definedName name="MAO010205_2">#REF!</definedName>
    <definedName name="MAO010205_3" localSheetId="2">#REF!</definedName>
    <definedName name="MAO010205_3">#REF!</definedName>
    <definedName name="MAO010205_74" localSheetId="2">#REF!</definedName>
    <definedName name="MAO010205_74">#REF!</definedName>
    <definedName name="MAO010205_75" localSheetId="2">#REF!</definedName>
    <definedName name="MAO010205_75">#REF!</definedName>
    <definedName name="MAO010206_1" localSheetId="2">#REF!</definedName>
    <definedName name="MAO010206_1">#REF!</definedName>
    <definedName name="MAO010206_2" localSheetId="2">#REF!</definedName>
    <definedName name="MAO010206_2">#REF!</definedName>
    <definedName name="MAO010206_3" localSheetId="2">#REF!</definedName>
    <definedName name="MAO010206_3">#REF!</definedName>
    <definedName name="MAO010206_74" localSheetId="2">#REF!</definedName>
    <definedName name="MAO010206_74">#REF!</definedName>
    <definedName name="MAO010206_75" localSheetId="2">#REF!</definedName>
    <definedName name="MAO010206_75">#REF!</definedName>
    <definedName name="MAO010210_1" localSheetId="2">#REF!</definedName>
    <definedName name="MAO010210_1">#REF!</definedName>
    <definedName name="MAO010210_2" localSheetId="2">#REF!</definedName>
    <definedName name="MAO010210_2">#REF!</definedName>
    <definedName name="MAO010210_3" localSheetId="2">#REF!</definedName>
    <definedName name="MAO010210_3">#REF!</definedName>
    <definedName name="MAO010210_74" localSheetId="2">#REF!</definedName>
    <definedName name="MAO010210_74">#REF!</definedName>
    <definedName name="MAO010210_75" localSheetId="2">#REF!</definedName>
    <definedName name="MAO010210_75">#REF!</definedName>
    <definedName name="MAO010401_1" localSheetId="2">#REF!</definedName>
    <definedName name="MAO010401_1">#REF!</definedName>
    <definedName name="MAO010401_2" localSheetId="2">#REF!</definedName>
    <definedName name="MAO010401_2">#REF!</definedName>
    <definedName name="MAO010401_3" localSheetId="2">#REF!</definedName>
    <definedName name="MAO010401_3">#REF!</definedName>
    <definedName name="MAO010401_74" localSheetId="2">#REF!</definedName>
    <definedName name="MAO010401_74">#REF!</definedName>
    <definedName name="MAO010401_75" localSheetId="2">#REF!</definedName>
    <definedName name="MAO010401_75">#REF!</definedName>
    <definedName name="MAO010402_1" localSheetId="2">#REF!</definedName>
    <definedName name="MAO010402_1">#REF!</definedName>
    <definedName name="MAO010402_2" localSheetId="2">#REF!</definedName>
    <definedName name="MAO010402_2">#REF!</definedName>
    <definedName name="MAO010402_3" localSheetId="2">#REF!</definedName>
    <definedName name="MAO010402_3">#REF!</definedName>
    <definedName name="MAO010402_74" localSheetId="2">#REF!</definedName>
    <definedName name="MAO010402_74">#REF!</definedName>
    <definedName name="MAO010402_75" localSheetId="2">#REF!</definedName>
    <definedName name="MAO010402_75">#REF!</definedName>
    <definedName name="MAO010407_1" localSheetId="2">#REF!</definedName>
    <definedName name="MAO010407_1">#REF!</definedName>
    <definedName name="MAO010407_2" localSheetId="2">#REF!</definedName>
    <definedName name="MAO010407_2">#REF!</definedName>
    <definedName name="MAO010407_3" localSheetId="2">#REF!</definedName>
    <definedName name="MAO010407_3">#REF!</definedName>
    <definedName name="MAO010407_74" localSheetId="2">#REF!</definedName>
    <definedName name="MAO010407_74">#REF!</definedName>
    <definedName name="MAO010407_75" localSheetId="2">#REF!</definedName>
    <definedName name="MAO010407_75">#REF!</definedName>
    <definedName name="MAO010413_1" localSheetId="2">#REF!</definedName>
    <definedName name="MAO010413_1">#REF!</definedName>
    <definedName name="MAO010413_2" localSheetId="2">#REF!</definedName>
    <definedName name="MAO010413_2">#REF!</definedName>
    <definedName name="MAO010413_3" localSheetId="2">#REF!</definedName>
    <definedName name="MAO010413_3">#REF!</definedName>
    <definedName name="MAO010413_74" localSheetId="2">#REF!</definedName>
    <definedName name="MAO010413_74">#REF!</definedName>
    <definedName name="MAO010413_75" localSheetId="2">#REF!</definedName>
    <definedName name="MAO010413_75">#REF!</definedName>
    <definedName name="MAO010501_1" localSheetId="2">#REF!</definedName>
    <definedName name="MAO010501_1">#REF!</definedName>
    <definedName name="MAO010501_2" localSheetId="2">#REF!</definedName>
    <definedName name="MAO010501_2">#REF!</definedName>
    <definedName name="MAO010501_3" localSheetId="2">#REF!</definedName>
    <definedName name="MAO010501_3">#REF!</definedName>
    <definedName name="MAO010501_74" localSheetId="2">#REF!</definedName>
    <definedName name="MAO010501_74">#REF!</definedName>
    <definedName name="MAO010501_75" localSheetId="2">#REF!</definedName>
    <definedName name="MAO010501_75">#REF!</definedName>
    <definedName name="MAO010503_1" localSheetId="2">#REF!</definedName>
    <definedName name="MAO010503_1">#REF!</definedName>
    <definedName name="MAO010503_2" localSheetId="2">#REF!</definedName>
    <definedName name="MAO010503_2">#REF!</definedName>
    <definedName name="MAO010503_3" localSheetId="2">#REF!</definedName>
    <definedName name="MAO010503_3">#REF!</definedName>
    <definedName name="MAO010503_74" localSheetId="2">#REF!</definedName>
    <definedName name="MAO010503_74">#REF!</definedName>
    <definedName name="MAO010503_75" localSheetId="2">#REF!</definedName>
    <definedName name="MAO010503_75">#REF!</definedName>
    <definedName name="MAO010505_1" localSheetId="2">#REF!</definedName>
    <definedName name="MAO010505_1">#REF!</definedName>
    <definedName name="MAO010505_2" localSheetId="2">#REF!</definedName>
    <definedName name="MAO010505_2">#REF!</definedName>
    <definedName name="MAO010505_3" localSheetId="2">#REF!</definedName>
    <definedName name="MAO010505_3">#REF!</definedName>
    <definedName name="MAO010505_74" localSheetId="2">#REF!</definedName>
    <definedName name="MAO010505_74">#REF!</definedName>
    <definedName name="MAO010505_75" localSheetId="2">#REF!</definedName>
    <definedName name="MAO010505_75">#REF!</definedName>
    <definedName name="MAO010509_1" localSheetId="2">#REF!</definedName>
    <definedName name="MAO010509_1">#REF!</definedName>
    <definedName name="MAO010509_2" localSheetId="2">#REF!</definedName>
    <definedName name="MAO010509_2">#REF!</definedName>
    <definedName name="MAO010509_3" localSheetId="2">#REF!</definedName>
    <definedName name="MAO010509_3">#REF!</definedName>
    <definedName name="MAO010509_74" localSheetId="2">#REF!</definedName>
    <definedName name="MAO010509_74">#REF!</definedName>
    <definedName name="MAO010509_75" localSheetId="2">#REF!</definedName>
    <definedName name="MAO010509_75">#REF!</definedName>
    <definedName name="MAO010512_1" localSheetId="2">#REF!</definedName>
    <definedName name="MAO010512_1">#REF!</definedName>
    <definedName name="MAO010512_2" localSheetId="2">#REF!</definedName>
    <definedName name="MAO010512_2">#REF!</definedName>
    <definedName name="MAO010512_3" localSheetId="2">#REF!</definedName>
    <definedName name="MAO010512_3">#REF!</definedName>
    <definedName name="MAO010512_74" localSheetId="2">#REF!</definedName>
    <definedName name="MAO010512_74">#REF!</definedName>
    <definedName name="MAO010512_75" localSheetId="2">#REF!</definedName>
    <definedName name="MAO010512_75">#REF!</definedName>
    <definedName name="MAO010518_1" localSheetId="2">#REF!</definedName>
    <definedName name="MAO010518_1">#REF!</definedName>
    <definedName name="MAO010518_2" localSheetId="2">#REF!</definedName>
    <definedName name="MAO010518_2">#REF!</definedName>
    <definedName name="MAO010518_3" localSheetId="2">#REF!</definedName>
    <definedName name="MAO010518_3">#REF!</definedName>
    <definedName name="MAO010518_74" localSheetId="2">#REF!</definedName>
    <definedName name="MAO010518_74">#REF!</definedName>
    <definedName name="MAO010518_75" localSheetId="2">#REF!</definedName>
    <definedName name="MAO010518_75">#REF!</definedName>
    <definedName name="MAO010519_1" localSheetId="2">#REF!</definedName>
    <definedName name="MAO010519_1">#REF!</definedName>
    <definedName name="MAO010519_2" localSheetId="2">#REF!</definedName>
    <definedName name="MAO010519_2">#REF!</definedName>
    <definedName name="MAO010519_3" localSheetId="2">#REF!</definedName>
    <definedName name="MAO010519_3">#REF!</definedName>
    <definedName name="MAO010519_74" localSheetId="2">#REF!</definedName>
    <definedName name="MAO010519_74">#REF!</definedName>
    <definedName name="MAO010519_75" localSheetId="2">#REF!</definedName>
    <definedName name="MAO010519_75">#REF!</definedName>
    <definedName name="MAO010521_1" localSheetId="2">#REF!</definedName>
    <definedName name="MAO010521_1">#REF!</definedName>
    <definedName name="MAO010521_2" localSheetId="2">#REF!</definedName>
    <definedName name="MAO010521_2">#REF!</definedName>
    <definedName name="MAO010521_3" localSheetId="2">#REF!</definedName>
    <definedName name="MAO010521_3">#REF!</definedName>
    <definedName name="MAO010521_74" localSheetId="2">#REF!</definedName>
    <definedName name="MAO010521_74">#REF!</definedName>
    <definedName name="MAO010521_75" localSheetId="2">#REF!</definedName>
    <definedName name="MAO010521_75">#REF!</definedName>
    <definedName name="MAO010523_1" localSheetId="2">#REF!</definedName>
    <definedName name="MAO010523_1">#REF!</definedName>
    <definedName name="MAO010523_2" localSheetId="2">#REF!</definedName>
    <definedName name="MAO010523_2">#REF!</definedName>
    <definedName name="MAO010523_3" localSheetId="2">#REF!</definedName>
    <definedName name="MAO010523_3">#REF!</definedName>
    <definedName name="MAO010523_74" localSheetId="2">#REF!</definedName>
    <definedName name="MAO010523_74">#REF!</definedName>
    <definedName name="MAO010523_75" localSheetId="2">#REF!</definedName>
    <definedName name="MAO010523_75">#REF!</definedName>
    <definedName name="MAO010532_1" localSheetId="2">#REF!</definedName>
    <definedName name="MAO010532_1">#REF!</definedName>
    <definedName name="MAO010532_2" localSheetId="2">#REF!</definedName>
    <definedName name="MAO010532_2">#REF!</definedName>
    <definedName name="MAO010532_3" localSheetId="2">#REF!</definedName>
    <definedName name="MAO010532_3">#REF!</definedName>
    <definedName name="MAO010532_74" localSheetId="2">#REF!</definedName>
    <definedName name="MAO010532_74">#REF!</definedName>
    <definedName name="MAO010532_75" localSheetId="2">#REF!</definedName>
    <definedName name="MAO010532_75">#REF!</definedName>
    <definedName name="MAO010533_1" localSheetId="2">#REF!</definedName>
    <definedName name="MAO010533_1">#REF!</definedName>
    <definedName name="MAO010533_2" localSheetId="2">#REF!</definedName>
    <definedName name="MAO010533_2">#REF!</definedName>
    <definedName name="MAO010533_3" localSheetId="2">#REF!</definedName>
    <definedName name="MAO010533_3">#REF!</definedName>
    <definedName name="MAO010533_74" localSheetId="2">#REF!</definedName>
    <definedName name="MAO010533_74">#REF!</definedName>
    <definedName name="MAO010533_75" localSheetId="2">#REF!</definedName>
    <definedName name="MAO010533_75">#REF!</definedName>
    <definedName name="MAO010536_1" localSheetId="2">#REF!</definedName>
    <definedName name="MAO010536_1">#REF!</definedName>
    <definedName name="MAO010536_2" localSheetId="2">#REF!</definedName>
    <definedName name="MAO010536_2">#REF!</definedName>
    <definedName name="MAO010536_3" localSheetId="2">#REF!</definedName>
    <definedName name="MAO010536_3">#REF!</definedName>
    <definedName name="MAO010536_74" localSheetId="2">#REF!</definedName>
    <definedName name="MAO010536_74">#REF!</definedName>
    <definedName name="MAO010536_75" localSheetId="2">#REF!</definedName>
    <definedName name="MAO010536_75">#REF!</definedName>
    <definedName name="MAO010701_1" localSheetId="2">#REF!</definedName>
    <definedName name="MAO010701_1">#REF!</definedName>
    <definedName name="MAO010701_2" localSheetId="2">#REF!</definedName>
    <definedName name="MAO010701_2">#REF!</definedName>
    <definedName name="MAO010701_3" localSheetId="2">#REF!</definedName>
    <definedName name="MAO010701_3">#REF!</definedName>
    <definedName name="MAO010701_74" localSheetId="2">#REF!</definedName>
    <definedName name="MAO010701_74">#REF!</definedName>
    <definedName name="MAO010701_75" localSheetId="2">#REF!</definedName>
    <definedName name="MAO010701_75">#REF!</definedName>
    <definedName name="MAO010703_1" localSheetId="2">#REF!</definedName>
    <definedName name="MAO010703_1">#REF!</definedName>
    <definedName name="MAO010703_2" localSheetId="2">#REF!</definedName>
    <definedName name="MAO010703_2">#REF!</definedName>
    <definedName name="MAO010703_3" localSheetId="2">#REF!</definedName>
    <definedName name="MAO010703_3">#REF!</definedName>
    <definedName name="MAO010703_74" localSheetId="2">#REF!</definedName>
    <definedName name="MAO010703_74">#REF!</definedName>
    <definedName name="MAO010703_75" localSheetId="2">#REF!</definedName>
    <definedName name="MAO010703_75">#REF!</definedName>
    <definedName name="MAO010705_1" localSheetId="2">#REF!</definedName>
    <definedName name="MAO010705_1">#REF!</definedName>
    <definedName name="MAO010705_2" localSheetId="2">#REF!</definedName>
    <definedName name="MAO010705_2">#REF!</definedName>
    <definedName name="MAO010705_3" localSheetId="2">#REF!</definedName>
    <definedName name="MAO010705_3">#REF!</definedName>
    <definedName name="MAO010705_74" localSheetId="2">#REF!</definedName>
    <definedName name="MAO010705_74">#REF!</definedName>
    <definedName name="MAO010705_75" localSheetId="2">#REF!</definedName>
    <definedName name="MAO010705_75">#REF!</definedName>
    <definedName name="MAO010708_1" localSheetId="2">#REF!</definedName>
    <definedName name="MAO010708_1">#REF!</definedName>
    <definedName name="MAO010708_2" localSheetId="2">#REF!</definedName>
    <definedName name="MAO010708_2">#REF!</definedName>
    <definedName name="MAO010708_3" localSheetId="2">#REF!</definedName>
    <definedName name="MAO010708_3">#REF!</definedName>
    <definedName name="MAO010708_74" localSheetId="2">#REF!</definedName>
    <definedName name="MAO010708_74">#REF!</definedName>
    <definedName name="MAO010708_75" localSheetId="2">#REF!</definedName>
    <definedName name="MAO010708_75">#REF!</definedName>
    <definedName name="MAO010710_1" localSheetId="2">#REF!</definedName>
    <definedName name="MAO010710_1">#REF!</definedName>
    <definedName name="MAO010710_2" localSheetId="2">#REF!</definedName>
    <definedName name="MAO010710_2">#REF!</definedName>
    <definedName name="MAO010710_3" localSheetId="2">#REF!</definedName>
    <definedName name="MAO010710_3">#REF!</definedName>
    <definedName name="MAO010710_74" localSheetId="2">#REF!</definedName>
    <definedName name="MAO010710_74">#REF!</definedName>
    <definedName name="MAO010710_75" localSheetId="2">#REF!</definedName>
    <definedName name="MAO010710_75">#REF!</definedName>
    <definedName name="MAO010712_1" localSheetId="2">#REF!</definedName>
    <definedName name="MAO010712_1">#REF!</definedName>
    <definedName name="MAO010712_2" localSheetId="2">#REF!</definedName>
    <definedName name="MAO010712_2">#REF!</definedName>
    <definedName name="MAO010712_3" localSheetId="2">#REF!</definedName>
    <definedName name="MAO010712_3">#REF!</definedName>
    <definedName name="MAO010712_74" localSheetId="2">#REF!</definedName>
    <definedName name="MAO010712_74">#REF!</definedName>
    <definedName name="MAO010712_75" localSheetId="2">#REF!</definedName>
    <definedName name="MAO010712_75">#REF!</definedName>
    <definedName name="MAO010717_1" localSheetId="2">#REF!</definedName>
    <definedName name="MAO010717_1">#REF!</definedName>
    <definedName name="MAO010717_2" localSheetId="2">#REF!</definedName>
    <definedName name="MAO010717_2">#REF!</definedName>
    <definedName name="MAO010717_3" localSheetId="2">#REF!</definedName>
    <definedName name="MAO010717_3">#REF!</definedName>
    <definedName name="MAO010717_74" localSheetId="2">#REF!</definedName>
    <definedName name="MAO010717_74">#REF!</definedName>
    <definedName name="MAO010717_75" localSheetId="2">#REF!</definedName>
    <definedName name="MAO010717_75">#REF!</definedName>
    <definedName name="MAO020201_1" localSheetId="2">#REF!</definedName>
    <definedName name="MAO020201_1">#REF!</definedName>
    <definedName name="MAO020201_2" localSheetId="2">#REF!</definedName>
    <definedName name="MAO020201_2">#REF!</definedName>
    <definedName name="MAO020201_3" localSheetId="2">#REF!</definedName>
    <definedName name="MAO020201_3">#REF!</definedName>
    <definedName name="MAO020201_74" localSheetId="2">#REF!</definedName>
    <definedName name="MAO020201_74">#REF!</definedName>
    <definedName name="MAO020201_75" localSheetId="2">#REF!</definedName>
    <definedName name="MAO020201_75">#REF!</definedName>
    <definedName name="MAO020205_1" localSheetId="2">#REF!</definedName>
    <definedName name="MAO020205_1">#REF!</definedName>
    <definedName name="MAO020205_2" localSheetId="2">#REF!</definedName>
    <definedName name="MAO020205_2">#REF!</definedName>
    <definedName name="MAO020205_3" localSheetId="2">#REF!</definedName>
    <definedName name="MAO020205_3">#REF!</definedName>
    <definedName name="MAO020205_74" localSheetId="2">#REF!</definedName>
    <definedName name="MAO020205_74">#REF!</definedName>
    <definedName name="MAO020205_75" localSheetId="2">#REF!</definedName>
    <definedName name="MAO020205_75">#REF!</definedName>
    <definedName name="MAO020211_1" localSheetId="2">#REF!</definedName>
    <definedName name="MAO020211_1">#REF!</definedName>
    <definedName name="MAO020211_2" localSheetId="2">#REF!</definedName>
    <definedName name="MAO020211_2">#REF!</definedName>
    <definedName name="MAO020211_3" localSheetId="2">#REF!</definedName>
    <definedName name="MAO020211_3">#REF!</definedName>
    <definedName name="MAO020211_74" localSheetId="2">#REF!</definedName>
    <definedName name="MAO020211_74">#REF!</definedName>
    <definedName name="MAO020211_75" localSheetId="2">#REF!</definedName>
    <definedName name="MAO020211_75">#REF!</definedName>
    <definedName name="MAO020217_1" localSheetId="2">#REF!</definedName>
    <definedName name="MAO020217_1">#REF!</definedName>
    <definedName name="MAO020217_2" localSheetId="2">#REF!</definedName>
    <definedName name="MAO020217_2">#REF!</definedName>
    <definedName name="MAO020217_3" localSheetId="2">#REF!</definedName>
    <definedName name="MAO020217_3">#REF!</definedName>
    <definedName name="MAO020217_74" localSheetId="2">#REF!</definedName>
    <definedName name="MAO020217_74">#REF!</definedName>
    <definedName name="MAO020217_75" localSheetId="2">#REF!</definedName>
    <definedName name="MAO020217_75">#REF!</definedName>
    <definedName name="MAO030102_1" localSheetId="2">#REF!</definedName>
    <definedName name="MAO030102_1">#REF!</definedName>
    <definedName name="MAO030102_2" localSheetId="2">#REF!</definedName>
    <definedName name="MAO030102_2">#REF!</definedName>
    <definedName name="MAO030102_3" localSheetId="2">#REF!</definedName>
    <definedName name="MAO030102_3">#REF!</definedName>
    <definedName name="MAO030102_74" localSheetId="2">#REF!</definedName>
    <definedName name="MAO030102_74">#REF!</definedName>
    <definedName name="MAO030102_75" localSheetId="2">#REF!</definedName>
    <definedName name="MAO030102_75">#REF!</definedName>
    <definedName name="MAO030201_1" localSheetId="2">#REF!</definedName>
    <definedName name="MAO030201_1">#REF!</definedName>
    <definedName name="MAO030201_2" localSheetId="2">#REF!</definedName>
    <definedName name="MAO030201_2">#REF!</definedName>
    <definedName name="MAO030201_3" localSheetId="2">#REF!</definedName>
    <definedName name="MAO030201_3">#REF!</definedName>
    <definedName name="MAO030201_74" localSheetId="2">#REF!</definedName>
    <definedName name="MAO030201_74">#REF!</definedName>
    <definedName name="MAO030201_75" localSheetId="2">#REF!</definedName>
    <definedName name="MAO030201_75">#REF!</definedName>
    <definedName name="MAO030303_1" localSheetId="2">#REF!</definedName>
    <definedName name="MAO030303_1">#REF!</definedName>
    <definedName name="MAO030303_2" localSheetId="2">#REF!</definedName>
    <definedName name="MAO030303_2">#REF!</definedName>
    <definedName name="MAO030303_3" localSheetId="2">#REF!</definedName>
    <definedName name="MAO030303_3">#REF!</definedName>
    <definedName name="MAO030303_74" localSheetId="2">#REF!</definedName>
    <definedName name="MAO030303_74">#REF!</definedName>
    <definedName name="MAO030303_75" localSheetId="2">#REF!</definedName>
    <definedName name="MAO030303_75">#REF!</definedName>
    <definedName name="MAO030317_1" localSheetId="2">#REF!</definedName>
    <definedName name="MAO030317_1">#REF!</definedName>
    <definedName name="MAO030317_2" localSheetId="2">#REF!</definedName>
    <definedName name="MAO030317_2">#REF!</definedName>
    <definedName name="MAO030317_3" localSheetId="2">#REF!</definedName>
    <definedName name="MAO030317_3">#REF!</definedName>
    <definedName name="MAO030317_74" localSheetId="2">#REF!</definedName>
    <definedName name="MAO030317_74">#REF!</definedName>
    <definedName name="MAO030317_75" localSheetId="2">#REF!</definedName>
    <definedName name="MAO030317_75">#REF!</definedName>
    <definedName name="MAO040101_1" localSheetId="2">#REF!</definedName>
    <definedName name="MAO040101_1">#REF!</definedName>
    <definedName name="MAO040101_2" localSheetId="2">#REF!</definedName>
    <definedName name="MAO040101_2">#REF!</definedName>
    <definedName name="MAO040101_3" localSheetId="2">#REF!</definedName>
    <definedName name="MAO040101_3">#REF!</definedName>
    <definedName name="MAO040101_74" localSheetId="2">#REF!</definedName>
    <definedName name="MAO040101_74">#REF!</definedName>
    <definedName name="MAO040101_75" localSheetId="2">#REF!</definedName>
    <definedName name="MAO040101_75">#REF!</definedName>
    <definedName name="MAO040202_1" localSheetId="2">#REF!</definedName>
    <definedName name="MAO040202_1">#REF!</definedName>
    <definedName name="MAO040202_2" localSheetId="2">#REF!</definedName>
    <definedName name="MAO040202_2">#REF!</definedName>
    <definedName name="MAO040202_3" localSheetId="2">#REF!</definedName>
    <definedName name="MAO040202_3">#REF!</definedName>
    <definedName name="MAO040202_74" localSheetId="2">#REF!</definedName>
    <definedName name="MAO040202_74">#REF!</definedName>
    <definedName name="MAO040202_75" localSheetId="2">#REF!</definedName>
    <definedName name="MAO040202_75">#REF!</definedName>
    <definedName name="MAO050103_1" localSheetId="2">#REF!</definedName>
    <definedName name="MAO050103_1">#REF!</definedName>
    <definedName name="MAO050103_2" localSheetId="2">#REF!</definedName>
    <definedName name="MAO050103_2">#REF!</definedName>
    <definedName name="MAO050103_3" localSheetId="2">#REF!</definedName>
    <definedName name="MAO050103_3">#REF!</definedName>
    <definedName name="MAO050103_74" localSheetId="2">#REF!</definedName>
    <definedName name="MAO050103_74">#REF!</definedName>
    <definedName name="MAO050103_75" localSheetId="2">#REF!</definedName>
    <definedName name="MAO050103_75">#REF!</definedName>
    <definedName name="MAO050207_1" localSheetId="2">#REF!</definedName>
    <definedName name="MAO050207_1">#REF!</definedName>
    <definedName name="MAO050207_2" localSheetId="2">#REF!</definedName>
    <definedName name="MAO050207_2">#REF!</definedName>
    <definedName name="MAO050207_3" localSheetId="2">#REF!</definedName>
    <definedName name="MAO050207_3">#REF!</definedName>
    <definedName name="MAO050207_74" localSheetId="2">#REF!</definedName>
    <definedName name="MAO050207_74">#REF!</definedName>
    <definedName name="MAO050207_75" localSheetId="2">#REF!</definedName>
    <definedName name="MAO050207_75">#REF!</definedName>
    <definedName name="MAO060101_1" localSheetId="2">#REF!</definedName>
    <definedName name="MAO060101_1">#REF!</definedName>
    <definedName name="MAO060101_2" localSheetId="2">#REF!</definedName>
    <definedName name="MAO060101_2">#REF!</definedName>
    <definedName name="MAO060101_3" localSheetId="2">#REF!</definedName>
    <definedName name="MAO060101_3">#REF!</definedName>
    <definedName name="MAO060101_74" localSheetId="2">#REF!</definedName>
    <definedName name="MAO060101_74">#REF!</definedName>
    <definedName name="MAO060101_75" localSheetId="2">#REF!</definedName>
    <definedName name="MAO060101_75">#REF!</definedName>
    <definedName name="MAO080310_1" localSheetId="2">#REF!</definedName>
    <definedName name="MAO080310_1">#REF!</definedName>
    <definedName name="MAO080310_2" localSheetId="2">#REF!</definedName>
    <definedName name="MAO080310_2">#REF!</definedName>
    <definedName name="MAO080310_3" localSheetId="2">#REF!</definedName>
    <definedName name="MAO080310_3">#REF!</definedName>
    <definedName name="MAO080310_74" localSheetId="2">#REF!</definedName>
    <definedName name="MAO080310_74">#REF!</definedName>
    <definedName name="MAO080310_75" localSheetId="2">#REF!</definedName>
    <definedName name="MAO080310_75">#REF!</definedName>
    <definedName name="MAO090101_1" localSheetId="2">#REF!</definedName>
    <definedName name="MAO090101_1">#REF!</definedName>
    <definedName name="MAO090101_2" localSheetId="2">#REF!</definedName>
    <definedName name="MAO090101_2">#REF!</definedName>
    <definedName name="MAO090101_3" localSheetId="2">#REF!</definedName>
    <definedName name="MAO090101_3">#REF!</definedName>
    <definedName name="MAO090101_74" localSheetId="2">#REF!</definedName>
    <definedName name="MAO090101_74">#REF!</definedName>
    <definedName name="MAO090101_75" localSheetId="2">#REF!</definedName>
    <definedName name="MAO090101_75">#REF!</definedName>
    <definedName name="MAO110101_1" localSheetId="2">#REF!</definedName>
    <definedName name="MAO110101_1">#REF!</definedName>
    <definedName name="MAO110101_2" localSheetId="2">#REF!</definedName>
    <definedName name="MAO110101_2">#REF!</definedName>
    <definedName name="MAO110101_3" localSheetId="2">#REF!</definedName>
    <definedName name="MAO110101_3">#REF!</definedName>
    <definedName name="MAO110101_74" localSheetId="2">#REF!</definedName>
    <definedName name="MAO110101_74">#REF!</definedName>
    <definedName name="MAO110101_75" localSheetId="2">#REF!</definedName>
    <definedName name="MAO110101_75">#REF!</definedName>
    <definedName name="MAO110104_1" localSheetId="2">#REF!</definedName>
    <definedName name="MAO110104_1">#REF!</definedName>
    <definedName name="MAO110104_2" localSheetId="2">#REF!</definedName>
    <definedName name="MAO110104_2">#REF!</definedName>
    <definedName name="MAO110104_3" localSheetId="2">#REF!</definedName>
    <definedName name="MAO110104_3">#REF!</definedName>
    <definedName name="MAO110104_74" localSheetId="2">#REF!</definedName>
    <definedName name="MAO110104_74">#REF!</definedName>
    <definedName name="MAO110104_75" localSheetId="2">#REF!</definedName>
    <definedName name="MAO110104_75">#REF!</definedName>
    <definedName name="MAO110107_1" localSheetId="2">#REF!</definedName>
    <definedName name="MAO110107_1">#REF!</definedName>
    <definedName name="MAO110107_2" localSheetId="2">#REF!</definedName>
    <definedName name="MAO110107_2">#REF!</definedName>
    <definedName name="MAO110107_3" localSheetId="2">#REF!</definedName>
    <definedName name="MAO110107_3">#REF!</definedName>
    <definedName name="MAO110107_74" localSheetId="2">#REF!</definedName>
    <definedName name="MAO110107_74">#REF!</definedName>
    <definedName name="MAO110107_75" localSheetId="2">#REF!</definedName>
    <definedName name="MAO110107_75">#REF!</definedName>
    <definedName name="MAO120101_1" localSheetId="2">#REF!</definedName>
    <definedName name="MAO120101_1">#REF!</definedName>
    <definedName name="MAO120101_2" localSheetId="2">#REF!</definedName>
    <definedName name="MAO120101_2">#REF!</definedName>
    <definedName name="MAO120101_3" localSheetId="2">#REF!</definedName>
    <definedName name="MAO120101_3">#REF!</definedName>
    <definedName name="MAO120101_74" localSheetId="2">#REF!</definedName>
    <definedName name="MAO120101_74">#REF!</definedName>
    <definedName name="MAO120101_75" localSheetId="2">#REF!</definedName>
    <definedName name="MAO120101_75">#REF!</definedName>
    <definedName name="MAO120105_1" localSheetId="2">#REF!</definedName>
    <definedName name="MAO120105_1">#REF!</definedName>
    <definedName name="MAO120105_2" localSheetId="2">#REF!</definedName>
    <definedName name="MAO120105_2">#REF!</definedName>
    <definedName name="MAO120105_3" localSheetId="2">#REF!</definedName>
    <definedName name="MAO120105_3">#REF!</definedName>
    <definedName name="MAO120105_74" localSheetId="2">#REF!</definedName>
    <definedName name="MAO120105_74">#REF!</definedName>
    <definedName name="MAO120105_75" localSheetId="2">#REF!</definedName>
    <definedName name="MAO120105_75">#REF!</definedName>
    <definedName name="MAO120106_1" localSheetId="2">#REF!</definedName>
    <definedName name="MAO120106_1">#REF!</definedName>
    <definedName name="MAO120106_2" localSheetId="2">#REF!</definedName>
    <definedName name="MAO120106_2">#REF!</definedName>
    <definedName name="MAO120106_3" localSheetId="2">#REF!</definedName>
    <definedName name="MAO120106_3">#REF!</definedName>
    <definedName name="MAO120106_74" localSheetId="2">#REF!</definedName>
    <definedName name="MAO120106_74">#REF!</definedName>
    <definedName name="MAO120106_75" localSheetId="2">#REF!</definedName>
    <definedName name="MAO120106_75">#REF!</definedName>
    <definedName name="MAO120107_1" localSheetId="2">#REF!</definedName>
    <definedName name="MAO120107_1">#REF!</definedName>
    <definedName name="MAO120107_2" localSheetId="2">#REF!</definedName>
    <definedName name="MAO120107_2">#REF!</definedName>
    <definedName name="MAO120107_3" localSheetId="2">#REF!</definedName>
    <definedName name="MAO120107_3">#REF!</definedName>
    <definedName name="MAO120107_74" localSheetId="2">#REF!</definedName>
    <definedName name="MAO120107_74">#REF!</definedName>
    <definedName name="MAO120107_75" localSheetId="2">#REF!</definedName>
    <definedName name="MAO120107_75">#REF!</definedName>
    <definedName name="MAO120110_1" localSheetId="2">#REF!</definedName>
    <definedName name="MAO120110_1">#REF!</definedName>
    <definedName name="MAO120110_2" localSheetId="2">#REF!</definedName>
    <definedName name="MAO120110_2">#REF!</definedName>
    <definedName name="MAO120110_3" localSheetId="2">#REF!</definedName>
    <definedName name="MAO120110_3">#REF!</definedName>
    <definedName name="MAO120110_74" localSheetId="2">#REF!</definedName>
    <definedName name="MAO120110_74">#REF!</definedName>
    <definedName name="MAO120110_75" localSheetId="2">#REF!</definedName>
    <definedName name="MAO120110_75">#REF!</definedName>
    <definedName name="MAO120150_1" localSheetId="2">#REF!</definedName>
    <definedName name="MAO120150_1">#REF!</definedName>
    <definedName name="MAO120150_2" localSheetId="2">#REF!</definedName>
    <definedName name="MAO120150_2">#REF!</definedName>
    <definedName name="MAO120150_3" localSheetId="2">#REF!</definedName>
    <definedName name="MAO120150_3">#REF!</definedName>
    <definedName name="MAO120150_74" localSheetId="2">#REF!</definedName>
    <definedName name="MAO120150_74">#REF!</definedName>
    <definedName name="MAO120150_75" localSheetId="2">#REF!</definedName>
    <definedName name="MAO120150_75">#REF!</definedName>
    <definedName name="MAO130101_1" localSheetId="2">#REF!</definedName>
    <definedName name="MAO130101_1">#REF!</definedName>
    <definedName name="MAO130101_2" localSheetId="2">#REF!</definedName>
    <definedName name="MAO130101_2">#REF!</definedName>
    <definedName name="MAO130101_3" localSheetId="2">#REF!</definedName>
    <definedName name="MAO130101_3">#REF!</definedName>
    <definedName name="MAO130101_74" localSheetId="2">#REF!</definedName>
    <definedName name="MAO130101_74">#REF!</definedName>
    <definedName name="MAO130101_75" localSheetId="2">#REF!</definedName>
    <definedName name="MAO130101_75">#REF!</definedName>
    <definedName name="MAO130103_1" localSheetId="2">#REF!</definedName>
    <definedName name="MAO130103_1">#REF!</definedName>
    <definedName name="MAO130103_2" localSheetId="2">#REF!</definedName>
    <definedName name="MAO130103_2">#REF!</definedName>
    <definedName name="MAO130103_3" localSheetId="2">#REF!</definedName>
    <definedName name="MAO130103_3">#REF!</definedName>
    <definedName name="MAO130103_74" localSheetId="2">#REF!</definedName>
    <definedName name="MAO130103_74">#REF!</definedName>
    <definedName name="MAO130103_75" localSheetId="2">#REF!</definedName>
    <definedName name="MAO130103_75">#REF!</definedName>
    <definedName name="MAO130304_1" localSheetId="2">#REF!</definedName>
    <definedName name="MAO130304_1">#REF!</definedName>
    <definedName name="MAO130304_2" localSheetId="2">#REF!</definedName>
    <definedName name="MAO130304_2">#REF!</definedName>
    <definedName name="MAO130304_3" localSheetId="2">#REF!</definedName>
    <definedName name="MAO130304_3">#REF!</definedName>
    <definedName name="MAO130304_74" localSheetId="2">#REF!</definedName>
    <definedName name="MAO130304_74">#REF!</definedName>
    <definedName name="MAO130304_75" localSheetId="2">#REF!</definedName>
    <definedName name="MAO130304_75">#REF!</definedName>
    <definedName name="MAO130401_1" localSheetId="2">#REF!</definedName>
    <definedName name="MAO130401_1">#REF!</definedName>
    <definedName name="MAO130401_2" localSheetId="2">#REF!</definedName>
    <definedName name="MAO130401_2">#REF!</definedName>
    <definedName name="MAO130401_3" localSheetId="2">#REF!</definedName>
    <definedName name="MAO130401_3">#REF!</definedName>
    <definedName name="MAO130401_74" localSheetId="2">#REF!</definedName>
    <definedName name="MAO130401_74">#REF!</definedName>
    <definedName name="MAO130401_75" localSheetId="2">#REF!</definedName>
    <definedName name="MAO130401_75">#REF!</definedName>
    <definedName name="MAO140102_1" localSheetId="2">#REF!</definedName>
    <definedName name="MAO140102_1">#REF!</definedName>
    <definedName name="MAO140102_2" localSheetId="2">#REF!</definedName>
    <definedName name="MAO140102_2">#REF!</definedName>
    <definedName name="MAO140102_3" localSheetId="2">#REF!</definedName>
    <definedName name="MAO140102_3">#REF!</definedName>
    <definedName name="MAO140102_74" localSheetId="2">#REF!</definedName>
    <definedName name="MAO140102_74">#REF!</definedName>
    <definedName name="MAO140102_75" localSheetId="2">#REF!</definedName>
    <definedName name="MAO140102_75">#REF!</definedName>
    <definedName name="MAO140109_1" localSheetId="2">#REF!</definedName>
    <definedName name="MAO140109_1">#REF!</definedName>
    <definedName name="MAO140109_2" localSheetId="2">#REF!</definedName>
    <definedName name="MAO140109_2">#REF!</definedName>
    <definedName name="MAO140109_3" localSheetId="2">#REF!</definedName>
    <definedName name="MAO140109_3">#REF!</definedName>
    <definedName name="MAO140109_74" localSheetId="2">#REF!</definedName>
    <definedName name="MAO140109_74">#REF!</definedName>
    <definedName name="MAO140109_75" localSheetId="2">#REF!</definedName>
    <definedName name="MAO140109_75">#REF!</definedName>
    <definedName name="MAO140113_1" localSheetId="2">#REF!</definedName>
    <definedName name="MAO140113_1">#REF!</definedName>
    <definedName name="MAO140113_2" localSheetId="2">#REF!</definedName>
    <definedName name="MAO140113_2">#REF!</definedName>
    <definedName name="MAO140113_3" localSheetId="2">#REF!</definedName>
    <definedName name="MAO140113_3">#REF!</definedName>
    <definedName name="MAO140113_74" localSheetId="2">#REF!</definedName>
    <definedName name="MAO140113_74">#REF!</definedName>
    <definedName name="MAO140113_75" localSheetId="2">#REF!</definedName>
    <definedName name="MAO140113_75">#REF!</definedName>
    <definedName name="MAO140122_1" localSheetId="2">#REF!</definedName>
    <definedName name="MAO140122_1">#REF!</definedName>
    <definedName name="MAO140122_2" localSheetId="2">#REF!</definedName>
    <definedName name="MAO140122_2">#REF!</definedName>
    <definedName name="MAO140122_3" localSheetId="2">#REF!</definedName>
    <definedName name="MAO140122_3">#REF!</definedName>
    <definedName name="MAO140122_74" localSheetId="2">#REF!</definedName>
    <definedName name="MAO140122_74">#REF!</definedName>
    <definedName name="MAO140122_75" localSheetId="2">#REF!</definedName>
    <definedName name="MAO140122_75">#REF!</definedName>
    <definedName name="MAO140126_1" localSheetId="2">#REF!</definedName>
    <definedName name="MAO140126_1">#REF!</definedName>
    <definedName name="MAO140126_2" localSheetId="2">#REF!</definedName>
    <definedName name="MAO140126_2">#REF!</definedName>
    <definedName name="MAO140126_3" localSheetId="2">#REF!</definedName>
    <definedName name="MAO140126_3">#REF!</definedName>
    <definedName name="MAO140126_74" localSheetId="2">#REF!</definedName>
    <definedName name="MAO140126_74">#REF!</definedName>
    <definedName name="MAO140126_75" localSheetId="2">#REF!</definedName>
    <definedName name="MAO140126_75">#REF!</definedName>
    <definedName name="MAO140129_1" localSheetId="2">#REF!</definedName>
    <definedName name="MAO140129_1">#REF!</definedName>
    <definedName name="MAO140129_2" localSheetId="2">#REF!</definedName>
    <definedName name="MAO140129_2">#REF!</definedName>
    <definedName name="MAO140129_3" localSheetId="2">#REF!</definedName>
    <definedName name="MAO140129_3">#REF!</definedName>
    <definedName name="MAO140129_74" localSheetId="2">#REF!</definedName>
    <definedName name="MAO140129_74">#REF!</definedName>
    <definedName name="MAO140129_75" localSheetId="2">#REF!</definedName>
    <definedName name="MAO140129_75">#REF!</definedName>
    <definedName name="MAO140135_1" localSheetId="2">#REF!</definedName>
    <definedName name="MAO140135_1">#REF!</definedName>
    <definedName name="MAO140135_2" localSheetId="2">#REF!</definedName>
    <definedName name="MAO140135_2">#REF!</definedName>
    <definedName name="MAO140135_3" localSheetId="2">#REF!</definedName>
    <definedName name="MAO140135_3">#REF!</definedName>
    <definedName name="MAO140135_74" localSheetId="2">#REF!</definedName>
    <definedName name="MAO140135_74">#REF!</definedName>
    <definedName name="MAO140135_75" localSheetId="2">#REF!</definedName>
    <definedName name="MAO140135_75">#REF!</definedName>
    <definedName name="MAO140143_1" localSheetId="2">#REF!</definedName>
    <definedName name="MAO140143_1">#REF!</definedName>
    <definedName name="MAO140143_2" localSheetId="2">#REF!</definedName>
    <definedName name="MAO140143_2">#REF!</definedName>
    <definedName name="MAO140143_3" localSheetId="2">#REF!</definedName>
    <definedName name="MAO140143_3">#REF!</definedName>
    <definedName name="MAO140143_74" localSheetId="2">#REF!</definedName>
    <definedName name="MAO140143_74">#REF!</definedName>
    <definedName name="MAO140143_75" localSheetId="2">#REF!</definedName>
    <definedName name="MAO140143_75">#REF!</definedName>
    <definedName name="MAO140145_1" localSheetId="2">#REF!</definedName>
    <definedName name="MAO140145_1">#REF!</definedName>
    <definedName name="MAO140145_2" localSheetId="2">#REF!</definedName>
    <definedName name="MAO140145_2">#REF!</definedName>
    <definedName name="MAO140145_3" localSheetId="2">#REF!</definedName>
    <definedName name="MAO140145_3">#REF!</definedName>
    <definedName name="MAO140145_74" localSheetId="2">#REF!</definedName>
    <definedName name="MAO140145_74">#REF!</definedName>
    <definedName name="MAO140145_75" localSheetId="2">#REF!</definedName>
    <definedName name="MAO140145_75">#REF!</definedName>
    <definedName name="mãodeobra" localSheetId="2">#REF!</definedName>
    <definedName name="mãodeobra">#REF!</definedName>
    <definedName name="MAR">'[4]RESTAURAÇÃO '!#REF!</definedName>
    <definedName name="MARA" localSheetId="2">#REF!</definedName>
    <definedName name="MARA">#REF!</definedName>
    <definedName name="MARCAESPECIAL" localSheetId="2">#REF!</definedName>
    <definedName name="MARCAESPECIAL">#REF!</definedName>
    <definedName name="MARCAESPECIAL_4" localSheetId="2">#REF!</definedName>
    <definedName name="MARCAESPECIAL_4">#REF!</definedName>
    <definedName name="MARCAX">[13]SERVIÇO!#REF!</definedName>
    <definedName name="MARCENEIRO" localSheetId="2">#REF!</definedName>
    <definedName name="MARCENEIRO">#REF!</definedName>
    <definedName name="MARCO" localSheetId="2">#REF!</definedName>
    <definedName name="MARCO">#REF!</definedName>
    <definedName name="MARCO_4" localSheetId="2">#REF!</definedName>
    <definedName name="MARCO_4">#REF!</definedName>
    <definedName name="MARMORE_BRANCO" localSheetId="2">#REF!</definedName>
    <definedName name="MARMORE_BRANCO">#REF!</definedName>
    <definedName name="martha" localSheetId="2">#REF!</definedName>
    <definedName name="martha">#REF!</definedName>
    <definedName name="Mary" localSheetId="2">{"total","SUM(total)","YNNNN",FALSE}</definedName>
    <definedName name="Mary">{"total","SUM(total)","YNNNN",FALSE}</definedName>
    <definedName name="MASSA_OLEO" localSheetId="2">#REF!</definedName>
    <definedName name="MASSA_OLEO">#REF!</definedName>
    <definedName name="MASSA_PVA">[38]Insumos!$I$363</definedName>
    <definedName name="masuni" localSheetId="2">#REF!</definedName>
    <definedName name="masuni">#REF!</definedName>
    <definedName name="MAT" localSheetId="2">#REF!</definedName>
    <definedName name="MAT">#REF!</definedName>
    <definedName name="MAT010301_1" localSheetId="2">#REF!</definedName>
    <definedName name="MAT010301_1">#REF!</definedName>
    <definedName name="MAT010301_2" localSheetId="2">#REF!</definedName>
    <definedName name="MAT010301_2">#REF!</definedName>
    <definedName name="MAT010301_3" localSheetId="2">#REF!</definedName>
    <definedName name="MAT010301_3">#REF!</definedName>
    <definedName name="MAT010301_74" localSheetId="2">#REF!</definedName>
    <definedName name="MAT010301_74">#REF!</definedName>
    <definedName name="MAT010301_75" localSheetId="2">#REF!</definedName>
    <definedName name="MAT010301_75">#REF!</definedName>
    <definedName name="MAT010401_1" localSheetId="2">#REF!</definedName>
    <definedName name="MAT010401_1">#REF!</definedName>
    <definedName name="MAT010401_2" localSheetId="2">#REF!</definedName>
    <definedName name="MAT010401_2">#REF!</definedName>
    <definedName name="MAT010401_3" localSheetId="2">#REF!</definedName>
    <definedName name="MAT010401_3">#REF!</definedName>
    <definedName name="MAT010401_74" localSheetId="2">#REF!</definedName>
    <definedName name="MAT010401_74">#REF!</definedName>
    <definedName name="MAT010401_75" localSheetId="2">#REF!</definedName>
    <definedName name="MAT010401_75">#REF!</definedName>
    <definedName name="MAT010402_1" localSheetId="2">#REF!</definedName>
    <definedName name="MAT010402_1">#REF!</definedName>
    <definedName name="MAT010402_2" localSheetId="2">#REF!</definedName>
    <definedName name="MAT010402_2">#REF!</definedName>
    <definedName name="MAT010402_3" localSheetId="2">#REF!</definedName>
    <definedName name="MAT010402_3">#REF!</definedName>
    <definedName name="MAT010402_74" localSheetId="2">#REF!</definedName>
    <definedName name="MAT010402_74">#REF!</definedName>
    <definedName name="MAT010402_75" localSheetId="2">#REF!</definedName>
    <definedName name="MAT010402_75">#REF!</definedName>
    <definedName name="MAT010407_1" localSheetId="2">#REF!</definedName>
    <definedName name="MAT010407_1">#REF!</definedName>
    <definedName name="MAT010407_2" localSheetId="2">#REF!</definedName>
    <definedName name="MAT010407_2">#REF!</definedName>
    <definedName name="MAT010407_3" localSheetId="2">#REF!</definedName>
    <definedName name="MAT010407_3">#REF!</definedName>
    <definedName name="MAT010407_74" localSheetId="2">#REF!</definedName>
    <definedName name="MAT010407_74">#REF!</definedName>
    <definedName name="MAT010407_75" localSheetId="2">#REF!</definedName>
    <definedName name="MAT010407_75">#REF!</definedName>
    <definedName name="MAT010413_1" localSheetId="2">#REF!</definedName>
    <definedName name="MAT010413_1">#REF!</definedName>
    <definedName name="MAT010413_2" localSheetId="2">#REF!</definedName>
    <definedName name="MAT010413_2">#REF!</definedName>
    <definedName name="MAT010413_3" localSheetId="2">#REF!</definedName>
    <definedName name="MAT010413_3">#REF!</definedName>
    <definedName name="MAT010413_74" localSheetId="2">#REF!</definedName>
    <definedName name="MAT010413_74">#REF!</definedName>
    <definedName name="MAT010413_75" localSheetId="2">#REF!</definedName>
    <definedName name="MAT010413_75">#REF!</definedName>
    <definedName name="MAT010536_1" localSheetId="2">#REF!</definedName>
    <definedName name="MAT010536_1">#REF!</definedName>
    <definedName name="MAT010536_2" localSheetId="2">#REF!</definedName>
    <definedName name="MAT010536_2">#REF!</definedName>
    <definedName name="MAT010536_3" localSheetId="2">#REF!</definedName>
    <definedName name="MAT010536_3">#REF!</definedName>
    <definedName name="MAT010536_74" localSheetId="2">#REF!</definedName>
    <definedName name="MAT010536_74">#REF!</definedName>
    <definedName name="MAT010536_75" localSheetId="2">#REF!</definedName>
    <definedName name="MAT010536_75">#REF!</definedName>
    <definedName name="MAT010703_1" localSheetId="2">#REF!</definedName>
    <definedName name="MAT010703_1">#REF!</definedName>
    <definedName name="MAT010703_2" localSheetId="2">#REF!</definedName>
    <definedName name="MAT010703_2">#REF!</definedName>
    <definedName name="MAT010703_3" localSheetId="2">#REF!</definedName>
    <definedName name="MAT010703_3">#REF!</definedName>
    <definedName name="MAT010703_74" localSheetId="2">#REF!</definedName>
    <definedName name="MAT010703_74">#REF!</definedName>
    <definedName name="MAT010703_75" localSheetId="2">#REF!</definedName>
    <definedName name="MAT010703_75">#REF!</definedName>
    <definedName name="MAT010708_1" localSheetId="2">#REF!</definedName>
    <definedName name="MAT010708_1">#REF!</definedName>
    <definedName name="MAT010708_2" localSheetId="2">#REF!</definedName>
    <definedName name="MAT010708_2">#REF!</definedName>
    <definedName name="MAT010708_3" localSheetId="2">#REF!</definedName>
    <definedName name="MAT010708_3">#REF!</definedName>
    <definedName name="MAT010708_74" localSheetId="2">#REF!</definedName>
    <definedName name="MAT010708_74">#REF!</definedName>
    <definedName name="MAT010708_75" localSheetId="2">#REF!</definedName>
    <definedName name="MAT010708_75">#REF!</definedName>
    <definedName name="MAT010710_1" localSheetId="2">#REF!</definedName>
    <definedName name="MAT010710_1">#REF!</definedName>
    <definedName name="MAT010710_2" localSheetId="2">#REF!</definedName>
    <definedName name="MAT010710_2">#REF!</definedName>
    <definedName name="MAT010710_3" localSheetId="2">#REF!</definedName>
    <definedName name="MAT010710_3">#REF!</definedName>
    <definedName name="MAT010710_74" localSheetId="2">#REF!</definedName>
    <definedName name="MAT010710_74">#REF!</definedName>
    <definedName name="MAT010710_75" localSheetId="2">#REF!</definedName>
    <definedName name="MAT010710_75">#REF!</definedName>
    <definedName name="MAT010718_1" localSheetId="2">#REF!</definedName>
    <definedName name="MAT010718_1">#REF!</definedName>
    <definedName name="MAT010718_2" localSheetId="2">#REF!</definedName>
    <definedName name="MAT010718_2">#REF!</definedName>
    <definedName name="MAT010718_3" localSheetId="2">#REF!</definedName>
    <definedName name="MAT010718_3">#REF!</definedName>
    <definedName name="MAT010718_74" localSheetId="2">#REF!</definedName>
    <definedName name="MAT010718_74">#REF!</definedName>
    <definedName name="MAT010718_75" localSheetId="2">#REF!</definedName>
    <definedName name="MAT010718_75">#REF!</definedName>
    <definedName name="MAT020201_1" localSheetId="2">#REF!</definedName>
    <definedName name="MAT020201_1">#REF!</definedName>
    <definedName name="MAT020201_2" localSheetId="2">#REF!</definedName>
    <definedName name="MAT020201_2">#REF!</definedName>
    <definedName name="MAT020201_3" localSheetId="2">#REF!</definedName>
    <definedName name="MAT020201_3">#REF!</definedName>
    <definedName name="MAT020201_74" localSheetId="2">#REF!</definedName>
    <definedName name="MAT020201_74">#REF!</definedName>
    <definedName name="MAT020201_75" localSheetId="2">#REF!</definedName>
    <definedName name="MAT020201_75">#REF!</definedName>
    <definedName name="MAT020205_1" localSheetId="2">#REF!</definedName>
    <definedName name="MAT020205_1">#REF!</definedName>
    <definedName name="MAT020205_2" localSheetId="2">#REF!</definedName>
    <definedName name="MAT020205_2">#REF!</definedName>
    <definedName name="MAT020205_3" localSheetId="2">#REF!</definedName>
    <definedName name="MAT020205_3">#REF!</definedName>
    <definedName name="MAT020205_74" localSheetId="2">#REF!</definedName>
    <definedName name="MAT020205_74">#REF!</definedName>
    <definedName name="MAT020205_75" localSheetId="2">#REF!</definedName>
    <definedName name="MAT020205_75">#REF!</definedName>
    <definedName name="MAT020211_1" localSheetId="2">#REF!</definedName>
    <definedName name="MAT020211_1">#REF!</definedName>
    <definedName name="MAT020211_2" localSheetId="2">#REF!</definedName>
    <definedName name="MAT020211_2">#REF!</definedName>
    <definedName name="MAT020211_3" localSheetId="2">#REF!</definedName>
    <definedName name="MAT020211_3">#REF!</definedName>
    <definedName name="MAT020211_74" localSheetId="2">#REF!</definedName>
    <definedName name="MAT020211_74">#REF!</definedName>
    <definedName name="MAT020211_75" localSheetId="2">#REF!</definedName>
    <definedName name="MAT020211_75">#REF!</definedName>
    <definedName name="MAT030102_1" localSheetId="2">#REF!</definedName>
    <definedName name="MAT030102_1">#REF!</definedName>
    <definedName name="MAT030102_2" localSheetId="2">#REF!</definedName>
    <definedName name="MAT030102_2">#REF!</definedName>
    <definedName name="MAT030102_3" localSheetId="2">#REF!</definedName>
    <definedName name="MAT030102_3">#REF!</definedName>
    <definedName name="MAT030102_74" localSheetId="2">#REF!</definedName>
    <definedName name="MAT030102_74">#REF!</definedName>
    <definedName name="MAT030102_75" localSheetId="2">#REF!</definedName>
    <definedName name="MAT030102_75">#REF!</definedName>
    <definedName name="MAT030201_1" localSheetId="2">#REF!</definedName>
    <definedName name="MAT030201_1">#REF!</definedName>
    <definedName name="MAT030201_2" localSheetId="2">#REF!</definedName>
    <definedName name="MAT030201_2">#REF!</definedName>
    <definedName name="MAT030201_3" localSheetId="2">#REF!</definedName>
    <definedName name="MAT030201_3">#REF!</definedName>
    <definedName name="MAT030201_74" localSheetId="2">#REF!</definedName>
    <definedName name="MAT030201_74">#REF!</definedName>
    <definedName name="MAT030201_75" localSheetId="2">#REF!</definedName>
    <definedName name="MAT030201_75">#REF!</definedName>
    <definedName name="MAT030303_1" localSheetId="2">#REF!</definedName>
    <definedName name="MAT030303_1">#REF!</definedName>
    <definedName name="MAT030303_2" localSheetId="2">#REF!</definedName>
    <definedName name="MAT030303_2">#REF!</definedName>
    <definedName name="MAT030303_3" localSheetId="2">#REF!</definedName>
    <definedName name="MAT030303_3">#REF!</definedName>
    <definedName name="MAT030303_74" localSheetId="2">#REF!</definedName>
    <definedName name="MAT030303_74">#REF!</definedName>
    <definedName name="MAT030303_75" localSheetId="2">#REF!</definedName>
    <definedName name="MAT030303_75">#REF!</definedName>
    <definedName name="MAT030317_1" localSheetId="2">#REF!</definedName>
    <definedName name="MAT030317_1">#REF!</definedName>
    <definedName name="MAT030317_2" localSheetId="2">#REF!</definedName>
    <definedName name="MAT030317_2">#REF!</definedName>
    <definedName name="MAT030317_3" localSheetId="2">#REF!</definedName>
    <definedName name="MAT030317_3">#REF!</definedName>
    <definedName name="MAT030317_74" localSheetId="2">#REF!</definedName>
    <definedName name="MAT030317_74">#REF!</definedName>
    <definedName name="MAT030317_75" localSheetId="2">#REF!</definedName>
    <definedName name="MAT030317_75">#REF!</definedName>
    <definedName name="MAT040101_1" localSheetId="2">#REF!</definedName>
    <definedName name="MAT040101_1">#REF!</definedName>
    <definedName name="MAT040101_2" localSheetId="2">#REF!</definedName>
    <definedName name="MAT040101_2">#REF!</definedName>
    <definedName name="MAT040101_3" localSheetId="2">#REF!</definedName>
    <definedName name="MAT040101_3">#REF!</definedName>
    <definedName name="MAT040101_74" localSheetId="2">#REF!</definedName>
    <definedName name="MAT040101_74">#REF!</definedName>
    <definedName name="MAT040101_75" localSheetId="2">#REF!</definedName>
    <definedName name="MAT040101_75">#REF!</definedName>
    <definedName name="MAT040202_1" localSheetId="2">#REF!</definedName>
    <definedName name="MAT040202_1">#REF!</definedName>
    <definedName name="MAT040202_2" localSheetId="2">#REF!</definedName>
    <definedName name="MAT040202_2">#REF!</definedName>
    <definedName name="MAT040202_3" localSheetId="2">#REF!</definedName>
    <definedName name="MAT040202_3">#REF!</definedName>
    <definedName name="MAT040202_74" localSheetId="2">#REF!</definedName>
    <definedName name="MAT040202_74">#REF!</definedName>
    <definedName name="MAT040202_75" localSheetId="2">#REF!</definedName>
    <definedName name="MAT040202_75">#REF!</definedName>
    <definedName name="MAT050103_1" localSheetId="2">#REF!</definedName>
    <definedName name="MAT050103_1">#REF!</definedName>
    <definedName name="MAT050103_2" localSheetId="2">#REF!</definedName>
    <definedName name="MAT050103_2">#REF!</definedName>
    <definedName name="MAT050103_3" localSheetId="2">#REF!</definedName>
    <definedName name="MAT050103_3">#REF!</definedName>
    <definedName name="MAT050103_74" localSheetId="2">#REF!</definedName>
    <definedName name="MAT050103_74">#REF!</definedName>
    <definedName name="MAT050103_75" localSheetId="2">#REF!</definedName>
    <definedName name="MAT050103_75">#REF!</definedName>
    <definedName name="MAT050207_1" localSheetId="2">#REF!</definedName>
    <definedName name="MAT050207_1">#REF!</definedName>
    <definedName name="MAT050207_2" localSheetId="2">#REF!</definedName>
    <definedName name="MAT050207_2">#REF!</definedName>
    <definedName name="MAT050207_3" localSheetId="2">#REF!</definedName>
    <definedName name="MAT050207_3">#REF!</definedName>
    <definedName name="MAT050207_74" localSheetId="2">#REF!</definedName>
    <definedName name="MAT050207_74">#REF!</definedName>
    <definedName name="MAT050207_75" localSheetId="2">#REF!</definedName>
    <definedName name="MAT050207_75">#REF!</definedName>
    <definedName name="MAT060101_1" localSheetId="2">#REF!</definedName>
    <definedName name="MAT060101_1">#REF!</definedName>
    <definedName name="MAT060101_2" localSheetId="2">#REF!</definedName>
    <definedName name="MAT060101_2">#REF!</definedName>
    <definedName name="MAT060101_3" localSheetId="2">#REF!</definedName>
    <definedName name="MAT060101_3">#REF!</definedName>
    <definedName name="MAT060101_74" localSheetId="2">#REF!</definedName>
    <definedName name="MAT060101_74">#REF!</definedName>
    <definedName name="MAT060101_75" localSheetId="2">#REF!</definedName>
    <definedName name="MAT060101_75">#REF!</definedName>
    <definedName name="MAT080101_1" localSheetId="2">#REF!</definedName>
    <definedName name="MAT080101_1">#REF!</definedName>
    <definedName name="MAT080101_2" localSheetId="2">#REF!</definedName>
    <definedName name="MAT080101_2">#REF!</definedName>
    <definedName name="MAT080101_3" localSheetId="2">#REF!</definedName>
    <definedName name="MAT080101_3">#REF!</definedName>
    <definedName name="MAT080101_74" localSheetId="2">#REF!</definedName>
    <definedName name="MAT080101_74">#REF!</definedName>
    <definedName name="MAT080101_75" localSheetId="2">#REF!</definedName>
    <definedName name="MAT080101_75">#REF!</definedName>
    <definedName name="MAT080310_1" localSheetId="2">#REF!</definedName>
    <definedName name="MAT080310_1">#REF!</definedName>
    <definedName name="MAT080310_2" localSheetId="2">#REF!</definedName>
    <definedName name="MAT080310_2">#REF!</definedName>
    <definedName name="MAT080310_3" localSheetId="2">#REF!</definedName>
    <definedName name="MAT080310_3">#REF!</definedName>
    <definedName name="MAT080310_74" localSheetId="2">#REF!</definedName>
    <definedName name="MAT080310_74">#REF!</definedName>
    <definedName name="MAT080310_75" localSheetId="2">#REF!</definedName>
    <definedName name="MAT080310_75">#REF!</definedName>
    <definedName name="MAT090101_1" localSheetId="2">#REF!</definedName>
    <definedName name="MAT090101_1">#REF!</definedName>
    <definedName name="MAT090101_2" localSheetId="2">#REF!</definedName>
    <definedName name="MAT090101_2">#REF!</definedName>
    <definedName name="MAT090101_3" localSheetId="2">#REF!</definedName>
    <definedName name="MAT090101_3">#REF!</definedName>
    <definedName name="MAT090101_74" localSheetId="2">#REF!</definedName>
    <definedName name="MAT090101_74">#REF!</definedName>
    <definedName name="MAT090101_75" localSheetId="2">#REF!</definedName>
    <definedName name="MAT090101_75">#REF!</definedName>
    <definedName name="MAT100302_1" localSheetId="2">#REF!</definedName>
    <definedName name="MAT100302_1">#REF!</definedName>
    <definedName name="MAT100302_2" localSheetId="2">#REF!</definedName>
    <definedName name="MAT100302_2">#REF!</definedName>
    <definedName name="MAT100302_3" localSheetId="2">#REF!</definedName>
    <definedName name="MAT100302_3">#REF!</definedName>
    <definedName name="MAT100302_74" localSheetId="2">#REF!</definedName>
    <definedName name="MAT100302_74">#REF!</definedName>
    <definedName name="MAT100302_75" localSheetId="2">#REF!</definedName>
    <definedName name="MAT100302_75">#REF!</definedName>
    <definedName name="MAT110101_1" localSheetId="2">#REF!</definedName>
    <definedName name="MAT110101_1">#REF!</definedName>
    <definedName name="MAT110101_2" localSheetId="2">#REF!</definedName>
    <definedName name="MAT110101_2">#REF!</definedName>
    <definedName name="MAT110101_3" localSheetId="2">#REF!</definedName>
    <definedName name="MAT110101_3">#REF!</definedName>
    <definedName name="MAT110101_74" localSheetId="2">#REF!</definedName>
    <definedName name="MAT110101_74">#REF!</definedName>
    <definedName name="MAT110101_75" localSheetId="2">#REF!</definedName>
    <definedName name="MAT110101_75">#REF!</definedName>
    <definedName name="MAT110104_1" localSheetId="2">#REF!</definedName>
    <definedName name="MAT110104_1">#REF!</definedName>
    <definedName name="MAT110104_2" localSheetId="2">#REF!</definedName>
    <definedName name="MAT110104_2">#REF!</definedName>
    <definedName name="MAT110104_3" localSheetId="2">#REF!</definedName>
    <definedName name="MAT110104_3">#REF!</definedName>
    <definedName name="MAT110104_74" localSheetId="2">#REF!</definedName>
    <definedName name="MAT110104_74">#REF!</definedName>
    <definedName name="MAT110104_75" localSheetId="2">#REF!</definedName>
    <definedName name="MAT110104_75">#REF!</definedName>
    <definedName name="MAT110107_1" localSheetId="2">#REF!</definedName>
    <definedName name="MAT110107_1">#REF!</definedName>
    <definedName name="MAT110107_2" localSheetId="2">#REF!</definedName>
    <definedName name="MAT110107_2">#REF!</definedName>
    <definedName name="MAT110107_3" localSheetId="2">#REF!</definedName>
    <definedName name="MAT110107_3">#REF!</definedName>
    <definedName name="MAT110107_74" localSheetId="2">#REF!</definedName>
    <definedName name="MAT110107_74">#REF!</definedName>
    <definedName name="MAT110107_75" localSheetId="2">#REF!</definedName>
    <definedName name="MAT110107_75">#REF!</definedName>
    <definedName name="MAT120101_1" localSheetId="2">#REF!</definedName>
    <definedName name="MAT120101_1">#REF!</definedName>
    <definedName name="MAT120101_2" localSheetId="2">#REF!</definedName>
    <definedName name="MAT120101_2">#REF!</definedName>
    <definedName name="MAT120101_3" localSheetId="2">#REF!</definedName>
    <definedName name="MAT120101_3">#REF!</definedName>
    <definedName name="MAT120101_74" localSheetId="2">#REF!</definedName>
    <definedName name="MAT120101_74">#REF!</definedName>
    <definedName name="MAT120101_75" localSheetId="2">#REF!</definedName>
    <definedName name="MAT120101_75">#REF!</definedName>
    <definedName name="MAT120105_1" localSheetId="2">#REF!</definedName>
    <definedName name="MAT120105_1">#REF!</definedName>
    <definedName name="MAT120105_2" localSheetId="2">#REF!</definedName>
    <definedName name="MAT120105_2">#REF!</definedName>
    <definedName name="MAT120105_3" localSheetId="2">#REF!</definedName>
    <definedName name="MAT120105_3">#REF!</definedName>
    <definedName name="MAT120105_74" localSheetId="2">#REF!</definedName>
    <definedName name="MAT120105_74">#REF!</definedName>
    <definedName name="MAT120105_75" localSheetId="2">#REF!</definedName>
    <definedName name="MAT120105_75">#REF!</definedName>
    <definedName name="MAT120106_1" localSheetId="2">#REF!</definedName>
    <definedName name="MAT120106_1">#REF!</definedName>
    <definedName name="MAT120106_2" localSheetId="2">#REF!</definedName>
    <definedName name="MAT120106_2">#REF!</definedName>
    <definedName name="MAT120106_3" localSheetId="2">#REF!</definedName>
    <definedName name="MAT120106_3">#REF!</definedName>
    <definedName name="MAT120106_74" localSheetId="2">#REF!</definedName>
    <definedName name="MAT120106_74">#REF!</definedName>
    <definedName name="MAT120106_75" localSheetId="2">#REF!</definedName>
    <definedName name="MAT120106_75">#REF!</definedName>
    <definedName name="MAT120107_1" localSheetId="2">#REF!</definedName>
    <definedName name="MAT120107_1">#REF!</definedName>
    <definedName name="MAT120107_2" localSheetId="2">#REF!</definedName>
    <definedName name="MAT120107_2">#REF!</definedName>
    <definedName name="MAT120107_3" localSheetId="2">#REF!</definedName>
    <definedName name="MAT120107_3">#REF!</definedName>
    <definedName name="MAT120107_74" localSheetId="2">#REF!</definedName>
    <definedName name="MAT120107_74">#REF!</definedName>
    <definedName name="MAT120107_75" localSheetId="2">#REF!</definedName>
    <definedName name="MAT120107_75">#REF!</definedName>
    <definedName name="MAT120110_1" localSheetId="2">#REF!</definedName>
    <definedName name="MAT120110_1">#REF!</definedName>
    <definedName name="MAT120110_2" localSheetId="2">#REF!</definedName>
    <definedName name="MAT120110_2">#REF!</definedName>
    <definedName name="MAT120110_3" localSheetId="2">#REF!</definedName>
    <definedName name="MAT120110_3">#REF!</definedName>
    <definedName name="MAT120110_74" localSheetId="2">#REF!</definedName>
    <definedName name="MAT120110_74">#REF!</definedName>
    <definedName name="MAT120110_75" localSheetId="2">#REF!</definedName>
    <definedName name="MAT120110_75">#REF!</definedName>
    <definedName name="MAT120150_1" localSheetId="2">#REF!</definedName>
    <definedName name="MAT120150_1">#REF!</definedName>
    <definedName name="MAT120150_2" localSheetId="2">#REF!</definedName>
    <definedName name="MAT120150_2">#REF!</definedName>
    <definedName name="MAT120150_3" localSheetId="2">#REF!</definedName>
    <definedName name="MAT120150_3">#REF!</definedName>
    <definedName name="MAT120150_74" localSheetId="2">#REF!</definedName>
    <definedName name="MAT120150_74">#REF!</definedName>
    <definedName name="MAT120150_75" localSheetId="2">#REF!</definedName>
    <definedName name="MAT120150_75">#REF!</definedName>
    <definedName name="MAT130101_1" localSheetId="2">#REF!</definedName>
    <definedName name="MAT130101_1">#REF!</definedName>
    <definedName name="MAT130101_2" localSheetId="2">#REF!</definedName>
    <definedName name="MAT130101_2">#REF!</definedName>
    <definedName name="MAT130101_3" localSheetId="2">#REF!</definedName>
    <definedName name="MAT130101_3">#REF!</definedName>
    <definedName name="MAT130101_74" localSheetId="2">#REF!</definedName>
    <definedName name="MAT130101_74">#REF!</definedName>
    <definedName name="MAT130101_75" localSheetId="2">#REF!</definedName>
    <definedName name="MAT130101_75">#REF!</definedName>
    <definedName name="MAT130103_1" localSheetId="2">#REF!</definedName>
    <definedName name="MAT130103_1">#REF!</definedName>
    <definedName name="MAT130103_2" localSheetId="2">#REF!</definedName>
    <definedName name="MAT130103_2">#REF!</definedName>
    <definedName name="MAT130103_3" localSheetId="2">#REF!</definedName>
    <definedName name="MAT130103_3">#REF!</definedName>
    <definedName name="MAT130103_74" localSheetId="2">#REF!</definedName>
    <definedName name="MAT130103_74">#REF!</definedName>
    <definedName name="MAT130103_75" localSheetId="2">#REF!</definedName>
    <definedName name="MAT130103_75">#REF!</definedName>
    <definedName name="MAT130304_1" localSheetId="2">#REF!</definedName>
    <definedName name="MAT130304_1">#REF!</definedName>
    <definedName name="MAT130304_2" localSheetId="2">#REF!</definedName>
    <definedName name="MAT130304_2">#REF!</definedName>
    <definedName name="MAT130304_3" localSheetId="2">#REF!</definedName>
    <definedName name="MAT130304_3">#REF!</definedName>
    <definedName name="MAT130304_74" localSheetId="2">#REF!</definedName>
    <definedName name="MAT130304_74">#REF!</definedName>
    <definedName name="MAT130304_75" localSheetId="2">#REF!</definedName>
    <definedName name="MAT130304_75">#REF!</definedName>
    <definedName name="MAT130401_1" localSheetId="2">#REF!</definedName>
    <definedName name="MAT130401_1">#REF!</definedName>
    <definedName name="MAT130401_2" localSheetId="2">#REF!</definedName>
    <definedName name="MAT130401_2">#REF!</definedName>
    <definedName name="MAT130401_3" localSheetId="2">#REF!</definedName>
    <definedName name="MAT130401_3">#REF!</definedName>
    <definedName name="MAT130401_74" localSheetId="2">#REF!</definedName>
    <definedName name="MAT130401_74">#REF!</definedName>
    <definedName name="MAT130401_75" localSheetId="2">#REF!</definedName>
    <definedName name="MAT130401_75">#REF!</definedName>
    <definedName name="MAT140102_1" localSheetId="2">#REF!</definedName>
    <definedName name="MAT140102_1">#REF!</definedName>
    <definedName name="MAT140102_2" localSheetId="2">#REF!</definedName>
    <definedName name="MAT140102_2">#REF!</definedName>
    <definedName name="MAT140102_3" localSheetId="2">#REF!</definedName>
    <definedName name="MAT140102_3">#REF!</definedName>
    <definedName name="MAT140102_74" localSheetId="2">#REF!</definedName>
    <definedName name="MAT140102_74">#REF!</definedName>
    <definedName name="MAT140102_75" localSheetId="2">#REF!</definedName>
    <definedName name="MAT140102_75">#REF!</definedName>
    <definedName name="MAT140109_1" localSheetId="2">#REF!</definedName>
    <definedName name="MAT140109_1">#REF!</definedName>
    <definedName name="MAT140109_2" localSheetId="2">#REF!</definedName>
    <definedName name="MAT140109_2">#REF!</definedName>
    <definedName name="MAT140109_3" localSheetId="2">#REF!</definedName>
    <definedName name="MAT140109_3">#REF!</definedName>
    <definedName name="MAT140109_74" localSheetId="2">#REF!</definedName>
    <definedName name="MAT140109_74">#REF!</definedName>
    <definedName name="MAT140109_75" localSheetId="2">#REF!</definedName>
    <definedName name="MAT140109_75">#REF!</definedName>
    <definedName name="MAT140113_1" localSheetId="2">#REF!</definedName>
    <definedName name="MAT140113_1">#REF!</definedName>
    <definedName name="MAT140113_2" localSheetId="2">#REF!</definedName>
    <definedName name="MAT140113_2">#REF!</definedName>
    <definedName name="MAT140113_3" localSheetId="2">#REF!</definedName>
    <definedName name="MAT140113_3">#REF!</definedName>
    <definedName name="MAT140113_74" localSheetId="2">#REF!</definedName>
    <definedName name="MAT140113_74">#REF!</definedName>
    <definedName name="MAT140113_75" localSheetId="2">#REF!</definedName>
    <definedName name="MAT140113_75">#REF!</definedName>
    <definedName name="MAT140122_1" localSheetId="2">#REF!</definedName>
    <definedName name="MAT140122_1">#REF!</definedName>
    <definedName name="MAT140122_2" localSheetId="2">#REF!</definedName>
    <definedName name="MAT140122_2">#REF!</definedName>
    <definedName name="MAT140122_3" localSheetId="2">#REF!</definedName>
    <definedName name="MAT140122_3">#REF!</definedName>
    <definedName name="MAT140122_74" localSheetId="2">#REF!</definedName>
    <definedName name="MAT140122_74">#REF!</definedName>
    <definedName name="MAT140122_75" localSheetId="2">#REF!</definedName>
    <definedName name="MAT140122_75">#REF!</definedName>
    <definedName name="MAT140126_1" localSheetId="2">#REF!</definedName>
    <definedName name="MAT140126_1">#REF!</definedName>
    <definedName name="MAT140126_2" localSheetId="2">#REF!</definedName>
    <definedName name="MAT140126_2">#REF!</definedName>
    <definedName name="MAT140126_3" localSheetId="2">#REF!</definedName>
    <definedName name="MAT140126_3">#REF!</definedName>
    <definedName name="MAT140126_74" localSheetId="2">#REF!</definedName>
    <definedName name="MAT140126_74">#REF!</definedName>
    <definedName name="MAT140126_75" localSheetId="2">#REF!</definedName>
    <definedName name="MAT140126_75">#REF!</definedName>
    <definedName name="MAT140129_1" localSheetId="2">#REF!</definedName>
    <definedName name="MAT140129_1">#REF!</definedName>
    <definedName name="MAT140129_2" localSheetId="2">#REF!</definedName>
    <definedName name="MAT140129_2">#REF!</definedName>
    <definedName name="MAT140129_3" localSheetId="2">#REF!</definedName>
    <definedName name="MAT140129_3">#REF!</definedName>
    <definedName name="MAT140129_74" localSheetId="2">#REF!</definedName>
    <definedName name="MAT140129_74">#REF!</definedName>
    <definedName name="MAT140129_75" localSheetId="2">#REF!</definedName>
    <definedName name="MAT140129_75">#REF!</definedName>
    <definedName name="MAT140135_1" localSheetId="2">#REF!</definedName>
    <definedName name="MAT140135_1">#REF!</definedName>
    <definedName name="MAT140135_2" localSheetId="2">#REF!</definedName>
    <definedName name="MAT140135_2">#REF!</definedName>
    <definedName name="MAT140135_3" localSheetId="2">#REF!</definedName>
    <definedName name="MAT140135_3">#REF!</definedName>
    <definedName name="MAT140135_74" localSheetId="2">#REF!</definedName>
    <definedName name="MAT140135_74">#REF!</definedName>
    <definedName name="MAT140135_75" localSheetId="2">#REF!</definedName>
    <definedName name="MAT140135_75">#REF!</definedName>
    <definedName name="MAT140143_1" localSheetId="2">#REF!</definedName>
    <definedName name="MAT140143_1">#REF!</definedName>
    <definedName name="MAT140143_2" localSheetId="2">#REF!</definedName>
    <definedName name="MAT140143_2">#REF!</definedName>
    <definedName name="MAT140143_3" localSheetId="2">#REF!</definedName>
    <definedName name="MAT140143_3">#REF!</definedName>
    <definedName name="MAT140143_74" localSheetId="2">#REF!</definedName>
    <definedName name="MAT140143_74">#REF!</definedName>
    <definedName name="MAT140143_75" localSheetId="2">#REF!</definedName>
    <definedName name="MAT140143_75">#REF!</definedName>
    <definedName name="MAT140145_1" localSheetId="2">#REF!</definedName>
    <definedName name="MAT140145_1">#REF!</definedName>
    <definedName name="MAT140145_2" localSheetId="2">#REF!</definedName>
    <definedName name="MAT140145_2">#REF!</definedName>
    <definedName name="MAT140145_3" localSheetId="2">#REF!</definedName>
    <definedName name="MAT140145_3">#REF!</definedName>
    <definedName name="MAT140145_74" localSheetId="2">#REF!</definedName>
    <definedName name="MAT140145_74">#REF!</definedName>
    <definedName name="MAT140145_75" localSheetId="2">#REF!</definedName>
    <definedName name="MAT140145_75">#REF!</definedName>
    <definedName name="MAT150130_1" localSheetId="2">#REF!</definedName>
    <definedName name="MAT150130_1">#REF!</definedName>
    <definedName name="MAT150130_2" localSheetId="2">#REF!</definedName>
    <definedName name="MAT150130_2">#REF!</definedName>
    <definedName name="MAT150130_3" localSheetId="2">#REF!</definedName>
    <definedName name="MAT150130_3">#REF!</definedName>
    <definedName name="MAT150130_74" localSheetId="2">#REF!</definedName>
    <definedName name="MAT150130_74">#REF!</definedName>
    <definedName name="MAT150130_75" localSheetId="2">#REF!</definedName>
    <definedName name="MAT150130_75">#REF!</definedName>
    <definedName name="MAT170101_1" localSheetId="2">#REF!</definedName>
    <definedName name="MAT170101_1">#REF!</definedName>
    <definedName name="MAT170101_2" localSheetId="2">#REF!</definedName>
    <definedName name="MAT170101_2">#REF!</definedName>
    <definedName name="MAT170101_3" localSheetId="2">#REF!</definedName>
    <definedName name="MAT170101_3">#REF!</definedName>
    <definedName name="MAT170101_74" localSheetId="2">#REF!</definedName>
    <definedName name="MAT170101_74">#REF!</definedName>
    <definedName name="MAT170101_75" localSheetId="2">#REF!</definedName>
    <definedName name="MAT170101_75">#REF!</definedName>
    <definedName name="MAT170102_1" localSheetId="2">#REF!</definedName>
    <definedName name="MAT170102_1">#REF!</definedName>
    <definedName name="MAT170102_2" localSheetId="2">#REF!</definedName>
    <definedName name="MAT170102_2">#REF!</definedName>
    <definedName name="MAT170102_3" localSheetId="2">#REF!</definedName>
    <definedName name="MAT170102_3">#REF!</definedName>
    <definedName name="MAT170102_74" localSheetId="2">#REF!</definedName>
    <definedName name="MAT170102_74">#REF!</definedName>
    <definedName name="MAT170102_75" localSheetId="2">#REF!</definedName>
    <definedName name="MAT170102_75">#REF!</definedName>
    <definedName name="MAT170103_1" localSheetId="2">#REF!</definedName>
    <definedName name="MAT170103_1">#REF!</definedName>
    <definedName name="MAT170103_2" localSheetId="2">#REF!</definedName>
    <definedName name="MAT170103_2">#REF!</definedName>
    <definedName name="MAT170103_3" localSheetId="2">#REF!</definedName>
    <definedName name="MAT170103_3">#REF!</definedName>
    <definedName name="MAT170103_74" localSheetId="2">#REF!</definedName>
    <definedName name="MAT170103_74">#REF!</definedName>
    <definedName name="MAT170103_75" localSheetId="2">#REF!</definedName>
    <definedName name="MAT170103_75">#REF!</definedName>
    <definedName name="MATBDI" localSheetId="2">#REF!</definedName>
    <definedName name="MATBDI">#REF!</definedName>
    <definedName name="MATBDI_4" localSheetId="2">#REF!</definedName>
    <definedName name="MATBDI_4">#REF!</definedName>
    <definedName name="MATERIAIS" localSheetId="2">#REF!</definedName>
    <definedName name="Materiais">Plan1</definedName>
    <definedName name="Materiais2" localSheetId="2">#N/A</definedName>
    <definedName name="Materiais2">Plan1</definedName>
    <definedName name="Materiais3" localSheetId="2">#N/A</definedName>
    <definedName name="Materiais3">Plan1</definedName>
    <definedName name="MATERIAL" localSheetId="2">#REF!</definedName>
    <definedName name="material">#REF!</definedName>
    <definedName name="MC_COMISSÃO" localSheetId="2">#REF!</definedName>
    <definedName name="MC_COMISSÃO">#REF!</definedName>
    <definedName name="MC_COMISSÃO_4" localSheetId="2">#REF!</definedName>
    <definedName name="MC_COMISSÃO_4">#REF!</definedName>
    <definedName name="MC_Desconto" localSheetId="2">#REF!</definedName>
    <definedName name="MC_Desconto">#REF!</definedName>
    <definedName name="MC_Desconto_4" localSheetId="2">#REF!</definedName>
    <definedName name="MC_Desconto_4">#REF!</definedName>
    <definedName name="MC_Desconto_META" localSheetId="2">#REF!</definedName>
    <definedName name="MC_Desconto_META">#REF!</definedName>
    <definedName name="MC_Desconto_META_4" localSheetId="2">#REF!</definedName>
    <definedName name="MC_Desconto_META_4">#REF!</definedName>
    <definedName name="MC_FatorFrete" localSheetId="2">#REF!</definedName>
    <definedName name="MC_FatorFrete">#REF!</definedName>
    <definedName name="MC_FatorFrete_4" localSheetId="2">#REF!</definedName>
    <definedName name="MC_FatorFrete_4">#REF!</definedName>
    <definedName name="MC_FatorImpostos" localSheetId="2">#REF!</definedName>
    <definedName name="MC_FatorImpostos">#REF!</definedName>
    <definedName name="MC_FatorImpostos_4" localSheetId="2">#REF!</definedName>
    <definedName name="MC_FatorImpostos_4">#REF!</definedName>
    <definedName name="MC_GPeças" localSheetId="2">#REF!</definedName>
    <definedName name="MC_GPeças">#REF!</definedName>
    <definedName name="MC_GPeças_4" localSheetId="2">#REF!</definedName>
    <definedName name="MC_GPeças_4">#REF!</definedName>
    <definedName name="MC_IPI" localSheetId="2">#REF!</definedName>
    <definedName name="MC_IPI">#REF!</definedName>
    <definedName name="MC_IPI_4" localSheetId="2">#REF!</definedName>
    <definedName name="MC_IPI_4">#REF!</definedName>
    <definedName name="MC_PesoUnitarioFinal" localSheetId="2">#REF!</definedName>
    <definedName name="MC_PesoUnitarioFinal">#REF!</definedName>
    <definedName name="MC_PesoUnitarioFinal_4" localSheetId="2">#REF!</definedName>
    <definedName name="MC_PesoUnitarioFinal_4">#REF!</definedName>
    <definedName name="MC_PorcentCustoFinanceiro" localSheetId="2">#REF!</definedName>
    <definedName name="MC_PorcentCustoFinanceiro">#REF!</definedName>
    <definedName name="MC_PorcentCustoFinanceiro_4" localSheetId="2">#REF!</definedName>
    <definedName name="MC_PorcentCustoFinanceiro_4">#REF!</definedName>
    <definedName name="MC_Preço_META" localSheetId="2">#REF!</definedName>
    <definedName name="MC_Preço_META">#REF!</definedName>
    <definedName name="MC_Preço_META_4" localSheetId="2">#REF!</definedName>
    <definedName name="MC_Preço_META_4">#REF!</definedName>
    <definedName name="MC_PRU" localSheetId="2">#REF!</definedName>
    <definedName name="MC_PRU">#REF!</definedName>
    <definedName name="MC_PRU_4" localSheetId="2">#REF!</definedName>
    <definedName name="MC_PRU_4">#REF!</definedName>
    <definedName name="MC_RBC_META" localSheetId="2">#REF!</definedName>
    <definedName name="MC_RBC_META">#REF!</definedName>
    <definedName name="MC_RBC_META_4" localSheetId="2">#REF!</definedName>
    <definedName name="MC_RBC_META_4">#REF!</definedName>
    <definedName name="MC_TipoPeçaFrete" localSheetId="2">#REF!</definedName>
    <definedName name="MC_TipoPeçaFrete">#REF!</definedName>
    <definedName name="MC_TipoPeçaFrete_4" localSheetId="2">#REF!</definedName>
    <definedName name="MC_TipoPeçaFrete_4">#REF!</definedName>
    <definedName name="MC_VNDcDesconto" localSheetId="2">#REF!</definedName>
    <definedName name="MC_VNDcDesconto">#REF!</definedName>
    <definedName name="MC_VNDcDesconto_4" localSheetId="2">#REF!</definedName>
    <definedName name="MC_VNDcDesconto_4">#REF!</definedName>
    <definedName name="MC_VNDCheio" localSheetId="2">#REF!</definedName>
    <definedName name="MC_VNDCheio">#REF!</definedName>
    <definedName name="MC_VNDCheio_4" localSheetId="2">#REF!</definedName>
    <definedName name="MC_VNDCheio_4">#REF!</definedName>
    <definedName name="MC2207_" localSheetId="2">#REF!</definedName>
    <definedName name="MC2207_" localSheetId="3">#REF!</definedName>
    <definedName name="MC2207_">#REF!</definedName>
    <definedName name="MCSDLOEP" localSheetId="2">#REF!</definedName>
    <definedName name="MCSDLOEP">#REF!</definedName>
    <definedName name="Mecanica" localSheetId="2">#REF!</definedName>
    <definedName name="Mecanica">#REF!</definedName>
    <definedName name="Mecânica" localSheetId="2">#REF!</definedName>
    <definedName name="Mecânica">#REF!</definedName>
    <definedName name="MED" localSheetId="2">#REF!</definedName>
    <definedName name="MED">#REF!</definedName>
    <definedName name="mediçao">[91]PLE!$AX$28</definedName>
    <definedName name="Medição" localSheetId="2">#REF!</definedName>
    <definedName name="Medição">#REF!</definedName>
    <definedName name="Medições">[97]PLE!$B$42:$BB$49</definedName>
    <definedName name="medida" localSheetId="2">#REF!</definedName>
    <definedName name="medida">#REF!</definedName>
    <definedName name="medida_4" localSheetId="2">#REF!</definedName>
    <definedName name="medida_4">#REF!</definedName>
    <definedName name="Medidas_Período" localSheetId="2">#REF!</definedName>
    <definedName name="Medidas_Período">#REF!</definedName>
    <definedName name="MEDIO" localSheetId="2">#REF!</definedName>
    <definedName name="MEDIO">#REF!</definedName>
    <definedName name="meifio" localSheetId="2">#REF!</definedName>
    <definedName name="meifio">#REF!</definedName>
    <definedName name="meio" localSheetId="2">#REF!</definedName>
    <definedName name="meio">#REF!</definedName>
    <definedName name="meio.fio" localSheetId="2">#REF!</definedName>
    <definedName name="meio.fio">#REF!</definedName>
    <definedName name="MEIO_FIO" localSheetId="2">#REF!</definedName>
    <definedName name="MEIO_FIO">#REF!</definedName>
    <definedName name="meiofio">'[31]DADOS COLETATO'!$E$12</definedName>
    <definedName name="mel" localSheetId="2">#REF!</definedName>
    <definedName name="mel">#REF!</definedName>
    <definedName name="melissa">[162]Orcamento!$B$7:$C$268</definedName>
    <definedName name="mem.4" localSheetId="2">#REF!</definedName>
    <definedName name="mem.4">#REF!</definedName>
    <definedName name="MEMO_526" localSheetId="2">#REF!</definedName>
    <definedName name="MEMO_526" localSheetId="3">#REF!</definedName>
    <definedName name="MEMO_526">#REF!</definedName>
    <definedName name="MEMORIA" localSheetId="2">#REF!</definedName>
    <definedName name="MEMORIA">#REF!</definedName>
    <definedName name="MEMÓRIACAMPO2" localSheetId="2">#REF!</definedName>
    <definedName name="MEMÓRIACAMPO2">#REF!</definedName>
    <definedName name="menos" localSheetId="2">#REF!</definedName>
    <definedName name="menos">#REF!</definedName>
    <definedName name="MENSAGEM" localSheetId="2">#REF!</definedName>
    <definedName name="MENSAGEM">#REF!</definedName>
    <definedName name="MENSAGEM_4" localSheetId="2">#REF!</definedName>
    <definedName name="MENSAGEM_4">#REF!</definedName>
    <definedName name="MENU.CRONO">OFFSET([45]CRONOGRAMA!$T$11,1,0)</definedName>
    <definedName name="MENUBOM">[13]SERVIÇO!#REF!</definedName>
    <definedName name="MENUEQP">[13]SERVIÇO!#REF!</definedName>
    <definedName name="MENUFIM">[13]SERVIÇO!#REF!</definedName>
    <definedName name="MENUMED">[13]SERVIÇO!#REF!</definedName>
    <definedName name="MENUOBRA">[13]SERVIÇO!#REF!</definedName>
    <definedName name="MENUOUT">[13]SERVIÇO!#REF!</definedName>
    <definedName name="MENUOUTRO">[13]SERVIÇO!#REF!</definedName>
    <definedName name="menures">[13]SERVIÇO!#REF!</definedName>
    <definedName name="MERDA" localSheetId="2">#REF!</definedName>
    <definedName name="MERDA" localSheetId="3">#REF!</definedName>
    <definedName name="MERDA">#REF!</definedName>
    <definedName name="MÊS">[79]PT!$I$4</definedName>
    <definedName name="MESA" localSheetId="2">#REF!</definedName>
    <definedName name="MESA" localSheetId="3">#REF!</definedName>
    <definedName name="MESA">#REF!</definedName>
    <definedName name="MESALOA" localSheetId="2">#REF!</definedName>
    <definedName name="MESALOA">#REF!</definedName>
    <definedName name="Metragem" localSheetId="2">#REF!</definedName>
    <definedName name="Metragem">#REF!</definedName>
    <definedName name="MetragemTFL" localSheetId="2">#REF!</definedName>
    <definedName name="MetragemTFL">#REF!</definedName>
    <definedName name="MetragemTFL_4" localSheetId="2">#REF!</definedName>
    <definedName name="MetragemTFL_4">#REF!</definedName>
    <definedName name="MetragemTFLarred" localSheetId="2">#REF!</definedName>
    <definedName name="MetragemTFLarred">#REF!</definedName>
    <definedName name="MetragemTFLarred_4" localSheetId="2">#REF!</definedName>
    <definedName name="MetragemTFLarred_4">#REF!</definedName>
    <definedName name="MetragemTFLarredprel" localSheetId="2">#REF!</definedName>
    <definedName name="MetragemTFLarredprel">#REF!</definedName>
    <definedName name="MetragemTFLarredprel_4" localSheetId="2">#REF!</definedName>
    <definedName name="MetragemTFLarredprel_4">#REF!</definedName>
    <definedName name="Meu" localSheetId="2">#REF!</definedName>
    <definedName name="Meu">#REF!</definedName>
    <definedName name="mewire" localSheetId="2">#REF!</definedName>
    <definedName name="mewire" localSheetId="3">#REF!</definedName>
    <definedName name="mewire">#REF!</definedName>
    <definedName name="MG" localSheetId="2">#REF!</definedName>
    <definedName name="MG">#REF!</definedName>
    <definedName name="min." localSheetId="2">#REF!</definedName>
    <definedName name="min.">#REF!</definedName>
    <definedName name="Mirin" localSheetId="2">{"total","SUM(total)","YNNNN",FALSE}</definedName>
    <definedName name="Mirin">{"total","SUM(total)","YNNNN",FALSE}</definedName>
    <definedName name="mjhgt" localSheetId="2">#REF!</definedName>
    <definedName name="mjhgt">#REF!</definedName>
    <definedName name="MJKHJUI" localSheetId="2">#REF!</definedName>
    <definedName name="MJKHJUI">#REF!</definedName>
    <definedName name="mjkiol" localSheetId="2">#REF!</definedName>
    <definedName name="mjkiol">#REF!</definedName>
    <definedName name="mjkiouh" localSheetId="2">#REF!</definedName>
    <definedName name="mjkiouh">#REF!</definedName>
    <definedName name="mjnhgty" localSheetId="2">#REF!</definedName>
    <definedName name="mjnhgty">#REF!</definedName>
    <definedName name="mjnhuiop" localSheetId="2">#REF!</definedName>
    <definedName name="mjnhuiop">#REF!</definedName>
    <definedName name="mkjhuiyop" localSheetId="2">#REF!</definedName>
    <definedName name="mkjhuiyop">#REF!</definedName>
    <definedName name="mkjio" localSheetId="2">#REF!</definedName>
    <definedName name="mkjio">#REF!</definedName>
    <definedName name="mkjiopu" localSheetId="2">#REF!</definedName>
    <definedName name="mkjiopu">#REF!</definedName>
    <definedName name="mkjni" localSheetId="2">#REF!</definedName>
    <definedName name="mkjni">#REF!</definedName>
    <definedName name="mktvalv" localSheetId="2">#REF!</definedName>
    <definedName name="mktvalv">#REF!</definedName>
    <definedName name="mktvalv_4" localSheetId="2">#REF!</definedName>
    <definedName name="mktvalv_4">#REF!</definedName>
    <definedName name="MM" localSheetId="2">#REF!</definedName>
    <definedName name="MM">#REF!</definedName>
    <definedName name="MM_" localSheetId="2">#REF!</definedName>
    <definedName name="MM_">#REF!</definedName>
    <definedName name="MMM" localSheetId="2">#REF!</definedName>
    <definedName name="MMM">#REF!</definedName>
    <definedName name="mmmmmm" localSheetId="2">#REF!</definedName>
    <definedName name="mmmmmm">#REF!</definedName>
    <definedName name="MNAUIRIE" localSheetId="2">#REF!</definedName>
    <definedName name="MNAUIRIE">#REF!</definedName>
    <definedName name="MNDLEL" localSheetId="2">#REF!</definedName>
    <definedName name="MNDLEL">#REF!</definedName>
    <definedName name="mngyt" localSheetId="2">#REF!</definedName>
    <definedName name="mngyt">#REF!</definedName>
    <definedName name="mnhjiou" localSheetId="2">#REF!</definedName>
    <definedName name="mnhjiou">#REF!</definedName>
    <definedName name="mnhygt" localSheetId="2">#REF!</definedName>
    <definedName name="mnhygt">#REF!</definedName>
    <definedName name="mnjh" localSheetId="2">#REF!</definedName>
    <definedName name="mnjh">#REF!</definedName>
    <definedName name="mnjhbgu" localSheetId="2">#REF!</definedName>
    <definedName name="mnjhbgu">#REF!</definedName>
    <definedName name="MNNNNNNNNNNNNNNN" localSheetId="2">#REF!</definedName>
    <definedName name="MNNNNNNNNNNNNNNN">#REF!</definedName>
    <definedName name="MO" localSheetId="2">[163]!MO</definedName>
    <definedName name="MO">#REF!</definedName>
    <definedName name="mo_base">[26]Base!$U$39</definedName>
    <definedName name="mo_sub_base">'[26]Sub-base'!$U$36</definedName>
    <definedName name="MOBILIZAÇÃO" localSheetId="2">#REF!</definedName>
    <definedName name="MOBILIZAÇÃO">#REF!</definedName>
    <definedName name="MOD" localSheetId="2">{"total","SUM(total)","YNNNN",FALSE}</definedName>
    <definedName name="MOD">{"total","SUM(total)","YNNNN",FALSE}</definedName>
    <definedName name="MODIFICAÇÃO" localSheetId="2">{"total","SUM(total)","YNNNN",FALSE}</definedName>
    <definedName name="MODIFICAÇÃO">{"total","SUM(total)","YNNNN",FALSE}</definedName>
    <definedName name="MODULO1.CURTO" localSheetId="2">#REF!</definedName>
    <definedName name="MODULO1.CURTO">#REF!</definedName>
    <definedName name="módulo1.Extenso" localSheetId="2">#REF!</definedName>
    <definedName name="módulo1.Extenso">#REF!</definedName>
    <definedName name="MOE" localSheetId="2">#REF!</definedName>
    <definedName name="MOE">#REF!</definedName>
    <definedName name="MOE_1" localSheetId="2">#REF!</definedName>
    <definedName name="MOE_1">#REF!</definedName>
    <definedName name="MOE_2" localSheetId="2">#REF!</definedName>
    <definedName name="MOE_2">#REF!</definedName>
    <definedName name="MOE_3" localSheetId="2">#REF!</definedName>
    <definedName name="MOE_3">#REF!</definedName>
    <definedName name="MOE_74" localSheetId="2">#REF!</definedName>
    <definedName name="MOE_74">#REF!</definedName>
    <definedName name="MOE_75" localSheetId="2">#REF!</definedName>
    <definedName name="MOE_75">#REF!</definedName>
    <definedName name="MOH" localSheetId="2">#REF!</definedName>
    <definedName name="MOH">#REF!</definedName>
    <definedName name="MOH_1" localSheetId="2">#REF!</definedName>
    <definedName name="MOH_1">#REF!</definedName>
    <definedName name="MOH_2" localSheetId="2">#REF!</definedName>
    <definedName name="MOH_2">#REF!</definedName>
    <definedName name="MOH_3" localSheetId="2">#REF!</definedName>
    <definedName name="MOH_3">#REF!</definedName>
    <definedName name="MOH_74" localSheetId="2">#REF!</definedName>
    <definedName name="MOH_74">#REF!</definedName>
    <definedName name="MOH_75" localSheetId="2">#REF!</definedName>
    <definedName name="MOH_75">#REF!</definedName>
    <definedName name="MOIS" localSheetId="2">#REF!</definedName>
    <definedName name="MOIS">#REF!</definedName>
    <definedName name="MOIS_4" localSheetId="2">#REF!</definedName>
    <definedName name="MOIS_4">#REF!</definedName>
    <definedName name="momtra" localSheetId="2">#REF!</definedName>
    <definedName name="momtra">#REF!</definedName>
    <definedName name="mono" localSheetId="2">{"'Plan1'!$A$8:$F$68","'Plan1'!$A$8:$F$68"}</definedName>
    <definedName name="mono">{"'Plan1'!$A$8:$F$68","'Plan1'!$A$8:$F$68"}</definedName>
    <definedName name="MOV_TERR_EMISS3_S" localSheetId="2">#REF!</definedName>
    <definedName name="MOV_TERR_EMISS3_S">#REF!</definedName>
    <definedName name="MOV_TERRA" localSheetId="2">#REF!</definedName>
    <definedName name="MOV_TERRA">#REF!</definedName>
    <definedName name="MOV_TERRA_EMISS" localSheetId="2">#REF!</definedName>
    <definedName name="MOV_TERRA_EMISS">#REF!</definedName>
    <definedName name="MOV_TERRA_EMISS2" localSheetId="2">#REF!</definedName>
    <definedName name="MOV_TERRA_EMISS2">#REF!</definedName>
    <definedName name="MOVEL" localSheetId="2">#REF!</definedName>
    <definedName name="MOVEL">#REF!</definedName>
    <definedName name="movel1" localSheetId="2">#REF!</definedName>
    <definedName name="movel1">#REF!</definedName>
    <definedName name="MQ">#N/A</definedName>
    <definedName name="MQ03B">#N/A</definedName>
    <definedName name="MS" localSheetId="2">#REF!</definedName>
    <definedName name="MS">#REF!</definedName>
    <definedName name="MSARD">'[4]RESTAURAÇÃO '!#REF!</definedName>
    <definedName name="msb" localSheetId="2" hidden="1">#REF!</definedName>
    <definedName name="msb" hidden="1">#REF!</definedName>
    <definedName name="mT" localSheetId="2">#REF!</definedName>
    <definedName name="mT">#REF!</definedName>
    <definedName name="MUDAR" localSheetId="2">#REF!</definedName>
    <definedName name="MUDAR">#REF!</definedName>
    <definedName name="MUNICIPIO">[13]SERVIÇO!#REF!</definedName>
    <definedName name="MunNucReg" localSheetId="2">#REF!</definedName>
    <definedName name="MunNucReg">#REF!</definedName>
    <definedName name="MURBOMB">[13]SERVIÇO!#REF!</definedName>
    <definedName name="MUro" localSheetId="2">#REF!</definedName>
    <definedName name="MUro">#REF!</definedName>
    <definedName name="n" localSheetId="2">#REF!</definedName>
    <definedName name="n">#REF!</definedName>
    <definedName name="N." localSheetId="2">#REF!</definedName>
    <definedName name="N.">#REF!</definedName>
    <definedName name="N0p" localSheetId="2">#REF!</definedName>
    <definedName name="N0p">#REF!</definedName>
    <definedName name="nADA" localSheetId="2">#REF!</definedName>
    <definedName name="nADA">#REF!</definedName>
    <definedName name="NAME" localSheetId="2">#REF!</definedName>
    <definedName name="NAME" localSheetId="3">#REF!</definedName>
    <definedName name="NAME">#REF!</definedName>
    <definedName name="nao" localSheetId="2">#REF!</definedName>
    <definedName name="nao" localSheetId="3">#REF!</definedName>
    <definedName name="nao">#REF!</definedName>
    <definedName name="NARCISO" localSheetId="2">#REF!</definedName>
    <definedName name="NARCISO">#REF!</definedName>
    <definedName name="nbghju" localSheetId="2">#REF!</definedName>
    <definedName name="nbghju">#REF!</definedName>
    <definedName name="nbmhjki" localSheetId="2">#REF!</definedName>
    <definedName name="nbmhjki">#REF!</definedName>
    <definedName name="NCOTACOES">1</definedName>
    <definedName name="NDATA">[13]SERVIÇO!#REF!</definedName>
    <definedName name="ndfldslvjnvberugberqubquierbv" localSheetId="2">#REF!</definedName>
    <definedName name="ndfldslvjnvberugberqubquierbv">#REF!</definedName>
    <definedName name="ndhkdslçdsfsadfçsadf" localSheetId="3">[47]MED_SET!#REF!</definedName>
    <definedName name="ndhkdslçdsfsadfçsadf">[47]MED_SET!#REF!</definedName>
    <definedName name="NEMPRESAS">3</definedName>
    <definedName name="NFDGH" localSheetId="2">#REF!</definedName>
    <definedName name="NFDGH">#REF!</definedName>
    <definedName name="NGHJ" localSheetId="2">#REF!</definedName>
    <definedName name="NGHJ">#REF!</definedName>
    <definedName name="nhbjgu" localSheetId="2">#REF!</definedName>
    <definedName name="nhbjgu">#REF!</definedName>
    <definedName name="nil" localSheetId="2">#REF!</definedName>
    <definedName name="nil">#REF!</definedName>
    <definedName name="nil_1" localSheetId="2">#REF!</definedName>
    <definedName name="nil_1">#REF!</definedName>
    <definedName name="nil_2" localSheetId="2">#REF!</definedName>
    <definedName name="nil_2">#REF!</definedName>
    <definedName name="nil_3" localSheetId="2">#REF!</definedName>
    <definedName name="nil_3">#REF!</definedName>
    <definedName name="nil_4" localSheetId="2">#REF!</definedName>
    <definedName name="nil_4">#REF!</definedName>
    <definedName name="nil_5" localSheetId="2">#REF!</definedName>
    <definedName name="nil_5">#REF!</definedName>
    <definedName name="nil_6" localSheetId="2">#REF!</definedName>
    <definedName name="nil_6">#REF!</definedName>
    <definedName name="nil_7" localSheetId="2">#REF!</definedName>
    <definedName name="nil_7">#REF!</definedName>
    <definedName name="nil_8" localSheetId="2">#REF!</definedName>
    <definedName name="nil_8">#REF!</definedName>
    <definedName name="nilo" localSheetId="2">#REF!</definedName>
    <definedName name="nilo">#REF!</definedName>
    <definedName name="nilo_4" localSheetId="2">#REF!</definedName>
    <definedName name="nilo_4">#REF!</definedName>
    <definedName name="NINDICES">1</definedName>
    <definedName name="niv">[42]entrada!#REF!</definedName>
    <definedName name="njhuyio" localSheetId="2">#REF!</definedName>
    <definedName name="njhuyio">#REF!</definedName>
    <definedName name="njut" localSheetId="2">#REF!</definedName>
    <definedName name="njut">#REF!</definedName>
    <definedName name="nl" localSheetId="2">#REF!</definedName>
    <definedName name="nl">#REF!</definedName>
    <definedName name="nmb" localSheetId="2">#REF!</definedName>
    <definedName name="nmb">#REF!</definedName>
    <definedName name="nmbhjio" localSheetId="2">#REF!</definedName>
    <definedName name="nmbhjio">#REF!</definedName>
    <definedName name="nmjhu" localSheetId="2">#REF!</definedName>
    <definedName name="nmjhu">#REF!</definedName>
    <definedName name="nnnn" localSheetId="2">#REF!</definedName>
    <definedName name="nnnn" localSheetId="3">#REF!</definedName>
    <definedName name="nnnn">#REF!</definedName>
    <definedName name="nnnnn" localSheetId="2">#REF!</definedName>
    <definedName name="nnnnn">#REF!</definedName>
    <definedName name="nnnnnn" localSheetId="2">#REF!</definedName>
    <definedName name="nnnnnn">#REF!</definedName>
    <definedName name="no_mois_liste" localSheetId="2">#REF!</definedName>
    <definedName name="no_mois_liste">#REF!</definedName>
    <definedName name="no_référence" localSheetId="2">#REF!</definedName>
    <definedName name="no_référence">#REF!</definedName>
    <definedName name="no_référence_liste" localSheetId="2">#REF!</definedName>
    <definedName name="no_référence_liste">#REF!</definedName>
    <definedName name="no_société" localSheetId="2">#REF!</definedName>
    <definedName name="no_société">#REF!</definedName>
    <definedName name="no_société_4" localSheetId="2">#REF!</definedName>
    <definedName name="no_société_4">#REF!</definedName>
    <definedName name="nome" localSheetId="2">#REF!</definedName>
    <definedName name="nome">#REF!</definedName>
    <definedName name="Nome.da.Obra">[49]Cadastro!$C$3</definedName>
    <definedName name="nome_4" localSheetId="2">#REF!</definedName>
    <definedName name="nome_4">#REF!</definedName>
    <definedName name="NOME_DO_ARQUIVO">[164]CAPA!#REF!</definedName>
    <definedName name="NOME1" localSheetId="2">#REF!</definedName>
    <definedName name="NOME1">#REF!</definedName>
    <definedName name="NOME1_1" localSheetId="2">#REF!</definedName>
    <definedName name="NOME1_1">#REF!</definedName>
    <definedName name="NOME1_11" localSheetId="2">#REF!</definedName>
    <definedName name="NOME1_11">#REF!</definedName>
    <definedName name="NOME1_2" localSheetId="2">#REF!</definedName>
    <definedName name="NOME1_2">#REF!</definedName>
    <definedName name="NOME1_6" localSheetId="2">#REF!</definedName>
    <definedName name="NOME1_6">#REF!</definedName>
    <definedName name="nome2" localSheetId="2">#REF!</definedName>
    <definedName name="nome2">#REF!</definedName>
    <definedName name="nome3" localSheetId="2">#REF!</definedName>
    <definedName name="nome3">#REF!</definedName>
    <definedName name="NOMEOBRA" localSheetId="2">#REF!</definedName>
    <definedName name="NOMEOBRA">#REF!</definedName>
    <definedName name="NOMES">[165]Plan1!$B:$B</definedName>
    <definedName name="NOp" localSheetId="2">#REF!</definedName>
    <definedName name="NOp">#REF!</definedName>
    <definedName name="Notas" localSheetId="2">#REF!</definedName>
    <definedName name="Notas">#REF!</definedName>
    <definedName name="NOVA" localSheetId="2">#REF!</definedName>
    <definedName name="NOVA">#REF!</definedName>
    <definedName name="NovaItapetinga" localSheetId="2">#REF!</definedName>
    <definedName name="NovaItapetinga">#REF!</definedName>
    <definedName name="NOVEMBRO" localSheetId="2">#REF!</definedName>
    <definedName name="NOVEMBRO">#REF!</definedName>
    <definedName name="NOVEMBRO_4" localSheetId="2">#REF!</definedName>
    <definedName name="NOVEMBRO_4">#REF!</definedName>
    <definedName name="novo" localSheetId="2">#REF!</definedName>
    <definedName name="novo" localSheetId="3">#REF!</definedName>
    <definedName name="novo">#REF!</definedName>
    <definedName name="nproposta" localSheetId="2">#REF!</definedName>
    <definedName name="nproposta">#REF!</definedName>
    <definedName name="nproposta_4" localSheetId="2">#REF!</definedName>
    <definedName name="nproposta_4">#REF!</definedName>
    <definedName name="NrCaractAplicação" localSheetId="2">#REF!</definedName>
    <definedName name="NrCaractAplicação">#REF!</definedName>
    <definedName name="NrCaractAplicação_4" localSheetId="2">#REF!</definedName>
    <definedName name="NrCaractAplicação_4">#REF!</definedName>
    <definedName name="NrCaractCódigo" localSheetId="2">#REF!</definedName>
    <definedName name="NrCaractCódigo">#REF!</definedName>
    <definedName name="NrCaractCódigo_4" localSheetId="2">#REF!</definedName>
    <definedName name="NrCaractCódigo_4">#REF!</definedName>
    <definedName name="NrCaractLinhaProd" localSheetId="2">#REF!</definedName>
    <definedName name="NrCaractLinhaProd">#REF!</definedName>
    <definedName name="NrCaractLinhaProd_4" localSheetId="2">#REF!</definedName>
    <definedName name="NrCaractLinhaProd_4">#REF!</definedName>
    <definedName name="NrCaractSigla" localSheetId="2">#REF!</definedName>
    <definedName name="NrCaractSigla">#REF!</definedName>
    <definedName name="NrCaractSigla_4" localSheetId="2">#REF!</definedName>
    <definedName name="NrCaractSigla_4">#REF!</definedName>
    <definedName name="NRELATORIOS" localSheetId="2">#REF!</definedName>
    <definedName name="NRELATORIOS">#REF!</definedName>
    <definedName name="NTEI">'[32]PRO-08'!#REF!</definedName>
    <definedName name="NTEU">'[32]PRO-08'!#REF!</definedName>
    <definedName name="NUCOPIAS">[13]SERVIÇO!#REF!</definedName>
    <definedName name="num_linhas" localSheetId="2">#REF!</definedName>
    <definedName name="num_linhas">#REF!</definedName>
    <definedName name="num_linhas_1" localSheetId="2">#REF!</definedName>
    <definedName name="num_linhas_1">#REF!</definedName>
    <definedName name="num_linhas_2" localSheetId="2">#REF!</definedName>
    <definedName name="num_linhas_2">#REF!</definedName>
    <definedName name="num_linhas_3" localSheetId="2">#REF!</definedName>
    <definedName name="num_linhas_3">#REF!</definedName>
    <definedName name="num_linhas_74" localSheetId="2">#REF!</definedName>
    <definedName name="num_linhas_74">#REF!</definedName>
    <definedName name="num_linhas_75" localSheetId="2">#REF!</definedName>
    <definedName name="num_linhas_75">#REF!</definedName>
    <definedName name="Numeração" localSheetId="2">#REF!+1</definedName>
    <definedName name="Numeração">#REF!+1</definedName>
    <definedName name="numeracao1" localSheetId="2">#REF!+1</definedName>
    <definedName name="numeracao1">#REF!+1</definedName>
    <definedName name="NumeroDocumento" localSheetId="2">#REF!</definedName>
    <definedName name="NumeroDocumento">#REF!</definedName>
    <definedName name="Numeros" localSheetId="2">#REF!</definedName>
    <definedName name="Numeros">#REF!</definedName>
    <definedName name="Numeros_4" localSheetId="2">#REF!</definedName>
    <definedName name="Numeros_4">#REF!</definedName>
    <definedName name="numEventos">#N/A</definedName>
    <definedName name="numFrentes">COUNTIF([91]Eventograma_e_Quantitativos!$N$15:$BK$15,"&lt;&gt;"&amp;"")</definedName>
    <definedName name="NUMOBRA" localSheetId="2">#REF!</definedName>
    <definedName name="NUMOBRA">#REF!</definedName>
    <definedName name="nytui" localSheetId="2">#REF!</definedName>
    <definedName name="nytui">#REF!</definedName>
    <definedName name="o" localSheetId="2">#REF!</definedName>
    <definedName name="o">#REF!</definedName>
    <definedName name="oac" localSheetId="2">#REF!</definedName>
    <definedName name="oac">#REF!</definedName>
    <definedName name="OADREN">'[37]Q-01'!#REF!</definedName>
    <definedName name="oae" localSheetId="2">#REF!</definedName>
    <definedName name="OAE">#REF!</definedName>
    <definedName name="Objeto">[53]MENU!$J$1</definedName>
    <definedName name="OBRA">[13]SERVIÇO!#REF!</definedName>
    <definedName name="obra_4" localSheetId="2">#REF!</definedName>
    <definedName name="obra_4">#REF!</definedName>
    <definedName name="OBRADUPL">[13]SERVIÇO!#REF!</definedName>
    <definedName name="OBRALOC">[13]SERVIÇO!#REF!</definedName>
    <definedName name="OBRAS_CIVIS_SUBTRECHO1.1" localSheetId="2">#REF!</definedName>
    <definedName name="OBRAS_CIVIS_SUBTRECHO1.1">#REF!</definedName>
    <definedName name="OBRAS_CIVIS_SUBTRECHO1.2" localSheetId="2">#REF!</definedName>
    <definedName name="OBRAS_CIVIS_SUBTRECHO1.2">#REF!</definedName>
    <definedName name="OBRAS_CIVIS_SUBTRECHO1.3">'[22]C ADUT 1-A'!#REF!</definedName>
    <definedName name="obrascomplementares" localSheetId="2">#REF!</definedName>
    <definedName name="obrascomplementares">#REF!</definedName>
    <definedName name="OBRASEL">[13]SERVIÇO!#REF!</definedName>
    <definedName name="ocom" localSheetId="2">#REF!</definedName>
    <definedName name="ocom">#REF!</definedName>
    <definedName name="od" localSheetId="2">#REF!</definedName>
    <definedName name="od">#REF!</definedName>
    <definedName name="of" localSheetId="2">#REF!</definedName>
    <definedName name="of">#REF!</definedName>
    <definedName name="OI" localSheetId="2">#REF!</definedName>
    <definedName name="OI">#REF!</definedName>
    <definedName name="oiljkup" localSheetId="2">#REF!</definedName>
    <definedName name="oiljkup">#REF!</definedName>
    <definedName name="oito">[42]entrada!#REF!</definedName>
    <definedName name="oiujk" localSheetId="2">#REF!</definedName>
    <definedName name="oiujk">#REF!</definedName>
    <definedName name="ok">[41]Imai03!$A$2:$D$3535</definedName>
    <definedName name="okiuj" localSheetId="2">#REF!</definedName>
    <definedName name="okiuj">#REF!</definedName>
    <definedName name="OL">'[166]orçamento basico'!$A:$IV</definedName>
    <definedName name="olkii" localSheetId="2">#REF!</definedName>
    <definedName name="olkii">#REF!</definedName>
    <definedName name="olkikk" localSheetId="2">#REF!</definedName>
    <definedName name="olkikk">#REF!</definedName>
    <definedName name="olkip" localSheetId="2">#REF!</definedName>
    <definedName name="olkip">#REF!</definedName>
    <definedName name="olkipp" localSheetId="2">#REF!</definedName>
    <definedName name="olkipp">#REF!</definedName>
    <definedName name="OPA">'[32]PRO-08'!#REF!</definedName>
    <definedName name="OPCAO" localSheetId="2">#REF!</definedName>
    <definedName name="OPCAO">#REF!</definedName>
    <definedName name="OPCAO_4" localSheetId="2">#REF!</definedName>
    <definedName name="OPCAO_4">#REF!</definedName>
    <definedName name="Opçãoespecial" localSheetId="2">#REF!</definedName>
    <definedName name="Opçãoespecial">#REF!</definedName>
    <definedName name="Opçãoespecial_4" localSheetId="2">#REF!</definedName>
    <definedName name="Opçãoespecial_4">#REF!</definedName>
    <definedName name="opções" localSheetId="2">#REF!</definedName>
    <definedName name="opções">#REF!</definedName>
    <definedName name="OPERADOR_DE_PA_CARREGADEIRA" localSheetId="2">#REF!</definedName>
    <definedName name="OPERADOR_DE_PA_CARREGADEIRA" localSheetId="3">#REF!</definedName>
    <definedName name="OPERADOR_DE_PA_CARREGADEIRA">#REF!</definedName>
    <definedName name="opijuhgg" localSheetId="2">#N/A</definedName>
    <definedName name="opijuhgg">Plan1</definedName>
    <definedName name="OPS">'[32]PRO-08'!#REF!</definedName>
    <definedName name="ORÇ" localSheetId="2">#REF!</definedName>
    <definedName name="ORÇ">#REF!</definedName>
    <definedName name="ORCA" localSheetId="2">#REF!</definedName>
    <definedName name="ORCA">#REF!</definedName>
    <definedName name="Orcamen" localSheetId="2">#REF!</definedName>
    <definedName name="Orcamen">#REF!</definedName>
    <definedName name="Orçamento" localSheetId="2">#REF!</definedName>
    <definedName name="ORÇAMENTO">#REF!</definedName>
    <definedName name="ORÇAMENTO.BancoRef" localSheetId="2" hidden="1">#REF!</definedName>
    <definedName name="ORÇAMENTO.BancoRef" localSheetId="3">#REF!</definedName>
    <definedName name="ORÇAMENTO.BancoRef" hidden="1">#REF!</definedName>
    <definedName name="ORÇAMENTO.CodBarra" localSheetId="2">IF(ORÇAMENTO.Fonte="Sinapi",SUBSTITUTE(SUBSTITUTE(ORÇAMENTO.Codigo,"/00","/"),"/0","/"),ORÇAMENTO.Codigo)</definedName>
    <definedName name="ORÇAMENTO.CodBarra" localSheetId="3">IF(ORÇAMENTO.Fonte="Sinapi",SUBSTITUTE(SUBSTITUTE(ORÇAMENTO.Codigo,"/00","/"),"/0","/"),ORÇAMENTO.Codigo)</definedName>
    <definedName name="ORÇAMENTO.CodBarra">IF(ORÇAMENTO.Fonte="Sinapi",SUBSTITUTE(SUBSTITUTE(ORÇAMENTO.Codigo,"/00","/"),"/0","/"),ORÇAMENTO.Codigo)</definedName>
    <definedName name="ORÇAMENTO.Codigo">[53]ORÇAMENTO!$Q1</definedName>
    <definedName name="ORÇAMENTO.CustoUnitario" localSheetId="2">ROUND([45]PLANILHA!$W1,15-13*[45]PLANILHA!$AH$16)</definedName>
    <definedName name="ORÇAMENTO.CustoUnitario" localSheetId="3">ROUND([45]PLANILHA!$W1,15-13*[45]PLANILHA!$AH$16)</definedName>
    <definedName name="ORÇAMENTO.CustoUnitario" hidden="1">ROUND(#REF!,15-13*#REF!)</definedName>
    <definedName name="ORÇAMENTO.Descricao">[53]ORÇAMENTO!$R1</definedName>
    <definedName name="ORÇAMENTO.Fonte">[53]ORÇAMENTO!$P1</definedName>
    <definedName name="ORÇAMENTO.ListaCrono">OFFSET([53]ORÇAMENTO!$AD$15,1,0):OFFSET([53]ORÇAMENTO!$AD$55,-1,0)</definedName>
    <definedName name="ORÇAMENTO.MáximoListaCrono" localSheetId="2">MAX(ORÇAMENTO.ListaCrono)</definedName>
    <definedName name="ORÇAMENTO.MáximoListaCrono" localSheetId="3">MAX(ORÇAMENTO.ListaCrono)</definedName>
    <definedName name="ORÇAMENTO.MáximoListaCrono">MAX(ORÇAMENTO.ListaCrono)</definedName>
    <definedName name="ORÇAMENTO.Nivel">[53]ORÇAMENTO!$M1</definedName>
    <definedName name="ORÇAMENTO.OpcaoBDI">[53]ORÇAMENTO!$V1</definedName>
    <definedName name="ORÇAMENTO.PasteFormat1">OFFSET([53]ORÇAMENTO!$P$15,1,0):OFFSET([53]ORÇAMENTO!$S$55,-1,0)</definedName>
    <definedName name="ORÇAMENTO.PasteFormat2">OFFSET([53]ORÇAMENTO!$U$15,1,0):OFFSET([53]ORÇAMENTO!$V$55,-1,0)</definedName>
    <definedName name="ORÇAMENTO.PrecoUnitarioLicitado" localSheetId="2" hidden="1">#REF!</definedName>
    <definedName name="ORÇAMENTO.PrecoUnitarioLicitado" hidden="1">#REF!</definedName>
    <definedName name="ORÇAMENTO.RangeQuant">OFFSET([53]ORÇAMENTO!$T$15,1,0):OFFSET([53]ORÇAMENTO!$T$55,-1,0)</definedName>
    <definedName name="ORÇAMENTO.SumCPMANUAL">SUMIF([53]ORÇAMENTO!$Z$15:$Z$55,"CP",[53]ORÇAMENTO!$AA$15:$AA$55)</definedName>
    <definedName name="ORÇAMENTO.SumINVMANUAL">SUMIF([53]ORÇAMENTO!$Z$15:$Z$55,"RP",[53]ORÇAMENTO!$X$15:$X$55)+SUMIF([53]ORÇAMENTO!$Z$15:$Z$55,"CP",[53]ORÇAMENTO!$X$15:$X$55)+SUMIF([53]ORÇAMENTO!$Z$15:$Z$55,"OU",[53]ORÇAMENTO!$X$15:$X$55)</definedName>
    <definedName name="ORÇAMENTO.SumOUTROSMANUAL">SUMIF([53]ORÇAMENTO!$Z$15:$Z$55,"OU",[53]ORÇAMENTO!$AB$15:$AB$55)</definedName>
    <definedName name="ORÇAMENTO.SumREPASSEMANUAL" localSheetId="2">ORÇAMENTO.SumINVMANUAL-ORÇAMENTO.SumCPMANUAL-ORÇAMENTO.SumOUTROSMANUAL</definedName>
    <definedName name="ORÇAMENTO.SumREPASSEMANUAL" localSheetId="3">ORÇAMENTO.SumINVMANUAL-ORÇAMENTO.SumCPMANUAL-ORÇAMENTO.SumOUTROSMANUAL</definedName>
    <definedName name="ORÇAMENTO.SumREPASSEMANUAL">ORÇAMENTO.SumINVMANUAL-ORÇAMENTO.SumCPMANUAL-ORÇAMENTO.SumOUTROSMANUAL</definedName>
    <definedName name="ORÇAMENTO.Unidade">[53]ORÇAMENTO!$S1</definedName>
    <definedName name="Orçamento_Básico" localSheetId="2">#REF!</definedName>
    <definedName name="Orçamento_Básico">#REF!</definedName>
    <definedName name="ORCI" localSheetId="2">#REF!</definedName>
    <definedName name="ORCI">#REF!</definedName>
    <definedName name="orgão_total" localSheetId="2">#REF!</definedName>
    <definedName name="orgão_total">#REF!</definedName>
    <definedName name="orgão_total_4" localSheetId="2">#REF!</definedName>
    <definedName name="orgão_total_4">#REF!</definedName>
    <definedName name="orgão_total_5" localSheetId="2">#REF!</definedName>
    <definedName name="orgão_total_5">#REF!</definedName>
    <definedName name="ORSE" localSheetId="2">#REF!</definedName>
    <definedName name="ORSE" localSheetId="3">#REF!</definedName>
    <definedName name="ORSE">#REF!</definedName>
    <definedName name="OSS">[42]entrada!$H$3</definedName>
    <definedName name="OUTA" localSheetId="2">#REF!</definedName>
    <definedName name="OUTA">#REF!</definedName>
    <definedName name="OUTUBRO" localSheetId="2">#REF!</definedName>
    <definedName name="OUTUBRO">#REF!</definedName>
    <definedName name="OUTUBRO_4" localSheetId="2">#REF!</definedName>
    <definedName name="OUTUBRO_4">#REF!</definedName>
    <definedName name="OYU" localSheetId="2">#REF!</definedName>
    <definedName name="OYU">#REF!</definedName>
    <definedName name="P" localSheetId="2">#REF!</definedName>
    <definedName name="p">#REF!</definedName>
    <definedName name="P.1" localSheetId="2">#REF!</definedName>
    <definedName name="P.1">#REF!</definedName>
    <definedName name="P.10" localSheetId="2">#REF!</definedName>
    <definedName name="P.10">#REF!</definedName>
    <definedName name="P.11" localSheetId="2">#REF!</definedName>
    <definedName name="P.11">#REF!</definedName>
    <definedName name="P.12" localSheetId="2">#REF!</definedName>
    <definedName name="P.12">#REF!</definedName>
    <definedName name="P.13" localSheetId="2">#REF!</definedName>
    <definedName name="P.13">#REF!</definedName>
    <definedName name="P.14" localSheetId="2">#REF!</definedName>
    <definedName name="P.14">#REF!</definedName>
    <definedName name="P.15" localSheetId="2">#REF!</definedName>
    <definedName name="P.15">#REF!</definedName>
    <definedName name="P.2" localSheetId="2">#REF!</definedName>
    <definedName name="P.2">#REF!</definedName>
    <definedName name="P.3" localSheetId="2">#REF!</definedName>
    <definedName name="P.3">#REF!</definedName>
    <definedName name="P.4" localSheetId="2">#REF!</definedName>
    <definedName name="P.4">#REF!</definedName>
    <definedName name="P.5" localSheetId="2">#REF!</definedName>
    <definedName name="P.5">#REF!</definedName>
    <definedName name="P.6" localSheetId="2">#REF!</definedName>
    <definedName name="P.6">#REF!</definedName>
    <definedName name="P.7" localSheetId="2">#REF!</definedName>
    <definedName name="P.7">#REF!</definedName>
    <definedName name="P.8" localSheetId="2">#REF!</definedName>
    <definedName name="P.8">#REF!</definedName>
    <definedName name="P.9" localSheetId="2">#REF!</definedName>
    <definedName name="P.9">#REF!</definedName>
    <definedName name="P03X" localSheetId="2">#REF!</definedName>
    <definedName name="P03X">#REF!</definedName>
    <definedName name="P03X_4" localSheetId="2">#REF!</definedName>
    <definedName name="P03X_4">#REF!</definedName>
    <definedName name="PAGINA1" localSheetId="2">#REF!</definedName>
    <definedName name="PAGINA1">#REF!</definedName>
    <definedName name="PAI" localSheetId="2">#REF!</definedName>
    <definedName name="PAI" localSheetId="3">#REF!</definedName>
    <definedName name="PAI">#REF!</definedName>
    <definedName name="Paisagismo_Consulta" localSheetId="2">#REF!</definedName>
    <definedName name="Paisagismo_Consulta" localSheetId="3">#REF!</definedName>
    <definedName name="Paisagismo_Consulta">#REF!</definedName>
    <definedName name="Palmares" localSheetId="2">#REF!</definedName>
    <definedName name="Palmares">#REF!</definedName>
    <definedName name="PARA" localSheetId="2">#REF!</definedName>
    <definedName name="PARA">#REF!</definedName>
    <definedName name="PARA_1" localSheetId="2">#REF!</definedName>
    <definedName name="PARA_1">#REF!</definedName>
    <definedName name="PARA_2" localSheetId="2">#REF!</definedName>
    <definedName name="PARA_2">#REF!</definedName>
    <definedName name="PARA_26" localSheetId="2">#REF!</definedName>
    <definedName name="PARA_26">#REF!</definedName>
    <definedName name="PARA_3" localSheetId="2">#REF!</definedName>
    <definedName name="PARA_3">#REF!</definedName>
    <definedName name="PARA_33" localSheetId="2">#REF!</definedName>
    <definedName name="PARA_33">#REF!</definedName>
    <definedName name="PARA_34" localSheetId="2">#REF!</definedName>
    <definedName name="PARA_34">#REF!</definedName>
    <definedName name="PARAFUSO_PARA_LOUÇA" localSheetId="2">#REF!</definedName>
    <definedName name="PARAFUSO_PARA_LOUÇA">#REF!</definedName>
    <definedName name="PARAMDEM">[23]PADE!$A$3:$E$21</definedName>
    <definedName name="parametros" localSheetId="2">#REF!</definedName>
    <definedName name="PARAMETROS">[23]PARA!$A$1:$C$217</definedName>
    <definedName name="PARC" localSheetId="2">#REF!</definedName>
    <definedName name="PARC">#REF!</definedName>
    <definedName name="Parcial" localSheetId="2">#REF!</definedName>
    <definedName name="Parcial">#REF!</definedName>
    <definedName name="PAREDES" localSheetId="2">#REF!</definedName>
    <definedName name="PAREDES">#REF!</definedName>
    <definedName name="PART.PLAN" localSheetId="2">#REF!</definedName>
    <definedName name="PART.PLAN">#REF!</definedName>
    <definedName name="PART.PLAN_4" localSheetId="2">#REF!</definedName>
    <definedName name="PART.PLAN_4">#REF!</definedName>
    <definedName name="PART_PLAN" localSheetId="2">#REF!</definedName>
    <definedName name="PART_PLAN">#REF!</definedName>
    <definedName name="PART_PLAN_4" localSheetId="2">#REF!</definedName>
    <definedName name="PART_PLAN_4">#REF!</definedName>
    <definedName name="partbudget99" localSheetId="2">#REF!</definedName>
    <definedName name="partbudget99">#REF!</definedName>
    <definedName name="partbudget99_4" localSheetId="2">#REF!</definedName>
    <definedName name="partbudget99_4">#REF!</definedName>
    <definedName name="pas" localSheetId="2">#REF!</definedName>
    <definedName name="pas">#REF!</definedName>
    <definedName name="Pasfalto" localSheetId="2">#REF!</definedName>
    <definedName name="Pasfalto">#REF!</definedName>
    <definedName name="PASS" localSheetId="2">#REF!</definedName>
    <definedName name="PASS">#REF!</definedName>
    <definedName name="PASS_1" localSheetId="2">#REF!</definedName>
    <definedName name="PASS_1">#REF!</definedName>
    <definedName name="PASS_2" localSheetId="2">#REF!</definedName>
    <definedName name="PASS_2">#REF!</definedName>
    <definedName name="PASS_26" localSheetId="2">#REF!</definedName>
    <definedName name="PASS_26">#REF!</definedName>
    <definedName name="PASS_3" localSheetId="2">#REF!</definedName>
    <definedName name="PASS_3">#REF!</definedName>
    <definedName name="PASS_33" localSheetId="2">#REF!</definedName>
    <definedName name="PASS_33">#REF!</definedName>
    <definedName name="PASS_34" localSheetId="2">#REF!</definedName>
    <definedName name="PASS_34">#REF!</definedName>
    <definedName name="PassaExtenso" localSheetId="0">[167]!PassaExtenso</definedName>
    <definedName name="PassaExtenso">[167]!PassaExtenso</definedName>
    <definedName name="passeio.10" localSheetId="2">#REF!</definedName>
    <definedName name="passeio.10">#REF!</definedName>
    <definedName name="passeio.4" localSheetId="2">#REF!</definedName>
    <definedName name="passeio.4">#REF!</definedName>
    <definedName name="passeio.5" localSheetId="2">#REF!</definedName>
    <definedName name="passeio.5">#REF!</definedName>
    <definedName name="passeio.7" localSheetId="2">#REF!</definedName>
    <definedName name="passeio.7">#REF!</definedName>
    <definedName name="PATO">[79]PT!$A$9:$J$106</definedName>
    <definedName name="PAV" localSheetId="2">#REF!</definedName>
    <definedName name="PAV" localSheetId="3">#REF!</definedName>
    <definedName name="PAV">#REF!</definedName>
    <definedName name="PAV_EMISS3_S" localSheetId="2">#REF!</definedName>
    <definedName name="PAV_EMISS3_S">#REF!</definedName>
    <definedName name="pavi" localSheetId="2">#REF!</definedName>
    <definedName name="pavi">#REF!</definedName>
    <definedName name="PAVIM">'[37]Q-01'!#REF!</definedName>
    <definedName name="PAVIM_EMISS" localSheetId="2">#REF!</definedName>
    <definedName name="PAVIM_EMISS">#REF!</definedName>
    <definedName name="PAVIM_EMISS2" localSheetId="2">#REF!</definedName>
    <definedName name="PAVIM_EMISS2">#REF!</definedName>
    <definedName name="PAVIMENTAÇÃO" localSheetId="2">#REF!</definedName>
    <definedName name="PAVIMENTAÇÃO" localSheetId="3">#REF!</definedName>
    <definedName name="PAVIMENTAÇÃO">#REF!</definedName>
    <definedName name="pavimento.concreto.15" localSheetId="2">#REF!</definedName>
    <definedName name="pavimento.concreto.15">#REF!</definedName>
    <definedName name="pavpar" localSheetId="2">#REF!</definedName>
    <definedName name="pavpar">#REF!</definedName>
    <definedName name="PaymentCondition">[157]SLX_PAYMENTCONDITION!$C$2:$C$170</definedName>
    <definedName name="PaymentConditionTable">[168]SLX_PAYMENTCONDITION!$A$2:$E$170</definedName>
    <definedName name="pc" localSheetId="2">#REF!</definedName>
    <definedName name="pc">#REF!</definedName>
    <definedName name="Pcimentado" localSheetId="2">#REF!</definedName>
    <definedName name="Pcimentado">#REF!</definedName>
    <definedName name="pçlokk" localSheetId="2">#REF!</definedName>
    <definedName name="pçlokk">#REF!</definedName>
    <definedName name="PCP" localSheetId="2">#REF!</definedName>
    <definedName name="PCP">#REF!</definedName>
    <definedName name="PDER">[13]SERVIÇO!#REF!</definedName>
    <definedName name="PDIVERS">[13]SERVIÇO!#REF!</definedName>
    <definedName name="pdm" localSheetId="2">#REF!</definedName>
    <definedName name="pdm">#REF!</definedName>
    <definedName name="PEÇA_6_X_3_MAD_LEI" localSheetId="2">#REF!</definedName>
    <definedName name="PEÇA_6_X_3_MAD_LEI">#REF!</definedName>
    <definedName name="pedra" localSheetId="2">#REF!</definedName>
    <definedName name="pedra">#REF!</definedName>
    <definedName name="PEDRA_PRETA">[38]Insumos!$I$12</definedName>
    <definedName name="pedreira">'[31]DADOS COLETATO'!$C$41</definedName>
    <definedName name="PEDREIRO" localSheetId="2">#REF!</definedName>
    <definedName name="PEDREIRO">#REF!</definedName>
    <definedName name="PEDRSAUX" localSheetId="2">#REF!</definedName>
    <definedName name="PEDRSAUX">#REF!</definedName>
    <definedName name="PEMD">[13]SERVIÇO!#REF!</definedName>
    <definedName name="perc" localSheetId="2">#REF!</definedName>
    <definedName name="perc">#REF!</definedName>
    <definedName name="PERCAPITA" localSheetId="2">#REF!</definedName>
    <definedName name="PERCAPITA">#REF!</definedName>
    <definedName name="perdas">'[169]AÇO ELEVADO 150m³-CONVENCIONAL'!$M$7</definedName>
    <definedName name="PERDAS_">'[169]AÇO ELEVADO 300m³-CONVENCIONAL'!$M$7</definedName>
    <definedName name="PERIODO" localSheetId="2">#REF!</definedName>
    <definedName name="PERIODO">#REF!</definedName>
    <definedName name="PERÍODO" localSheetId="2">#REF!</definedName>
    <definedName name="PERÍODO">#REF!</definedName>
    <definedName name="periodoMediçao">#N/A</definedName>
    <definedName name="PERNAMANCA">[38]Insumos!$I$71</definedName>
    <definedName name="PERNAMANCA_MAD_LEI" localSheetId="2">#REF!</definedName>
    <definedName name="PERNAMANCA_MAD_LEI">#REF!</definedName>
    <definedName name="Peso" localSheetId="2">#REF!</definedName>
    <definedName name="Peso">#REF!</definedName>
    <definedName name="Peso_4" localSheetId="2">#REF!</definedName>
    <definedName name="Peso_4">#REF!</definedName>
    <definedName name="PESO_ITEM_FILHO" localSheetId="2">#REF!</definedName>
    <definedName name="PESO_ITEM_FILHO">#REF!</definedName>
    <definedName name="PESO_ITEM_FILHO_4" localSheetId="2">#REF!</definedName>
    <definedName name="PESO_ITEM_FILHO_4">#REF!</definedName>
    <definedName name="PESO_MORTO" localSheetId="2">#REF!</definedName>
    <definedName name="PESO_MORTO">#REF!</definedName>
    <definedName name="PESO_MORTO_4">[103]Customizing!#REF!</definedName>
    <definedName name="Peso_Tubopb" localSheetId="2">#REF!</definedName>
    <definedName name="Peso_Tubopb">#REF!</definedName>
    <definedName name="Peso_Tubopb_4">[103]Customizing!#REF!</definedName>
    <definedName name="pesobrita">'[31]DADOS COLETATO'!$I$42</definedName>
    <definedName name="pesoespecial" localSheetId="2">#REF!</definedName>
    <definedName name="pesoespecial">#REF!</definedName>
    <definedName name="pesoespecial_4" localSheetId="2">#REF!</definedName>
    <definedName name="pesoespecial_4">#REF!</definedName>
    <definedName name="pesoespecifico">'[31]DADOS COLETATO'!$I$40</definedName>
    <definedName name="PESOESPSOLO">[23]PARA!$B$46</definedName>
    <definedName name="PesoHaste" localSheetId="2">#REF!</definedName>
    <definedName name="PesoHaste">#REF!</definedName>
    <definedName name="PesoHaste_4">[103]Customizing!#REF!</definedName>
    <definedName name="Pesomorto" localSheetId="2">#REF!</definedName>
    <definedName name="Pesomorto">#REF!</definedName>
    <definedName name="Pesomorto_4" localSheetId="2">#REF!</definedName>
    <definedName name="Pesomorto_4">#REF!</definedName>
    <definedName name="pesounitario" localSheetId="2">#REF!</definedName>
    <definedName name="pesounitario">#REF!</definedName>
    <definedName name="pesounitario_4" localSheetId="2">#REF!</definedName>
    <definedName name="pesounitario_4">#REF!</definedName>
    <definedName name="pesounitario2" localSheetId="2">#REF!</definedName>
    <definedName name="pesounitario2">#REF!</definedName>
    <definedName name="pesounitario2_4" localSheetId="2">#REF!</definedName>
    <definedName name="pesounitario2_4">#REF!</definedName>
    <definedName name="PesoUnitarioFinal" localSheetId="2">#REF!</definedName>
    <definedName name="PesoUnitarioFinal">#REF!</definedName>
    <definedName name="PesoUnitarioFinal_4" localSheetId="2">#REF!</definedName>
    <definedName name="PesoUnitarioFinal_4">#REF!</definedName>
    <definedName name="pesquisa" localSheetId="2">#REF!</definedName>
    <definedName name="pesquisa">#REF!</definedName>
    <definedName name="pessoal" localSheetId="2">#REF!</definedName>
    <definedName name="pessoal">#REF!</definedName>
    <definedName name="PG" localSheetId="2">#REF!</definedName>
    <definedName name="PG">#REF!</definedName>
    <definedName name="PG_1" localSheetId="2">#REF!</definedName>
    <definedName name="PG_1">#REF!</definedName>
    <definedName name="PG_2" localSheetId="2">#REF!</definedName>
    <definedName name="PG_2">#REF!</definedName>
    <definedName name="PG_26" localSheetId="2">#REF!</definedName>
    <definedName name="PG_26">#REF!</definedName>
    <definedName name="PG_3" localSheetId="2">#REF!</definedName>
    <definedName name="PG_3">#REF!</definedName>
    <definedName name="PG_33" localSheetId="2">#REF!</definedName>
    <definedName name="PG_33">#REF!</definedName>
    <definedName name="PG_34" localSheetId="2">#REF!</definedName>
    <definedName name="PG_34">#REF!</definedName>
    <definedName name="Pgrama" localSheetId="2">#REF!</definedName>
    <definedName name="Pgrama">#REF!</definedName>
    <definedName name="PI" localSheetId="2">#REF!</definedName>
    <definedName name="PI" localSheetId="3">#REF!</definedName>
    <definedName name="PI">#REF!</definedName>
    <definedName name="Pia_cozinha" localSheetId="2">#REF!</definedName>
    <definedName name="Pia_cozinha">#REF!</definedName>
    <definedName name="PIEQUIP">[13]SERVIÇO!#REF!</definedName>
    <definedName name="Pilar" localSheetId="2">#REF!</definedName>
    <definedName name="Pilar">#REF!</definedName>
    <definedName name="pinlat" localSheetId="2">#REF!</definedName>
    <definedName name="pinlat">#REF!</definedName>
    <definedName name="pinole" localSheetId="2">#REF!</definedName>
    <definedName name="pinole">#REF!</definedName>
    <definedName name="PINTOR" localSheetId="2">#REF!</definedName>
    <definedName name="PINTOR">#REF!</definedName>
    <definedName name="Pintura" localSheetId="2">#REF!</definedName>
    <definedName name="Pintura">#REF!</definedName>
    <definedName name="pintura.ligação" localSheetId="2">#REF!</definedName>
    <definedName name="pintura.ligação">#REF!</definedName>
    <definedName name="Pintura_cal" localSheetId="2">#REF!</definedName>
    <definedName name="Pintura_cal">#REF!</definedName>
    <definedName name="Pintura_óleo" localSheetId="2">#REF!</definedName>
    <definedName name="Pintura_óleo">#REF!</definedName>
    <definedName name="PIS" localSheetId="2">#REF!</definedName>
    <definedName name="PIS" localSheetId="3">#REF!</definedName>
    <definedName name="PIS">#REF!</definedName>
    <definedName name="piscer" localSheetId="2">#REF!</definedName>
    <definedName name="piscer">#REF!</definedName>
    <definedName name="pislis" localSheetId="2">#REF!</definedName>
    <definedName name="pislis">#REF!</definedName>
    <definedName name="PISO" localSheetId="2">#REF!</definedName>
    <definedName name="PISO" localSheetId="3">#REF!</definedName>
    <definedName name="PISO">#REF!</definedName>
    <definedName name="Piso_cimentado" localSheetId="2">#REF!</definedName>
    <definedName name="Piso_cimentado">#REF!</definedName>
    <definedName name="PISOS" localSheetId="2">#REF!</definedName>
    <definedName name="PISOS">#REF!</definedName>
    <definedName name="PL" localSheetId="2">#REF!</definedName>
    <definedName name="PL">#REF!</definedName>
    <definedName name="PL_ABC" localSheetId="2">#REF!</definedName>
    <definedName name="PL_ABC">#REF!</definedName>
    <definedName name="PLA" localSheetId="2">#REF!</definedName>
    <definedName name="PLA">#REF!</definedName>
    <definedName name="placa.sinal.tot">'[73]Comp.ObrasComp'!$I$488</definedName>
    <definedName name="Placa_de_cimento" localSheetId="2">#REF!</definedName>
    <definedName name="Placa_de_cimento">#REF!</definedName>
    <definedName name="PLACA_OBRA" localSheetId="2">#REF!</definedName>
    <definedName name="PLACA_OBRA">#REF!</definedName>
    <definedName name="PLAN">'[170]PLANILHA GERAL'!$D$11:$J$142</definedName>
    <definedName name="PLAN_4" localSheetId="2">#REF!</definedName>
    <definedName name="PLAN_4">#REF!</definedName>
    <definedName name="PLAN_RATEIO" localSheetId="2">#REF!</definedName>
    <definedName name="PLAN_RATEIO">#REF!</definedName>
    <definedName name="PLAN1" localSheetId="2">#REF!</definedName>
    <definedName name="Plan1">#REF!</definedName>
    <definedName name="Plan2" localSheetId="2">#REF!</definedName>
    <definedName name="Plan2">#REF!</definedName>
    <definedName name="Plan2_1" localSheetId="2">#REF!</definedName>
    <definedName name="Plan2_1">#REF!</definedName>
    <definedName name="Plan2_2" localSheetId="2">#REF!</definedName>
    <definedName name="Plan2_2">#REF!</definedName>
    <definedName name="Plan2_26" localSheetId="2">#REF!</definedName>
    <definedName name="Plan2_26">#REF!</definedName>
    <definedName name="Plan2_3" localSheetId="2">#REF!</definedName>
    <definedName name="Plan2_3">#REF!</definedName>
    <definedName name="Plan2_33" localSheetId="2">#REF!</definedName>
    <definedName name="Plan2_33">#REF!</definedName>
    <definedName name="Plan2_34" localSheetId="2">#REF!</definedName>
    <definedName name="Plan2_34">#REF!</definedName>
    <definedName name="plan275" localSheetId="2">#REF!</definedName>
    <definedName name="plan275">#REF!</definedName>
    <definedName name="plan4Q" localSheetId="2">#REF!</definedName>
    <definedName name="plan4Q">#REF!</definedName>
    <definedName name="PLANEJADA" localSheetId="2">#REF!</definedName>
    <definedName name="PLANEJADA">#REF!</definedName>
    <definedName name="Planilha" localSheetId="3">#REF!</definedName>
    <definedName name="Planilha">'[171]PLAN-Impressão - RP'!$B$11:$M$441</definedName>
    <definedName name="PLANILHACAIXA">'[172]PLAN-Impressão - CAIXA'!$B$6:$L$360</definedName>
    <definedName name="PLANILHAFAF" localSheetId="2">#REF!</definedName>
    <definedName name="PLANILHAFAF">#REF!</definedName>
    <definedName name="PLANILHARP">'[172]PLAN-Impressão - RP'!$B$6:$L$142</definedName>
    <definedName name="Plano" localSheetId="2">#REF!</definedName>
    <definedName name="plano">#REF!</definedName>
    <definedName name="PLANOS" localSheetId="2">#REF!</definedName>
    <definedName name="PLANOS">#REF!</definedName>
    <definedName name="planquatroQ" localSheetId="2">#REF!</definedName>
    <definedName name="planquatroQ">#REF!</definedName>
    <definedName name="PLANRP" localSheetId="2">#REF!</definedName>
    <definedName name="PLANRP">#REF!</definedName>
    <definedName name="plasin" localSheetId="2">#REF!</definedName>
    <definedName name="plasin">#REF!</definedName>
    <definedName name="PLE">OFFSET([97]PLE!$E$33,1,0):OFFSET([97]PLE!$BB$42,-1,0)</definedName>
    <definedName name="PLE.firstrow">[53]PLE!$A$15:$IV$15</definedName>
    <definedName name="PLE.lastrow">[53]PLE!$A$20:$IV$20</definedName>
    <definedName name="PLE.Medicao">[53]PLE!$J$9</definedName>
    <definedName name="PLE.ValorDoEvento">SUMIF([45]CÁLCULO!$M$15:$M$55,[53]PLE!$B1,OFFSET([45]CÁLCULO!$AI$15:$AI$55,0,[53]PLE!A$12))</definedName>
    <definedName name="plokiju" localSheetId="2">#REF!</definedName>
    <definedName name="plokiju">#REF!</definedName>
    <definedName name="PLQ.Item">[75]PLQ!$B$9:OFFSET([75]PLQ!$B$31,-1,0)</definedName>
    <definedName name="PLQ.qtde.frentes">COUNTA([75]PLQ!$F$9:$P$9)</definedName>
    <definedName name="PM">[173]PLANILHA!$1:$1048576</definedName>
    <definedName name="PMUR">[13]SERVIÇO!#REF!</definedName>
    <definedName name="PO.BDI">OFFSET([75]PO!$R$12,1,0):OFFSET([75]PO!$R$31,-1,0)</definedName>
    <definedName name="PO.CustoRef">OFFSET([75]PO!$Y$12,1,0):OFFSET([75]PO!$Y$31,-1,0)</definedName>
    <definedName name="PO.CustoUnitario" localSheetId="2">ROUND(#REF!,15-13*#REF!)</definedName>
    <definedName name="PO.CustoUnitario" localSheetId="3">ROUND(#REF!,15-13*#REF!)</definedName>
    <definedName name="PO.CustoUnitario">ROUND(#REF!,15-13*#REF!)</definedName>
    <definedName name="PO.Dados">[75]PO!$C$12:OFFSET([75]PO!$Z$31,-1,0)</definedName>
    <definedName name="PO.PrecoUnitario" localSheetId="2">ROUND(#REF!,15-13*#REF!)</definedName>
    <definedName name="PO.PrecoUnitario" localSheetId="3">ROUND(#REF!,15-13*#REF!)</definedName>
    <definedName name="PO.PrecoUnitario">ROUND(#REF!,15-13*#REF!)</definedName>
    <definedName name="PO.Quantidade" localSheetId="2">ROUND(#REF!,15-13*#REF!)</definedName>
    <definedName name="PO.Quantidade" localSheetId="3">ROUND(#REF!,15-13*#REF!)</definedName>
    <definedName name="PO.Quantidade">ROUND(#REF!,15-13*#REF!)</definedName>
    <definedName name="PO.ValoresBDI">OFFSET([53]ORÇAMENTO!$AH$15,1,0):OFFSET([53]ORÇAMENTO!$AH$55,-1,0)</definedName>
    <definedName name="PO_QUIMICO_4KG" localSheetId="2">#REF!</definedName>
    <definedName name="PO_QUIMICO_4KG">#REF!</definedName>
    <definedName name="Poço" localSheetId="2">#REF!</definedName>
    <definedName name="Poço">#REF!</definedName>
    <definedName name="POÇO_VISIT" localSheetId="2">#REF!</definedName>
    <definedName name="POÇO_VISIT">#REF!</definedName>
    <definedName name="POÇOS" localSheetId="2">#REF!</definedName>
    <definedName name="POÇOS" localSheetId="3">#REF!</definedName>
    <definedName name="POÇOS">#REF!</definedName>
    <definedName name="POK">'[99]CCALC  REDE REDE-01'!$F$2:$J$720</definedName>
    <definedName name="PONTALETE" localSheetId="2">#REF!</definedName>
    <definedName name="PONTALETE">#REF!</definedName>
    <definedName name="PONTEVELHASÃOGONÇALO">'[16]Mobilização  Equipamentos'!$F$324</definedName>
    <definedName name="pop">[67]entrada!$E$5</definedName>
    <definedName name="popspkasdjhlasdbhasfknb" localSheetId="2">#REF!</definedName>
    <definedName name="popspkasdjhlasdbhasfknb" localSheetId="3">#REF!</definedName>
    <definedName name="popspkasdjhlasdbhasfknb">#REF!</definedName>
    <definedName name="Popular" localSheetId="2">{#N/A,#N/A,FALSE,"Cronograma";#N/A,#N/A,FALSE,"Cronogr. 2"}</definedName>
    <definedName name="Popular" localSheetId="3">{#N/A,#N/A,FALSE,"Cronograma";#N/A,#N/A,FALSE,"Cronogr. 2"}</definedName>
    <definedName name="Popular" hidden="1">{#N/A,#N/A,FALSE,"Cronograma";#N/A,#N/A,FALSE,"Cronogr. 2"}</definedName>
    <definedName name="poraco" localSheetId="2">#REF!</definedName>
    <definedName name="poraco">#REF!</definedName>
    <definedName name="PorcentCustoFinanceiro" localSheetId="2">#REF!</definedName>
    <definedName name="PorcentCustoFinanceiro">#REF!</definedName>
    <definedName name="PorcentCustoFinanceiro_4" localSheetId="2">#REF!</definedName>
    <definedName name="PorcentCustoFinanceiro_4">#REF!</definedName>
    <definedName name="porext" localSheetId="2">#REF!</definedName>
    <definedName name="porext">#REF!</definedName>
    <definedName name="porlis" localSheetId="2">#REF!</definedName>
    <definedName name="porlis">#REF!</definedName>
    <definedName name="port" localSheetId="2">#REF!</definedName>
    <definedName name="port">#REF!</definedName>
    <definedName name="PORTATIL" localSheetId="2">#REF!</definedName>
    <definedName name="PORTATIL">#REF!</definedName>
    <definedName name="POVONOVOI">'[16]Mobilização  Equipamentos'!$F$458</definedName>
    <definedName name="POVONOVOII">'[16]Mobilização  Equipamentos'!$F$489</definedName>
    <definedName name="pp" localSheetId="2">'[30]Fresagem de Pista Ago-98'!#REF!</definedName>
    <definedName name="pp" localSheetId="3">#REF!</definedName>
    <definedName name="pp">#REF!</definedName>
    <definedName name="PP1.1" localSheetId="2">'[174]Opção 1'!#REF!</definedName>
    <definedName name="PP1.1">#REF!</definedName>
    <definedName name="PP1.10" localSheetId="2">'[174]Opção 1'!#REF!</definedName>
    <definedName name="PP1.10">#REF!</definedName>
    <definedName name="PP1.11" localSheetId="2">'[174]Opção 1'!#REF!</definedName>
    <definedName name="PP1.11">#REF!</definedName>
    <definedName name="PP1.12" localSheetId="2">'[174]Opção 1'!#REF!</definedName>
    <definedName name="PP1.12">#REF!</definedName>
    <definedName name="PP1.13" localSheetId="2">'[174]Opção 1'!#REF!</definedName>
    <definedName name="PP1.13">#REF!</definedName>
    <definedName name="PP1.14" localSheetId="2">'[174]Opção 1'!#REF!</definedName>
    <definedName name="PP1.14">#REF!</definedName>
    <definedName name="PP1.15" localSheetId="2">'[174]Opção 1'!#REF!</definedName>
    <definedName name="PP1.15">#REF!</definedName>
    <definedName name="PP1.2" localSheetId="2">'[174]Opção 1'!#REF!</definedName>
    <definedName name="PP1.2">#REF!</definedName>
    <definedName name="PP1.3" localSheetId="2">'[174]Opção 1'!#REF!</definedName>
    <definedName name="PP1.3">#REF!</definedName>
    <definedName name="PP1.4" localSheetId="2">'[174]Opção 1'!#REF!</definedName>
    <definedName name="PP1.4">#REF!</definedName>
    <definedName name="PP1.5" localSheetId="2">'[174]Opção 1'!#REF!</definedName>
    <definedName name="PP1.5">#REF!</definedName>
    <definedName name="PP1.6" localSheetId="2">'[174]Opção 1'!#REF!</definedName>
    <definedName name="PP1.6">#REF!</definedName>
    <definedName name="PP1.7" localSheetId="2">'[174]Opção 1'!#REF!</definedName>
    <definedName name="PP1.7">#REF!</definedName>
    <definedName name="PP1.8" localSheetId="2">'[174]Opção 1'!#REF!</definedName>
    <definedName name="PP1.8">#REF!</definedName>
    <definedName name="PP1.9" localSheetId="2">'[174]Opção 1'!#REF!</definedName>
    <definedName name="PP1.9">#REF!</definedName>
    <definedName name="Ppedra" localSheetId="2">#REF!</definedName>
    <definedName name="Ppedra">#REF!</definedName>
    <definedName name="PPL" localSheetId="2">#REF!</definedName>
    <definedName name="PPL">#REF!</definedName>
    <definedName name="PPPPP" localSheetId="2">#REF!</definedName>
    <definedName name="PPPPP" localSheetId="3">#REF!</definedName>
    <definedName name="PPPPP">#REF!</definedName>
    <definedName name="ppt_pistas_e_patios" localSheetId="2">#REF!</definedName>
    <definedName name="ppt_pistas_e_patios">#REF!</definedName>
    <definedName name="prazo" localSheetId="2">#REF!</definedName>
    <definedName name="prazo" localSheetId="3">#REF!</definedName>
    <definedName name="prazo">#REF!</definedName>
    <definedName name="Prazo_4" localSheetId="2">#REF!</definedName>
    <definedName name="Prazo_4">#REF!</definedName>
    <definedName name="PRAZO_EDITAL" localSheetId="2">#REF!</definedName>
    <definedName name="PRAZO_EDITAL">#REF!</definedName>
    <definedName name="PRAZO_ORC" localSheetId="2">#REF!</definedName>
    <definedName name="PRAZO_ORC">#REF!</definedName>
    <definedName name="PRE" localSheetId="2">#REF!</definedName>
    <definedName name="PRE">#REF!</definedName>
    <definedName name="PRE010201_1" localSheetId="2">#REF!</definedName>
    <definedName name="PRE010201_1">#REF!</definedName>
    <definedName name="PRE010201_2" localSheetId="2">#REF!</definedName>
    <definedName name="PRE010201_2">#REF!</definedName>
    <definedName name="PRE010201_3" localSheetId="2">#REF!</definedName>
    <definedName name="PRE010201_3">#REF!</definedName>
    <definedName name="PRE010201_74" localSheetId="2">#REF!</definedName>
    <definedName name="PRE010201_74">#REF!</definedName>
    <definedName name="PRE010201_75" localSheetId="2">#REF!</definedName>
    <definedName name="PRE010201_75">#REF!</definedName>
    <definedName name="PRE010202_1" localSheetId="2">#REF!</definedName>
    <definedName name="PRE010202_1">#REF!</definedName>
    <definedName name="PRE010202_2" localSheetId="2">#REF!</definedName>
    <definedName name="PRE010202_2">#REF!</definedName>
    <definedName name="PRE010202_3" localSheetId="2">#REF!</definedName>
    <definedName name="PRE010202_3">#REF!</definedName>
    <definedName name="PRE010202_74" localSheetId="2">#REF!</definedName>
    <definedName name="PRE010202_74">#REF!</definedName>
    <definedName name="PRE010202_75" localSheetId="2">#REF!</definedName>
    <definedName name="PRE010202_75">#REF!</definedName>
    <definedName name="PRE010205_1" localSheetId="2">#REF!</definedName>
    <definedName name="PRE010205_1">#REF!</definedName>
    <definedName name="PRE010205_2" localSheetId="2">#REF!</definedName>
    <definedName name="PRE010205_2">#REF!</definedName>
    <definedName name="PRE010205_3" localSheetId="2">#REF!</definedName>
    <definedName name="PRE010205_3">#REF!</definedName>
    <definedName name="PRE010205_74" localSheetId="2">#REF!</definedName>
    <definedName name="PRE010205_74">#REF!</definedName>
    <definedName name="PRE010205_75" localSheetId="2">#REF!</definedName>
    <definedName name="PRE010205_75">#REF!</definedName>
    <definedName name="PRE010206_1" localSheetId="2">#REF!</definedName>
    <definedName name="PRE010206_1">#REF!</definedName>
    <definedName name="PRE010206_2" localSheetId="2">#REF!</definedName>
    <definedName name="PRE010206_2">#REF!</definedName>
    <definedName name="PRE010206_3" localSheetId="2">#REF!</definedName>
    <definedName name="PRE010206_3">#REF!</definedName>
    <definedName name="PRE010206_74" localSheetId="2">#REF!</definedName>
    <definedName name="PRE010206_74">#REF!</definedName>
    <definedName name="PRE010206_75" localSheetId="2">#REF!</definedName>
    <definedName name="PRE010206_75">#REF!</definedName>
    <definedName name="PRE010210_1" localSheetId="2">#REF!</definedName>
    <definedName name="PRE010210_1">#REF!</definedName>
    <definedName name="PRE010210_2" localSheetId="2">#REF!</definedName>
    <definedName name="PRE010210_2">#REF!</definedName>
    <definedName name="PRE010210_3" localSheetId="2">#REF!</definedName>
    <definedName name="PRE010210_3">#REF!</definedName>
    <definedName name="PRE010210_74" localSheetId="2">#REF!</definedName>
    <definedName name="PRE010210_74">#REF!</definedName>
    <definedName name="PRE010210_75" localSheetId="2">#REF!</definedName>
    <definedName name="PRE010210_75">#REF!</definedName>
    <definedName name="PRE010301_1" localSheetId="2">#REF!</definedName>
    <definedName name="PRE010301_1">#REF!</definedName>
    <definedName name="PRE010301_2" localSheetId="2">#REF!</definedName>
    <definedName name="PRE010301_2">#REF!</definedName>
    <definedName name="PRE010301_3" localSheetId="2">#REF!</definedName>
    <definedName name="PRE010301_3">#REF!</definedName>
    <definedName name="PRE010301_74" localSheetId="2">#REF!</definedName>
    <definedName name="PRE010301_74">#REF!</definedName>
    <definedName name="PRE010301_75" localSheetId="2">#REF!</definedName>
    <definedName name="PRE010301_75">#REF!</definedName>
    <definedName name="PRE010401_1" localSheetId="2">#REF!</definedName>
    <definedName name="PRE010401_1">#REF!</definedName>
    <definedName name="PRE010401_2" localSheetId="2">#REF!</definedName>
    <definedName name="PRE010401_2">#REF!</definedName>
    <definedName name="PRE010401_3" localSheetId="2">#REF!</definedName>
    <definedName name="PRE010401_3">#REF!</definedName>
    <definedName name="PRE010401_74" localSheetId="2">#REF!</definedName>
    <definedName name="PRE010401_74">#REF!</definedName>
    <definedName name="PRE010401_75" localSheetId="2">#REF!</definedName>
    <definedName name="PRE010401_75">#REF!</definedName>
    <definedName name="PRE010402_1" localSheetId="2">#REF!</definedName>
    <definedName name="PRE010402_1">#REF!</definedName>
    <definedName name="PRE010402_2" localSheetId="2">#REF!</definedName>
    <definedName name="PRE010402_2">#REF!</definedName>
    <definedName name="PRE010402_3" localSheetId="2">#REF!</definedName>
    <definedName name="PRE010402_3">#REF!</definedName>
    <definedName name="PRE010402_74" localSheetId="2">#REF!</definedName>
    <definedName name="PRE010402_74">#REF!</definedName>
    <definedName name="PRE010402_75" localSheetId="2">#REF!</definedName>
    <definedName name="PRE010402_75">#REF!</definedName>
    <definedName name="PRE010407_1" localSheetId="2">#REF!</definedName>
    <definedName name="PRE010407_1">#REF!</definedName>
    <definedName name="PRE010407_2" localSheetId="2">#REF!</definedName>
    <definedName name="PRE010407_2">#REF!</definedName>
    <definedName name="PRE010407_3" localSheetId="2">#REF!</definedName>
    <definedName name="PRE010407_3">#REF!</definedName>
    <definedName name="PRE010407_74" localSheetId="2">#REF!</definedName>
    <definedName name="PRE010407_74">#REF!</definedName>
    <definedName name="PRE010407_75" localSheetId="2">#REF!</definedName>
    <definedName name="PRE010407_75">#REF!</definedName>
    <definedName name="PRE010413_1" localSheetId="2">#REF!</definedName>
    <definedName name="PRE010413_1">#REF!</definedName>
    <definedName name="PRE010413_2" localSheetId="2">#REF!</definedName>
    <definedName name="PRE010413_2">#REF!</definedName>
    <definedName name="PRE010413_3" localSheetId="2">#REF!</definedName>
    <definedName name="PRE010413_3">#REF!</definedName>
    <definedName name="PRE010413_74" localSheetId="2">#REF!</definedName>
    <definedName name="PRE010413_74">#REF!</definedName>
    <definedName name="PRE010413_75" localSheetId="2">#REF!</definedName>
    <definedName name="PRE010413_75">#REF!</definedName>
    <definedName name="PRE010501_1" localSheetId="2">#REF!</definedName>
    <definedName name="PRE010501_1">#REF!</definedName>
    <definedName name="PRE010501_2" localSheetId="2">#REF!</definedName>
    <definedName name="PRE010501_2">#REF!</definedName>
    <definedName name="PRE010501_3" localSheetId="2">#REF!</definedName>
    <definedName name="PRE010501_3">#REF!</definedName>
    <definedName name="PRE010501_74" localSheetId="2">#REF!</definedName>
    <definedName name="PRE010501_74">#REF!</definedName>
    <definedName name="PRE010501_75" localSheetId="2">#REF!</definedName>
    <definedName name="PRE010501_75">#REF!</definedName>
    <definedName name="PRE010503_1" localSheetId="2">#REF!</definedName>
    <definedName name="PRE010503_1">#REF!</definedName>
    <definedName name="PRE010503_2" localSheetId="2">#REF!</definedName>
    <definedName name="PRE010503_2">#REF!</definedName>
    <definedName name="PRE010503_3" localSheetId="2">#REF!</definedName>
    <definedName name="PRE010503_3">#REF!</definedName>
    <definedName name="PRE010503_74" localSheetId="2">#REF!</definedName>
    <definedName name="PRE010503_74">#REF!</definedName>
    <definedName name="PRE010503_75" localSheetId="2">#REF!</definedName>
    <definedName name="PRE010503_75">#REF!</definedName>
    <definedName name="PRE010505_1" localSheetId="2">#REF!</definedName>
    <definedName name="PRE010505_1">#REF!</definedName>
    <definedName name="PRE010505_2" localSheetId="2">#REF!</definedName>
    <definedName name="PRE010505_2">#REF!</definedName>
    <definedName name="PRE010505_3" localSheetId="2">#REF!</definedName>
    <definedName name="PRE010505_3">#REF!</definedName>
    <definedName name="PRE010505_74" localSheetId="2">#REF!</definedName>
    <definedName name="PRE010505_74">#REF!</definedName>
    <definedName name="PRE010505_75" localSheetId="2">#REF!</definedName>
    <definedName name="PRE010505_75">#REF!</definedName>
    <definedName name="PRE010509_1" localSheetId="2">#REF!</definedName>
    <definedName name="PRE010509_1">#REF!</definedName>
    <definedName name="PRE010509_2" localSheetId="2">#REF!</definedName>
    <definedName name="PRE010509_2">#REF!</definedName>
    <definedName name="PRE010509_3" localSheetId="2">#REF!</definedName>
    <definedName name="PRE010509_3">#REF!</definedName>
    <definedName name="PRE010509_74" localSheetId="2">#REF!</definedName>
    <definedName name="PRE010509_74">#REF!</definedName>
    <definedName name="PRE010509_75" localSheetId="2">#REF!</definedName>
    <definedName name="PRE010509_75">#REF!</definedName>
    <definedName name="PRE010512_1" localSheetId="2">#REF!</definedName>
    <definedName name="PRE010512_1">#REF!</definedName>
    <definedName name="PRE010512_2" localSheetId="2">#REF!</definedName>
    <definedName name="PRE010512_2">#REF!</definedName>
    <definedName name="PRE010512_3" localSheetId="2">#REF!</definedName>
    <definedName name="PRE010512_3">#REF!</definedName>
    <definedName name="PRE010512_74" localSheetId="2">#REF!</definedName>
    <definedName name="PRE010512_74">#REF!</definedName>
    <definedName name="PRE010512_75" localSheetId="2">#REF!</definedName>
    <definedName name="PRE010512_75">#REF!</definedName>
    <definedName name="PRE010518_1" localSheetId="2">#REF!</definedName>
    <definedName name="PRE010518_1">#REF!</definedName>
    <definedName name="PRE010518_2" localSheetId="2">#REF!</definedName>
    <definedName name="PRE010518_2">#REF!</definedName>
    <definedName name="PRE010518_3" localSheetId="2">#REF!</definedName>
    <definedName name="PRE010518_3">#REF!</definedName>
    <definedName name="PRE010518_74" localSheetId="2">#REF!</definedName>
    <definedName name="PRE010518_74">#REF!</definedName>
    <definedName name="PRE010518_75" localSheetId="2">#REF!</definedName>
    <definedName name="PRE010518_75">#REF!</definedName>
    <definedName name="PRE010519_1" localSheetId="2">#REF!</definedName>
    <definedName name="PRE010519_1">#REF!</definedName>
    <definedName name="PRE010519_2" localSheetId="2">#REF!</definedName>
    <definedName name="PRE010519_2">#REF!</definedName>
    <definedName name="PRE010519_3" localSheetId="2">#REF!</definedName>
    <definedName name="PRE010519_3">#REF!</definedName>
    <definedName name="PRE010519_74" localSheetId="2">#REF!</definedName>
    <definedName name="PRE010519_74">#REF!</definedName>
    <definedName name="PRE010519_75" localSheetId="2">#REF!</definedName>
    <definedName name="PRE010519_75">#REF!</definedName>
    <definedName name="PRE010521_1" localSheetId="2">#REF!</definedName>
    <definedName name="PRE010521_1">#REF!</definedName>
    <definedName name="PRE010521_2" localSheetId="2">#REF!</definedName>
    <definedName name="PRE010521_2">#REF!</definedName>
    <definedName name="PRE010521_3" localSheetId="2">#REF!</definedName>
    <definedName name="PRE010521_3">#REF!</definedName>
    <definedName name="PRE010521_74" localSheetId="2">#REF!</definedName>
    <definedName name="PRE010521_74">#REF!</definedName>
    <definedName name="PRE010521_75" localSheetId="2">#REF!</definedName>
    <definedName name="PRE010521_75">#REF!</definedName>
    <definedName name="PRE010523_1" localSheetId="2">#REF!</definedName>
    <definedName name="PRE010523_1">#REF!</definedName>
    <definedName name="PRE010523_2" localSheetId="2">#REF!</definedName>
    <definedName name="PRE010523_2">#REF!</definedName>
    <definedName name="PRE010523_3" localSheetId="2">#REF!</definedName>
    <definedName name="PRE010523_3">#REF!</definedName>
    <definedName name="PRE010523_74" localSheetId="2">#REF!</definedName>
    <definedName name="PRE010523_74">#REF!</definedName>
    <definedName name="PRE010523_75" localSheetId="2">#REF!</definedName>
    <definedName name="PRE010523_75">#REF!</definedName>
    <definedName name="PRE010532_1" localSheetId="2">#REF!</definedName>
    <definedName name="PRE010532_1">#REF!</definedName>
    <definedName name="PRE010532_2" localSheetId="2">#REF!</definedName>
    <definedName name="PRE010532_2">#REF!</definedName>
    <definedName name="PRE010532_3" localSheetId="2">#REF!</definedName>
    <definedName name="PRE010532_3">#REF!</definedName>
    <definedName name="PRE010532_74" localSheetId="2">#REF!</definedName>
    <definedName name="PRE010532_74">#REF!</definedName>
    <definedName name="PRE010532_75" localSheetId="2">#REF!</definedName>
    <definedName name="PRE010532_75">#REF!</definedName>
    <definedName name="PRE010533_1" localSheetId="2">#REF!</definedName>
    <definedName name="PRE010533_1">#REF!</definedName>
    <definedName name="PRE010533_2" localSheetId="2">#REF!</definedName>
    <definedName name="PRE010533_2">#REF!</definedName>
    <definedName name="PRE010533_3" localSheetId="2">#REF!</definedName>
    <definedName name="PRE010533_3">#REF!</definedName>
    <definedName name="PRE010533_74" localSheetId="2">#REF!</definedName>
    <definedName name="PRE010533_74">#REF!</definedName>
    <definedName name="PRE010533_75" localSheetId="2">#REF!</definedName>
    <definedName name="PRE010533_75">#REF!</definedName>
    <definedName name="PRE010536_1" localSheetId="2">#REF!</definedName>
    <definedName name="PRE010536_1">#REF!</definedName>
    <definedName name="PRE010536_2" localSheetId="2">#REF!</definedName>
    <definedName name="PRE010536_2">#REF!</definedName>
    <definedName name="PRE010536_3" localSheetId="2">#REF!</definedName>
    <definedName name="PRE010536_3">#REF!</definedName>
    <definedName name="PRE010536_74" localSheetId="2">#REF!</definedName>
    <definedName name="PRE010536_74">#REF!</definedName>
    <definedName name="PRE010536_75" localSheetId="2">#REF!</definedName>
    <definedName name="PRE010536_75">#REF!</definedName>
    <definedName name="PRE010701_1" localSheetId="2">#REF!</definedName>
    <definedName name="PRE010701_1">#REF!</definedName>
    <definedName name="PRE010701_2" localSheetId="2">#REF!</definedName>
    <definedName name="PRE010701_2">#REF!</definedName>
    <definedName name="PRE010701_3" localSheetId="2">#REF!</definedName>
    <definedName name="PRE010701_3">#REF!</definedName>
    <definedName name="PRE010701_74" localSheetId="2">#REF!</definedName>
    <definedName name="PRE010701_74">#REF!</definedName>
    <definedName name="PRE010701_75" localSheetId="2">#REF!</definedName>
    <definedName name="PRE010701_75">#REF!</definedName>
    <definedName name="PRE010703_1" localSheetId="2">#REF!</definedName>
    <definedName name="PRE010703_1">#REF!</definedName>
    <definedName name="PRE010703_2" localSheetId="2">#REF!</definedName>
    <definedName name="PRE010703_2">#REF!</definedName>
    <definedName name="PRE010703_3" localSheetId="2">#REF!</definedName>
    <definedName name="PRE010703_3">#REF!</definedName>
    <definedName name="PRE010703_74" localSheetId="2">#REF!</definedName>
    <definedName name="PRE010703_74">#REF!</definedName>
    <definedName name="PRE010703_75" localSheetId="2">#REF!</definedName>
    <definedName name="PRE010703_75">#REF!</definedName>
    <definedName name="PRE010705_1" localSheetId="2">#REF!</definedName>
    <definedName name="PRE010705_1">#REF!</definedName>
    <definedName name="PRE010705_2" localSheetId="2">#REF!</definedName>
    <definedName name="PRE010705_2">#REF!</definedName>
    <definedName name="PRE010705_3" localSheetId="2">#REF!</definedName>
    <definedName name="PRE010705_3">#REF!</definedName>
    <definedName name="PRE010705_74" localSheetId="2">#REF!</definedName>
    <definedName name="PRE010705_74">#REF!</definedName>
    <definedName name="PRE010705_75" localSheetId="2">#REF!</definedName>
    <definedName name="PRE010705_75">#REF!</definedName>
    <definedName name="PRE010708_1" localSheetId="2">#REF!</definedName>
    <definedName name="PRE010708_1">#REF!</definedName>
    <definedName name="PRE010708_2" localSheetId="2">#REF!</definedName>
    <definedName name="PRE010708_2">#REF!</definedName>
    <definedName name="PRE010708_3" localSheetId="2">#REF!</definedName>
    <definedName name="PRE010708_3">#REF!</definedName>
    <definedName name="PRE010708_74" localSheetId="2">#REF!</definedName>
    <definedName name="PRE010708_74">#REF!</definedName>
    <definedName name="PRE010708_75" localSheetId="2">#REF!</definedName>
    <definedName name="PRE010708_75">#REF!</definedName>
    <definedName name="PRE010710_1" localSheetId="2">#REF!</definedName>
    <definedName name="PRE010710_1">#REF!</definedName>
    <definedName name="PRE010710_2" localSheetId="2">#REF!</definedName>
    <definedName name="PRE010710_2">#REF!</definedName>
    <definedName name="PRE010710_3" localSheetId="2">#REF!</definedName>
    <definedName name="PRE010710_3">#REF!</definedName>
    <definedName name="PRE010710_74" localSheetId="2">#REF!</definedName>
    <definedName name="PRE010710_74">#REF!</definedName>
    <definedName name="PRE010710_75" localSheetId="2">#REF!</definedName>
    <definedName name="PRE010710_75">#REF!</definedName>
    <definedName name="PRE010712_1" localSheetId="2">#REF!</definedName>
    <definedName name="PRE010712_1">#REF!</definedName>
    <definedName name="PRE010712_2" localSheetId="2">#REF!</definedName>
    <definedName name="PRE010712_2">#REF!</definedName>
    <definedName name="PRE010712_3" localSheetId="2">#REF!</definedName>
    <definedName name="PRE010712_3">#REF!</definedName>
    <definedName name="PRE010712_74" localSheetId="2">#REF!</definedName>
    <definedName name="PRE010712_74">#REF!</definedName>
    <definedName name="PRE010712_75" localSheetId="2">#REF!</definedName>
    <definedName name="PRE010712_75">#REF!</definedName>
    <definedName name="PRE010717_1" localSheetId="2">#REF!</definedName>
    <definedName name="PRE010717_1">#REF!</definedName>
    <definedName name="PRE010717_2" localSheetId="2">#REF!</definedName>
    <definedName name="PRE010717_2">#REF!</definedName>
    <definedName name="PRE010717_3" localSheetId="2">#REF!</definedName>
    <definedName name="PRE010717_3">#REF!</definedName>
    <definedName name="PRE010717_74" localSheetId="2">#REF!</definedName>
    <definedName name="PRE010717_74">#REF!</definedName>
    <definedName name="PRE010717_75" localSheetId="2">#REF!</definedName>
    <definedName name="PRE010717_75">#REF!</definedName>
    <definedName name="PRE010718_1" localSheetId="2">#REF!</definedName>
    <definedName name="PRE010718_1">#REF!</definedName>
    <definedName name="PRE010718_2" localSheetId="2">#REF!</definedName>
    <definedName name="PRE010718_2">#REF!</definedName>
    <definedName name="PRE010718_3" localSheetId="2">#REF!</definedName>
    <definedName name="PRE010718_3">#REF!</definedName>
    <definedName name="PRE010718_74" localSheetId="2">#REF!</definedName>
    <definedName name="PRE010718_74">#REF!</definedName>
    <definedName name="PRE010718_75" localSheetId="2">#REF!</definedName>
    <definedName name="PRE010718_75">#REF!</definedName>
    <definedName name="PRE020201_1" localSheetId="2">#REF!</definedName>
    <definedName name="PRE020201_1">#REF!</definedName>
    <definedName name="PRE020201_2" localSheetId="2">#REF!</definedName>
    <definedName name="PRE020201_2">#REF!</definedName>
    <definedName name="PRE020201_3" localSheetId="2">#REF!</definedName>
    <definedName name="PRE020201_3">#REF!</definedName>
    <definedName name="PRE020201_74" localSheetId="2">#REF!</definedName>
    <definedName name="PRE020201_74">#REF!</definedName>
    <definedName name="PRE020201_75" localSheetId="2">#REF!</definedName>
    <definedName name="PRE020201_75">#REF!</definedName>
    <definedName name="PRE020205_1" localSheetId="2">#REF!</definedName>
    <definedName name="PRE020205_1">#REF!</definedName>
    <definedName name="PRE020205_2" localSheetId="2">#REF!</definedName>
    <definedName name="PRE020205_2">#REF!</definedName>
    <definedName name="PRE020205_3" localSheetId="2">#REF!</definedName>
    <definedName name="PRE020205_3">#REF!</definedName>
    <definedName name="PRE020205_74" localSheetId="2">#REF!</definedName>
    <definedName name="PRE020205_74">#REF!</definedName>
    <definedName name="PRE020205_75" localSheetId="2">#REF!</definedName>
    <definedName name="PRE020205_75">#REF!</definedName>
    <definedName name="PRE020211_1" localSheetId="2">#REF!</definedName>
    <definedName name="PRE020211_1">#REF!</definedName>
    <definedName name="PRE020211_2" localSheetId="2">#REF!</definedName>
    <definedName name="PRE020211_2">#REF!</definedName>
    <definedName name="PRE020211_3" localSheetId="2">#REF!</definedName>
    <definedName name="PRE020211_3">#REF!</definedName>
    <definedName name="PRE020211_74" localSheetId="2">#REF!</definedName>
    <definedName name="PRE020211_74">#REF!</definedName>
    <definedName name="PRE020211_75" localSheetId="2">#REF!</definedName>
    <definedName name="PRE020211_75">#REF!</definedName>
    <definedName name="PRE020217_1" localSheetId="2">#REF!</definedName>
    <definedName name="PRE020217_1">#REF!</definedName>
    <definedName name="PRE020217_2" localSheetId="2">#REF!</definedName>
    <definedName name="PRE020217_2">#REF!</definedName>
    <definedName name="PRE020217_3" localSheetId="2">#REF!</definedName>
    <definedName name="PRE020217_3">#REF!</definedName>
    <definedName name="PRE020217_74" localSheetId="2">#REF!</definedName>
    <definedName name="PRE020217_74">#REF!</definedName>
    <definedName name="PRE020217_75" localSheetId="2">#REF!</definedName>
    <definedName name="PRE020217_75">#REF!</definedName>
    <definedName name="PRE030102_1" localSheetId="2">#REF!</definedName>
    <definedName name="PRE030102_1">#REF!</definedName>
    <definedName name="PRE030102_2" localSheetId="2">#REF!</definedName>
    <definedName name="PRE030102_2">#REF!</definedName>
    <definedName name="PRE030102_3" localSheetId="2">#REF!</definedName>
    <definedName name="PRE030102_3">#REF!</definedName>
    <definedName name="PRE030102_74" localSheetId="2">#REF!</definedName>
    <definedName name="PRE030102_74">#REF!</definedName>
    <definedName name="PRE030102_75" localSheetId="2">#REF!</definedName>
    <definedName name="PRE030102_75">#REF!</definedName>
    <definedName name="PRE030201_1" localSheetId="2">#REF!</definedName>
    <definedName name="PRE030201_1">#REF!</definedName>
    <definedName name="PRE030201_2" localSheetId="2">#REF!</definedName>
    <definedName name="PRE030201_2">#REF!</definedName>
    <definedName name="PRE030201_3" localSheetId="2">#REF!</definedName>
    <definedName name="PRE030201_3">#REF!</definedName>
    <definedName name="PRE030201_74" localSheetId="2">#REF!</definedName>
    <definedName name="PRE030201_74">#REF!</definedName>
    <definedName name="PRE030201_75" localSheetId="2">#REF!</definedName>
    <definedName name="PRE030201_75">#REF!</definedName>
    <definedName name="PRE030303_1" localSheetId="2">#REF!</definedName>
    <definedName name="PRE030303_1">#REF!</definedName>
    <definedName name="PRE030303_2" localSheetId="2">#REF!</definedName>
    <definedName name="PRE030303_2">#REF!</definedName>
    <definedName name="PRE030303_3" localSheetId="2">#REF!</definedName>
    <definedName name="PRE030303_3">#REF!</definedName>
    <definedName name="PRE030303_74" localSheetId="2">#REF!</definedName>
    <definedName name="PRE030303_74">#REF!</definedName>
    <definedName name="PRE030303_75" localSheetId="2">#REF!</definedName>
    <definedName name="PRE030303_75">#REF!</definedName>
    <definedName name="PRE030317_1" localSheetId="2">#REF!</definedName>
    <definedName name="PRE030317_1">#REF!</definedName>
    <definedName name="PRE030317_2" localSheetId="2">#REF!</definedName>
    <definedName name="PRE030317_2">#REF!</definedName>
    <definedName name="PRE030317_3" localSheetId="2">#REF!</definedName>
    <definedName name="PRE030317_3">#REF!</definedName>
    <definedName name="PRE030317_74" localSheetId="2">#REF!</definedName>
    <definedName name="PRE030317_74">#REF!</definedName>
    <definedName name="PRE030317_75" localSheetId="2">#REF!</definedName>
    <definedName name="PRE030317_75">#REF!</definedName>
    <definedName name="PRE040101_1" localSheetId="2">#REF!</definedName>
    <definedName name="PRE040101_1">#REF!</definedName>
    <definedName name="PRE040101_2" localSheetId="2">#REF!</definedName>
    <definedName name="PRE040101_2">#REF!</definedName>
    <definedName name="PRE040101_3" localSheetId="2">#REF!</definedName>
    <definedName name="PRE040101_3">#REF!</definedName>
    <definedName name="PRE040101_74" localSheetId="2">#REF!</definedName>
    <definedName name="PRE040101_74">#REF!</definedName>
    <definedName name="PRE040101_75" localSheetId="2">#REF!</definedName>
    <definedName name="PRE040101_75">#REF!</definedName>
    <definedName name="PRE040202_1" localSheetId="2">#REF!</definedName>
    <definedName name="PRE040202_1">#REF!</definedName>
    <definedName name="PRE040202_2" localSheetId="2">#REF!</definedName>
    <definedName name="PRE040202_2">#REF!</definedName>
    <definedName name="PRE040202_3" localSheetId="2">#REF!</definedName>
    <definedName name="PRE040202_3">#REF!</definedName>
    <definedName name="PRE040202_74" localSheetId="2">#REF!</definedName>
    <definedName name="PRE040202_74">#REF!</definedName>
    <definedName name="PRE040202_75" localSheetId="2">#REF!</definedName>
    <definedName name="PRE040202_75">#REF!</definedName>
    <definedName name="PRE050103_1" localSheetId="2">#REF!</definedName>
    <definedName name="PRE050103_1">#REF!</definedName>
    <definedName name="PRE050103_2" localSheetId="2">#REF!</definedName>
    <definedName name="PRE050103_2">#REF!</definedName>
    <definedName name="PRE050103_3" localSheetId="2">#REF!</definedName>
    <definedName name="PRE050103_3">#REF!</definedName>
    <definedName name="PRE050103_74" localSheetId="2">#REF!</definedName>
    <definedName name="PRE050103_74">#REF!</definedName>
    <definedName name="PRE050103_75" localSheetId="2">#REF!</definedName>
    <definedName name="PRE050103_75">#REF!</definedName>
    <definedName name="PRE050207_1" localSheetId="2">#REF!</definedName>
    <definedName name="PRE050207_1">#REF!</definedName>
    <definedName name="PRE050207_2" localSheetId="2">#REF!</definedName>
    <definedName name="PRE050207_2">#REF!</definedName>
    <definedName name="PRE050207_3" localSheetId="2">#REF!</definedName>
    <definedName name="PRE050207_3">#REF!</definedName>
    <definedName name="PRE050207_74" localSheetId="2">#REF!</definedName>
    <definedName name="PRE050207_74">#REF!</definedName>
    <definedName name="PRE050207_75" localSheetId="2">#REF!</definedName>
    <definedName name="PRE050207_75">#REF!</definedName>
    <definedName name="PRE060101_1" localSheetId="2">#REF!</definedName>
    <definedName name="PRE060101_1">#REF!</definedName>
    <definedName name="PRE060101_2" localSheetId="2">#REF!</definedName>
    <definedName name="PRE060101_2">#REF!</definedName>
    <definedName name="PRE060101_3" localSheetId="2">#REF!</definedName>
    <definedName name="PRE060101_3">#REF!</definedName>
    <definedName name="PRE060101_74" localSheetId="2">#REF!</definedName>
    <definedName name="PRE060101_74">#REF!</definedName>
    <definedName name="PRE060101_75" localSheetId="2">#REF!</definedName>
    <definedName name="PRE060101_75">#REF!</definedName>
    <definedName name="PRE080101_1" localSheetId="2">#REF!</definedName>
    <definedName name="PRE080101_1">#REF!</definedName>
    <definedName name="PRE080101_2" localSheetId="2">#REF!</definedName>
    <definedName name="PRE080101_2">#REF!</definedName>
    <definedName name="PRE080101_3" localSheetId="2">#REF!</definedName>
    <definedName name="PRE080101_3">#REF!</definedName>
    <definedName name="PRE080101_74" localSheetId="2">#REF!</definedName>
    <definedName name="PRE080101_74">#REF!</definedName>
    <definedName name="PRE080101_75" localSheetId="2">#REF!</definedName>
    <definedName name="PRE080101_75">#REF!</definedName>
    <definedName name="PRE080310_1" localSheetId="2">#REF!</definedName>
    <definedName name="PRE080310_1">#REF!</definedName>
    <definedName name="PRE080310_2" localSheetId="2">#REF!</definedName>
    <definedName name="PRE080310_2">#REF!</definedName>
    <definedName name="PRE080310_3" localSheetId="2">#REF!</definedName>
    <definedName name="PRE080310_3">#REF!</definedName>
    <definedName name="PRE080310_74" localSheetId="2">#REF!</definedName>
    <definedName name="PRE080310_74">#REF!</definedName>
    <definedName name="PRE080310_75" localSheetId="2">#REF!</definedName>
    <definedName name="PRE080310_75">#REF!</definedName>
    <definedName name="PRE090101_1" localSheetId="2">#REF!</definedName>
    <definedName name="PRE090101_1">#REF!</definedName>
    <definedName name="PRE090101_2" localSheetId="2">#REF!</definedName>
    <definedName name="PRE090101_2">#REF!</definedName>
    <definedName name="PRE090101_3" localSheetId="2">#REF!</definedName>
    <definedName name="PRE090101_3">#REF!</definedName>
    <definedName name="PRE090101_74" localSheetId="2">#REF!</definedName>
    <definedName name="PRE090101_74">#REF!</definedName>
    <definedName name="PRE090101_75" localSheetId="2">#REF!</definedName>
    <definedName name="PRE090101_75">#REF!</definedName>
    <definedName name="PRE100302_1" localSheetId="2">#REF!</definedName>
    <definedName name="PRE100302_1">#REF!</definedName>
    <definedName name="PRE100302_2" localSheetId="2">#REF!</definedName>
    <definedName name="PRE100302_2">#REF!</definedName>
    <definedName name="PRE100302_3" localSheetId="2">#REF!</definedName>
    <definedName name="PRE100302_3">#REF!</definedName>
    <definedName name="PRE100302_74" localSheetId="2">#REF!</definedName>
    <definedName name="PRE100302_74">#REF!</definedName>
    <definedName name="PRE100302_75" localSheetId="2">#REF!</definedName>
    <definedName name="PRE100302_75">#REF!</definedName>
    <definedName name="PRE110101_1" localSheetId="2">#REF!</definedName>
    <definedName name="PRE110101_1">#REF!</definedName>
    <definedName name="PRE110101_2" localSheetId="2">#REF!</definedName>
    <definedName name="PRE110101_2">#REF!</definedName>
    <definedName name="PRE110101_3" localSheetId="2">#REF!</definedName>
    <definedName name="PRE110101_3">#REF!</definedName>
    <definedName name="PRE110101_74" localSheetId="2">#REF!</definedName>
    <definedName name="PRE110101_74">#REF!</definedName>
    <definedName name="PRE110101_75" localSheetId="2">#REF!</definedName>
    <definedName name="PRE110101_75">#REF!</definedName>
    <definedName name="PRE110104_1" localSheetId="2">#REF!</definedName>
    <definedName name="PRE110104_1">#REF!</definedName>
    <definedName name="PRE110104_2" localSheetId="2">#REF!</definedName>
    <definedName name="PRE110104_2">#REF!</definedName>
    <definedName name="PRE110104_3" localSheetId="2">#REF!</definedName>
    <definedName name="PRE110104_3">#REF!</definedName>
    <definedName name="PRE110104_74" localSheetId="2">#REF!</definedName>
    <definedName name="PRE110104_74">#REF!</definedName>
    <definedName name="PRE110104_75" localSheetId="2">#REF!</definedName>
    <definedName name="PRE110104_75">#REF!</definedName>
    <definedName name="PRE110107_1" localSheetId="2">#REF!</definedName>
    <definedName name="PRE110107_1">#REF!</definedName>
    <definedName name="PRE110107_2" localSheetId="2">#REF!</definedName>
    <definedName name="PRE110107_2">#REF!</definedName>
    <definedName name="PRE110107_3" localSheetId="2">#REF!</definedName>
    <definedName name="PRE110107_3">#REF!</definedName>
    <definedName name="PRE110107_74" localSheetId="2">#REF!</definedName>
    <definedName name="PRE110107_74">#REF!</definedName>
    <definedName name="PRE110107_75" localSheetId="2">#REF!</definedName>
    <definedName name="PRE110107_75">#REF!</definedName>
    <definedName name="PRE120101_1" localSheetId="2">#REF!</definedName>
    <definedName name="PRE120101_1">#REF!</definedName>
    <definedName name="PRE120101_2" localSheetId="2">#REF!</definedName>
    <definedName name="PRE120101_2">#REF!</definedName>
    <definedName name="PRE120101_3" localSheetId="2">#REF!</definedName>
    <definedName name="PRE120101_3">#REF!</definedName>
    <definedName name="PRE120101_74" localSheetId="2">#REF!</definedName>
    <definedName name="PRE120101_74">#REF!</definedName>
    <definedName name="PRE120101_75" localSheetId="2">#REF!</definedName>
    <definedName name="PRE120101_75">#REF!</definedName>
    <definedName name="PRE120105_1" localSheetId="2">#REF!</definedName>
    <definedName name="PRE120105_1">#REF!</definedName>
    <definedName name="PRE120105_2" localSheetId="2">#REF!</definedName>
    <definedName name="PRE120105_2">#REF!</definedName>
    <definedName name="PRE120105_3" localSheetId="2">#REF!</definedName>
    <definedName name="PRE120105_3">#REF!</definedName>
    <definedName name="PRE120105_74" localSheetId="2">#REF!</definedName>
    <definedName name="PRE120105_74">#REF!</definedName>
    <definedName name="PRE120105_75" localSheetId="2">#REF!</definedName>
    <definedName name="PRE120105_75">#REF!</definedName>
    <definedName name="PRE120106_1" localSheetId="2">#REF!</definedName>
    <definedName name="PRE120106_1">#REF!</definedName>
    <definedName name="PRE120106_2" localSheetId="2">#REF!</definedName>
    <definedName name="PRE120106_2">#REF!</definedName>
    <definedName name="PRE120106_3" localSheetId="2">#REF!</definedName>
    <definedName name="PRE120106_3">#REF!</definedName>
    <definedName name="PRE120106_74" localSheetId="2">#REF!</definedName>
    <definedName name="PRE120106_74">#REF!</definedName>
    <definedName name="PRE120106_75" localSheetId="2">#REF!</definedName>
    <definedName name="PRE120106_75">#REF!</definedName>
    <definedName name="PRE120107_1" localSheetId="2">#REF!</definedName>
    <definedName name="PRE120107_1">#REF!</definedName>
    <definedName name="PRE120107_2" localSheetId="2">#REF!</definedName>
    <definedName name="PRE120107_2">#REF!</definedName>
    <definedName name="PRE120107_3" localSheetId="2">#REF!</definedName>
    <definedName name="PRE120107_3">#REF!</definedName>
    <definedName name="PRE120107_74" localSheetId="2">#REF!</definedName>
    <definedName name="PRE120107_74">#REF!</definedName>
    <definedName name="PRE120107_75" localSheetId="2">#REF!</definedName>
    <definedName name="PRE120107_75">#REF!</definedName>
    <definedName name="PRE120110_1" localSheetId="2">#REF!</definedName>
    <definedName name="PRE120110_1">#REF!</definedName>
    <definedName name="PRE120110_2" localSheetId="2">#REF!</definedName>
    <definedName name="PRE120110_2">#REF!</definedName>
    <definedName name="PRE120110_3" localSheetId="2">#REF!</definedName>
    <definedName name="PRE120110_3">#REF!</definedName>
    <definedName name="PRE120110_74" localSheetId="2">#REF!</definedName>
    <definedName name="PRE120110_74">#REF!</definedName>
    <definedName name="PRE120110_75" localSheetId="2">#REF!</definedName>
    <definedName name="PRE120110_75">#REF!</definedName>
    <definedName name="PRE120150_1" localSheetId="2">#REF!</definedName>
    <definedName name="PRE120150_1">#REF!</definedName>
    <definedName name="PRE120150_2" localSheetId="2">#REF!</definedName>
    <definedName name="PRE120150_2">#REF!</definedName>
    <definedName name="PRE120150_3" localSheetId="2">#REF!</definedName>
    <definedName name="PRE120150_3">#REF!</definedName>
    <definedName name="PRE120150_74" localSheetId="2">#REF!</definedName>
    <definedName name="PRE120150_74">#REF!</definedName>
    <definedName name="PRE120150_75" localSheetId="2">#REF!</definedName>
    <definedName name="PRE120150_75">#REF!</definedName>
    <definedName name="PRE130101_1" localSheetId="2">#REF!</definedName>
    <definedName name="PRE130101_1">#REF!</definedName>
    <definedName name="PRE130101_2" localSheetId="2">#REF!</definedName>
    <definedName name="PRE130101_2">#REF!</definedName>
    <definedName name="PRE130101_3" localSheetId="2">#REF!</definedName>
    <definedName name="PRE130101_3">#REF!</definedName>
    <definedName name="PRE130101_74" localSheetId="2">#REF!</definedName>
    <definedName name="PRE130101_74">#REF!</definedName>
    <definedName name="PRE130101_75" localSheetId="2">#REF!</definedName>
    <definedName name="PRE130101_75">#REF!</definedName>
    <definedName name="PRE130103_1" localSheetId="2">#REF!</definedName>
    <definedName name="PRE130103_1">#REF!</definedName>
    <definedName name="PRE130103_2" localSheetId="2">#REF!</definedName>
    <definedName name="PRE130103_2">#REF!</definedName>
    <definedName name="PRE130103_3" localSheetId="2">#REF!</definedName>
    <definedName name="PRE130103_3">#REF!</definedName>
    <definedName name="PRE130103_74" localSheetId="2">#REF!</definedName>
    <definedName name="PRE130103_74">#REF!</definedName>
    <definedName name="PRE130103_75" localSheetId="2">#REF!</definedName>
    <definedName name="PRE130103_75">#REF!</definedName>
    <definedName name="PRE130304_1" localSheetId="2">#REF!</definedName>
    <definedName name="PRE130304_1">#REF!</definedName>
    <definedName name="PRE130304_2" localSheetId="2">#REF!</definedName>
    <definedName name="PRE130304_2">#REF!</definedName>
    <definedName name="PRE130304_3" localSheetId="2">#REF!</definedName>
    <definedName name="PRE130304_3">#REF!</definedName>
    <definedName name="PRE130304_74" localSheetId="2">#REF!</definedName>
    <definedName name="PRE130304_74">#REF!</definedName>
    <definedName name="PRE130304_75" localSheetId="2">#REF!</definedName>
    <definedName name="PRE130304_75">#REF!</definedName>
    <definedName name="PRE130401_1" localSheetId="2">#REF!</definedName>
    <definedName name="PRE130401_1">#REF!</definedName>
    <definedName name="PRE130401_2" localSheetId="2">#REF!</definedName>
    <definedName name="PRE130401_2">#REF!</definedName>
    <definedName name="PRE130401_3" localSheetId="2">#REF!</definedName>
    <definedName name="PRE130401_3">#REF!</definedName>
    <definedName name="PRE130401_74" localSheetId="2">#REF!</definedName>
    <definedName name="PRE130401_74">#REF!</definedName>
    <definedName name="PRE130401_75" localSheetId="2">#REF!</definedName>
    <definedName name="PRE130401_75">#REF!</definedName>
    <definedName name="PRE140102_1" localSheetId="2">#REF!</definedName>
    <definedName name="PRE140102_1">#REF!</definedName>
    <definedName name="PRE140102_2" localSheetId="2">#REF!</definedName>
    <definedName name="PRE140102_2">#REF!</definedName>
    <definedName name="PRE140102_3" localSheetId="2">#REF!</definedName>
    <definedName name="PRE140102_3">#REF!</definedName>
    <definedName name="PRE140102_74" localSheetId="2">#REF!</definedName>
    <definedName name="PRE140102_74">#REF!</definedName>
    <definedName name="PRE140102_75" localSheetId="2">#REF!</definedName>
    <definedName name="PRE140102_75">#REF!</definedName>
    <definedName name="PRE140109_1" localSheetId="2">#REF!</definedName>
    <definedName name="PRE140109_1">#REF!</definedName>
    <definedName name="PRE140109_2" localSheetId="2">#REF!</definedName>
    <definedName name="PRE140109_2">#REF!</definedName>
    <definedName name="PRE140109_3" localSheetId="2">#REF!</definedName>
    <definedName name="PRE140109_3">#REF!</definedName>
    <definedName name="PRE140109_74" localSheetId="2">#REF!</definedName>
    <definedName name="PRE140109_74">#REF!</definedName>
    <definedName name="PRE140109_75" localSheetId="2">#REF!</definedName>
    <definedName name="PRE140109_75">#REF!</definedName>
    <definedName name="PRE140113_1" localSheetId="2">#REF!</definedName>
    <definedName name="PRE140113_1">#REF!</definedName>
    <definedName name="PRE140113_2" localSheetId="2">#REF!</definedName>
    <definedName name="PRE140113_2">#REF!</definedName>
    <definedName name="PRE140113_3" localSheetId="2">#REF!</definedName>
    <definedName name="PRE140113_3">#REF!</definedName>
    <definedName name="PRE140113_74" localSheetId="2">#REF!</definedName>
    <definedName name="PRE140113_74">#REF!</definedName>
    <definedName name="PRE140113_75" localSheetId="2">#REF!</definedName>
    <definedName name="PRE140113_75">#REF!</definedName>
    <definedName name="PRE140122_1" localSheetId="2">#REF!</definedName>
    <definedName name="PRE140122_1">#REF!</definedName>
    <definedName name="PRE140122_2" localSheetId="2">#REF!</definedName>
    <definedName name="PRE140122_2">#REF!</definedName>
    <definedName name="PRE140122_3" localSheetId="2">#REF!</definedName>
    <definedName name="PRE140122_3">#REF!</definedName>
    <definedName name="PRE140122_74" localSheetId="2">#REF!</definedName>
    <definedName name="PRE140122_74">#REF!</definedName>
    <definedName name="PRE140122_75" localSheetId="2">#REF!</definedName>
    <definedName name="PRE140122_75">#REF!</definedName>
    <definedName name="PRE140126_1" localSheetId="2">#REF!</definedName>
    <definedName name="PRE140126_1">#REF!</definedName>
    <definedName name="PRE140126_2" localSheetId="2">#REF!</definedName>
    <definedName name="PRE140126_2">#REF!</definedName>
    <definedName name="PRE140126_3" localSheetId="2">#REF!</definedName>
    <definedName name="PRE140126_3">#REF!</definedName>
    <definedName name="PRE140126_74" localSheetId="2">#REF!</definedName>
    <definedName name="PRE140126_74">#REF!</definedName>
    <definedName name="PRE140126_75" localSheetId="2">#REF!</definedName>
    <definedName name="PRE140126_75">#REF!</definedName>
    <definedName name="PRE140129_1" localSheetId="2">#REF!</definedName>
    <definedName name="PRE140129_1">#REF!</definedName>
    <definedName name="PRE140129_2" localSheetId="2">#REF!</definedName>
    <definedName name="PRE140129_2">#REF!</definedName>
    <definedName name="PRE140129_3" localSheetId="2">#REF!</definedName>
    <definedName name="PRE140129_3">#REF!</definedName>
    <definedName name="PRE140129_74" localSheetId="2">#REF!</definedName>
    <definedName name="PRE140129_74">#REF!</definedName>
    <definedName name="PRE140129_75" localSheetId="2">#REF!</definedName>
    <definedName name="PRE140129_75">#REF!</definedName>
    <definedName name="PRE140135_1" localSheetId="2">#REF!</definedName>
    <definedName name="PRE140135_1">#REF!</definedName>
    <definedName name="PRE140135_2" localSheetId="2">#REF!</definedName>
    <definedName name="PRE140135_2">#REF!</definedName>
    <definedName name="PRE140135_3" localSheetId="2">#REF!</definedName>
    <definedName name="PRE140135_3">#REF!</definedName>
    <definedName name="PRE140135_74" localSheetId="2">#REF!</definedName>
    <definedName name="PRE140135_74">#REF!</definedName>
    <definedName name="PRE140135_75" localSheetId="2">#REF!</definedName>
    <definedName name="PRE140135_75">#REF!</definedName>
    <definedName name="PRE140143_1" localSheetId="2">#REF!</definedName>
    <definedName name="PRE140143_1">#REF!</definedName>
    <definedName name="PRE140143_2" localSheetId="2">#REF!</definedName>
    <definedName name="PRE140143_2">#REF!</definedName>
    <definedName name="PRE140143_3" localSheetId="2">#REF!</definedName>
    <definedName name="PRE140143_3">#REF!</definedName>
    <definedName name="PRE140143_74" localSheetId="2">#REF!</definedName>
    <definedName name="PRE140143_74">#REF!</definedName>
    <definedName name="PRE140143_75" localSheetId="2">#REF!</definedName>
    <definedName name="PRE140143_75">#REF!</definedName>
    <definedName name="PRE140145_1" localSheetId="2">#REF!</definedName>
    <definedName name="PRE140145_1">#REF!</definedName>
    <definedName name="PRE140145_2" localSheetId="2">#REF!</definedName>
    <definedName name="PRE140145_2">#REF!</definedName>
    <definedName name="PRE140145_3" localSheetId="2">#REF!</definedName>
    <definedName name="PRE140145_3">#REF!</definedName>
    <definedName name="PRE140145_74" localSheetId="2">#REF!</definedName>
    <definedName name="PRE140145_74">#REF!</definedName>
    <definedName name="PRE140145_75" localSheetId="2">#REF!</definedName>
    <definedName name="PRE140145_75">#REF!</definedName>
    <definedName name="PRE150130_1" localSheetId="2">#REF!</definedName>
    <definedName name="PRE150130_1">#REF!</definedName>
    <definedName name="PRE150130_2" localSheetId="2">#REF!</definedName>
    <definedName name="PRE150130_2">#REF!</definedName>
    <definedName name="PRE150130_3" localSheetId="2">#REF!</definedName>
    <definedName name="PRE150130_3">#REF!</definedName>
    <definedName name="PRE150130_74" localSheetId="2">#REF!</definedName>
    <definedName name="PRE150130_74">#REF!</definedName>
    <definedName name="PRE150130_75" localSheetId="2">#REF!</definedName>
    <definedName name="PRE150130_75">#REF!</definedName>
    <definedName name="PRE170101_1" localSheetId="2">#REF!</definedName>
    <definedName name="PRE170101_1">#REF!</definedName>
    <definedName name="PRE170101_2" localSheetId="2">#REF!</definedName>
    <definedName name="PRE170101_2">#REF!</definedName>
    <definedName name="PRE170101_3" localSheetId="2">#REF!</definedName>
    <definedName name="PRE170101_3">#REF!</definedName>
    <definedName name="PRE170101_74" localSheetId="2">#REF!</definedName>
    <definedName name="PRE170101_74">#REF!</definedName>
    <definedName name="PRE170101_75" localSheetId="2">#REF!</definedName>
    <definedName name="PRE170101_75">#REF!</definedName>
    <definedName name="PRE170102_1" localSheetId="2">#REF!</definedName>
    <definedName name="PRE170102_1">#REF!</definedName>
    <definedName name="PRE170102_2" localSheetId="2">#REF!</definedName>
    <definedName name="PRE170102_2">#REF!</definedName>
    <definedName name="PRE170102_3" localSheetId="2">#REF!</definedName>
    <definedName name="PRE170102_3">#REF!</definedName>
    <definedName name="PRE170102_74" localSheetId="2">#REF!</definedName>
    <definedName name="PRE170102_74">#REF!</definedName>
    <definedName name="PRE170102_75" localSheetId="2">#REF!</definedName>
    <definedName name="PRE170102_75">#REF!</definedName>
    <definedName name="PRE170103_1" localSheetId="2">#REF!</definedName>
    <definedName name="PRE170103_1">#REF!</definedName>
    <definedName name="PRE170103_2" localSheetId="2">#REF!</definedName>
    <definedName name="PRE170103_2">#REF!</definedName>
    <definedName name="PRE170103_3" localSheetId="2">#REF!</definedName>
    <definedName name="PRE170103_3">#REF!</definedName>
    <definedName name="PRE170103_74" localSheetId="2">#REF!</definedName>
    <definedName name="PRE170103_74">#REF!</definedName>
    <definedName name="PRE170103_75" localSheetId="2">#REF!</definedName>
    <definedName name="PRE170103_75">#REF!</definedName>
    <definedName name="preco">[80]SINAPI!#REF!</definedName>
    <definedName name="PREÇO" localSheetId="2">#REF!</definedName>
    <definedName name="PREÇO">#REF!</definedName>
    <definedName name="Preço_META" localSheetId="2">#REF!</definedName>
    <definedName name="Preço_META">#REF!</definedName>
    <definedName name="Preço_META_4" localSheetId="2">#REF!</definedName>
    <definedName name="Preço_META_4">#REF!</definedName>
    <definedName name="Preço_Unit_Chácaras" localSheetId="2">#REF!</definedName>
    <definedName name="Preço_Unit_Chácaras">#REF!</definedName>
    <definedName name="PREÇO_UNITARIO" localSheetId="2">#REF!</definedName>
    <definedName name="PREÇO_UNITARIO">#REF!</definedName>
    <definedName name="Preço_Unitário" localSheetId="2">#REF!</definedName>
    <definedName name="Preço_Unitário">#REF!</definedName>
    <definedName name="Preço_Unitário_com_impostos" localSheetId="2">#REF!</definedName>
    <definedName name="Preço_Unitário_com_impostos">#REF!</definedName>
    <definedName name="PreçoFinal" localSheetId="2">#REF!</definedName>
    <definedName name="PreçoFinal">#REF!</definedName>
    <definedName name="PreçoFinal_4" localSheetId="2">#REF!</definedName>
    <definedName name="PreçoFinal_4">#REF!</definedName>
    <definedName name="preçofinalcl" localSheetId="2">#REF!</definedName>
    <definedName name="preçofinalcl">#REF!</definedName>
    <definedName name="preçofinalcl_4" localSheetId="2">#REF!</definedName>
    <definedName name="preçofinalcl_4">#REF!</definedName>
    <definedName name="preçofinalpb" localSheetId="2">#REF!</definedName>
    <definedName name="preçofinalpb">#REF!</definedName>
    <definedName name="preçofinalpb_4" localSheetId="2">#REF!</definedName>
    <definedName name="preçofinalpb_4">#REF!</definedName>
    <definedName name="preçofinaltubopb" localSheetId="2">#REF!</definedName>
    <definedName name="preçofinaltubopb">#REF!</definedName>
    <definedName name="preçofinaltubopb_4">[103]Customizing!#REF!</definedName>
    <definedName name="PRECOGARAMAT" localSheetId="2">#REF!</definedName>
    <definedName name="PRECOGARAMAT">#REF!</definedName>
    <definedName name="PRECOGARASERV" localSheetId="2">#REF!</definedName>
    <definedName name="PRECOGARASERV">#REF!</definedName>
    <definedName name="PreçoPrel" localSheetId="2">#REF!</definedName>
    <definedName name="PreçoPrel">#REF!</definedName>
    <definedName name="PreçoPrel_4" localSheetId="2">#REF!</definedName>
    <definedName name="PreçoPrel_4">#REF!</definedName>
    <definedName name="PREÇOS">[85]Preços!$A$2:$D$398</definedName>
    <definedName name="PreçoServiçoPorFrente" localSheetId="2">OFFSET(#REF!,1,0):OFFSET(#REF!,-1,0)</definedName>
    <definedName name="PreçoServiçoPorFrente">OFFSET(#REF!,1,0):OFFSET(#REF!,-1,0)</definedName>
    <definedName name="PreçoServiçosPorFrente.Executados" localSheetId="2">OFFSET(#REF!,1,0):OFFSET(#REF!,-1,0)</definedName>
    <definedName name="PreçoServiçosPorFrente.Executados">OFFSET(#REF!,1,0):OFFSET(#REF!,-1,0)</definedName>
    <definedName name="PreçoUnitário" localSheetId="2">#REF!</definedName>
    <definedName name="PreçoUnitário">#REF!</definedName>
    <definedName name="PreçoUnitário_4" localSheetId="2">#REF!</definedName>
    <definedName name="PreçoUnitário_4">#REF!</definedName>
    <definedName name="Predio_02_andares_Consulta">[175]Predio_02_andares!$A$8:$F$723</definedName>
    <definedName name="PREF" localSheetId="2">#REF!</definedName>
    <definedName name="PREF">#REF!</definedName>
    <definedName name="prego" localSheetId="2">#REF!</definedName>
    <definedName name="prego">#REF!</definedName>
    <definedName name="PREGO_1_X_16" localSheetId="2">#REF!</definedName>
    <definedName name="PREGO_1_X_16">#REF!</definedName>
    <definedName name="PREGO_2_12_X_12" localSheetId="2">#REF!</definedName>
    <definedName name="PREGO_2_12_X_12">#REF!</definedName>
    <definedName name="PREGO_2_12X10" localSheetId="2">#REF!</definedName>
    <definedName name="PREGO_2_12X10">#REF!</definedName>
    <definedName name="PREGO_2X11" localSheetId="2">#REF!</definedName>
    <definedName name="PREGO_2X11">#REF!</definedName>
    <definedName name="PREGO_2X12" localSheetId="2">#REF!</definedName>
    <definedName name="PREGO_2X12">#REF!</definedName>
    <definedName name="premier_mois" localSheetId="2">#REF!</definedName>
    <definedName name="premier_mois">#REF!</definedName>
    <definedName name="première_référence" localSheetId="2">#REF!</definedName>
    <definedName name="première_référence">#REF!</definedName>
    <definedName name="PREP">[42]entrada!$G$3</definedName>
    <definedName name="Preparo_Terreno" localSheetId="2">#REF!</definedName>
    <definedName name="Preparo_Terreno" localSheetId="3">#REF!</definedName>
    <definedName name="Preparo_Terreno">#REF!</definedName>
    <definedName name="Print">[176]QuQuant!#REF!</definedName>
    <definedName name="PRINT_AR01" localSheetId="2">#REF!</definedName>
    <definedName name="PRINT_AR01">#REF!</definedName>
    <definedName name="PRINT_AR02" localSheetId="2">#REF!</definedName>
    <definedName name="PRINT_AR02">#REF!</definedName>
    <definedName name="PRINT_AR03" localSheetId="2">#REF!</definedName>
    <definedName name="PRINT_AR03">#REF!</definedName>
    <definedName name="PRINT_AR04" localSheetId="2">#REF!</definedName>
    <definedName name="PRINT_AR04">#REF!</definedName>
    <definedName name="PRINT_AR05" localSheetId="2">#REF!</definedName>
    <definedName name="PRINT_AR05">#REF!</definedName>
    <definedName name="PRINT_AR06" localSheetId="2">#REF!</definedName>
    <definedName name="PRINT_AR06">#REF!</definedName>
    <definedName name="PRINT_AR07" localSheetId="2">#REF!</definedName>
    <definedName name="PRINT_AR07">#REF!</definedName>
    <definedName name="PRINT_AR08" localSheetId="2">#REF!</definedName>
    <definedName name="PRINT_AR08">#REF!</definedName>
    <definedName name="PRINT_AR09" localSheetId="2">#REF!</definedName>
    <definedName name="PRINT_AR09">#REF!</definedName>
    <definedName name="PRINT_AR10" localSheetId="2">#REF!</definedName>
    <definedName name="PRINT_AR10">#REF!</definedName>
    <definedName name="PRINT_AREA" localSheetId="2">#REF!</definedName>
    <definedName name="Print_Area">#REF!</definedName>
    <definedName name="Print_Area_31" localSheetId="2">#REF!</definedName>
    <definedName name="Print_Area_31">#REF!</definedName>
    <definedName name="Print_Area_MI" localSheetId="2">#REF!</definedName>
    <definedName name="Print_Area_MI" localSheetId="3">#REF!</definedName>
    <definedName name="PRINT_AREA_MI">#REF!</definedName>
    <definedName name="Print_Area_MI_4" localSheetId="2">#REF!</definedName>
    <definedName name="Print_Area_MI_4">#REF!</definedName>
    <definedName name="Print_Area_MI_5" localSheetId="2">#REF!</definedName>
    <definedName name="Print_Area_MI_5">#REF!</definedName>
    <definedName name="PRINT_TITLES" localSheetId="2">#REF!</definedName>
    <definedName name="PRINT_TITLES">#REF!</definedName>
    <definedName name="Print_Titles_9" localSheetId="2">#REF!</definedName>
    <definedName name="Print_Titles_9">#REF!</definedName>
    <definedName name="PRINT_TITLES_MI" localSheetId="2">#REF!</definedName>
    <definedName name="PRINT_TITLES_MI">#REF!</definedName>
    <definedName name="PRU" localSheetId="2">#REF!</definedName>
    <definedName name="PRU">#REF!</definedName>
    <definedName name="PRU_4" localSheetId="2">#REF!</definedName>
    <definedName name="PRU_4">#REF!</definedName>
    <definedName name="PruEspecial" localSheetId="2">#REF!</definedName>
    <definedName name="PruEspecial">#REF!</definedName>
    <definedName name="PruEspecial_4" localSheetId="2">#REF!</definedName>
    <definedName name="PruEspecial_4">#REF!</definedName>
    <definedName name="PRUHaste" localSheetId="2">#REF!</definedName>
    <definedName name="PRUHaste">#REF!</definedName>
    <definedName name="PRUHaste_4">[103]Customizing!#REF!</definedName>
    <definedName name="PrzO" localSheetId="2">#REF!</definedName>
    <definedName name="PrzO">#REF!</definedName>
    <definedName name="PTB" localSheetId="2">#REF!</definedName>
    <definedName name="PTB">#REF!</definedName>
    <definedName name="Pterra" localSheetId="2">#REF!</definedName>
    <definedName name="Pterra">#REF!</definedName>
    <definedName name="PTGERAL">[13]SERVIÇO!#REF!</definedName>
    <definedName name="pv" localSheetId="2">'[31]DADOS COLETATO'!$H$11</definedName>
    <definedName name="PV">#REF!</definedName>
    <definedName name="pvap">[67]entrada!$E$12</definedName>
    <definedName name="pvc">'[121]3-Reajuste'!$D$24</definedName>
    <definedName name="Q" localSheetId="2">#REF!</definedName>
    <definedName name="q">#REF!</definedName>
    <definedName name="QCI.CPManual">ROUND([53]QCI!$W1,2)</definedName>
    <definedName name="QCI.DescManual">[53]QCI!$R1</definedName>
    <definedName name="QCI.Divisao">[53]QCI!$V1</definedName>
    <definedName name="QCI.ExisteManual">(COUNTIF([53]QCI!$B$13:$B$24,"Manual")+COUNTIF([53]QCI!$B$13:$B$24,"SemiAuto"))&gt;0</definedName>
    <definedName name="QCI.InvManual">ROUND([53]QCI!$U1,2)</definedName>
    <definedName name="QCI.ItemInvestimento">OFFSET([53]DADOS!$J$2,1,0,COUNTA([53]DADOS!$J$1:$J$65536)-1,1)</definedName>
    <definedName name="QCI.LoteManual">[53]QCI!$T1</definedName>
    <definedName name="QCI.MaxCPManual">[53]QCI!$O1-[53]QCI!$X1</definedName>
    <definedName name="QCI.MaxOUManual">[53]QCI!$O1-[53]QCI!$W1</definedName>
    <definedName name="QCI.OutrosManual">ROUND([53]QCI!$X1,2)</definedName>
    <definedName name="QCI.SubItemInvestimento">OFFSET([53]DADOS!$A$2,1,MATCH([53]QCI!$E1,[53]DADOS!$A$2:$IV$2,0)-1,INDEX([53]DADOS!$A$2:$IV$2,MATCH([53]QCI!$E1,[53]DADOS!$A$2:$IV$2,0)+1))</definedName>
    <definedName name="QCI.SumCPMANUAL">SUMIF([53]QCI!$B$13:$B$24,"Manual",[53]QCI!$AA$13:$AA$24)</definedName>
    <definedName name="QCI.SumINVMANUAL">SUMIF([53]QCI!$B$13:$B$24,"Manual",[53]QCI!$O$13:$O$24)</definedName>
    <definedName name="QCI.SumOUTROSMANUAL">SUMIF([53]QCI!$B$13:$B$24,"Manual",[53]QCI!$AB$13:$AB$24)</definedName>
    <definedName name="QCI.SumREPASSEMANUAL" localSheetId="2">QCI.SumINVMANUAL-QCI.CPManual-QCI.OutrosManual</definedName>
    <definedName name="QCI.SumREPASSEMANUAL" localSheetId="3">QCI.SumINVMANUAL-QCI.CPManual-QCI.OutrosManual</definedName>
    <definedName name="QCI.SumREPASSEMANUAL">QCI.SumINVMANUAL-QCI.CPManual-QCI.OutrosManual</definedName>
    <definedName name="QQ" localSheetId="2">#REF!</definedName>
    <definedName name="QQ">#REF!</definedName>
    <definedName name="QQ_1" localSheetId="2">#REF!</definedName>
    <definedName name="QQ_1">#REF!</definedName>
    <definedName name="QQ_2" localSheetId="2">#REF!</definedName>
    <definedName name="QQ_2">#REF!</definedName>
    <definedName name="qqe" localSheetId="2">#REF!</definedName>
    <definedName name="qqe">#REF!</definedName>
    <definedName name="qqqqqqqq" localSheetId="2">#REF!</definedName>
    <definedName name="qqqqqqqq">#REF!</definedName>
    <definedName name="QRWERQ" localSheetId="2">{#N/A,#N/A,FALSE,"Planilha";#N/A,#N/A,FALSE,"Resumo";#N/A,#N/A,FALSE,"Fisico";#N/A,#N/A,FALSE,"Financeiro";#N/A,#N/A,FALSE,"Financeiro"}</definedName>
    <definedName name="QRWERQ" localSheetId="3">{#N/A,#N/A,FALSE,"Planilha";#N/A,#N/A,FALSE,"Resumo";#N/A,#N/A,FALSE,"Fisico";#N/A,#N/A,FALSE,"Financeiro";#N/A,#N/A,FALSE,"Financeiro"}</definedName>
    <definedName name="QRWERQ">{#N/A,#N/A,FALSE,"Planilha";#N/A,#N/A,FALSE,"Resumo";#N/A,#N/A,FALSE,"Fisico";#N/A,#N/A,FALSE,"Financeiro";#N/A,#N/A,FALSE,"Financeiro"}</definedName>
    <definedName name="QT" localSheetId="2">#REF!</definedName>
    <definedName name="QT">#REF!</definedName>
    <definedName name="QTD">[135]Serviços!$E$7</definedName>
    <definedName name="QtdeJuntasParaHastes" localSheetId="2">#REF!</definedName>
    <definedName name="QtdeJuntasParaHastes">#REF!</definedName>
    <definedName name="QtdeJuntasParaHastes_4">[103]Customizing!#REF!</definedName>
    <definedName name="QTNULO">[13]SERVIÇO!#REF!</definedName>
    <definedName name="QTPADRAO">[13]SERVIÇO!#REF!</definedName>
    <definedName name="QTRES">[13]SERVIÇO!#REF!</definedName>
    <definedName name="QUA010201_1" localSheetId="2">#REF!</definedName>
    <definedName name="QUA010201_1">#REF!</definedName>
    <definedName name="QUA010201_2" localSheetId="2">#REF!</definedName>
    <definedName name="QUA010201_2">#REF!</definedName>
    <definedName name="QUA010201_3" localSheetId="2">#REF!</definedName>
    <definedName name="QUA010201_3">#REF!</definedName>
    <definedName name="QUA010201_74" localSheetId="2">#REF!</definedName>
    <definedName name="QUA010201_74">#REF!</definedName>
    <definedName name="QUA010201_75" localSheetId="2">#REF!</definedName>
    <definedName name="QUA010201_75">#REF!</definedName>
    <definedName name="QUA010202_1" localSheetId="2">#REF!</definedName>
    <definedName name="QUA010202_1">#REF!</definedName>
    <definedName name="QUA010202_2" localSheetId="2">#REF!</definedName>
    <definedName name="QUA010202_2">#REF!</definedName>
    <definedName name="QUA010202_3" localSheetId="2">#REF!</definedName>
    <definedName name="QUA010202_3">#REF!</definedName>
    <definedName name="QUA010202_74" localSheetId="2">#REF!</definedName>
    <definedName name="QUA010202_74">#REF!</definedName>
    <definedName name="QUA010202_75" localSheetId="2">#REF!</definedName>
    <definedName name="QUA010202_75">#REF!</definedName>
    <definedName name="QUA010205_1" localSheetId="2">#REF!</definedName>
    <definedName name="QUA010205_1">#REF!</definedName>
    <definedName name="QUA010205_2" localSheetId="2">#REF!</definedName>
    <definedName name="QUA010205_2">#REF!</definedName>
    <definedName name="QUA010205_3" localSheetId="2">#REF!</definedName>
    <definedName name="QUA010205_3">#REF!</definedName>
    <definedName name="QUA010205_74" localSheetId="2">#REF!</definedName>
    <definedName name="QUA010205_74">#REF!</definedName>
    <definedName name="QUA010205_75" localSheetId="2">#REF!</definedName>
    <definedName name="QUA010205_75">#REF!</definedName>
    <definedName name="QUA010206_1" localSheetId="2">#REF!</definedName>
    <definedName name="QUA010206_1">#REF!</definedName>
    <definedName name="QUA010206_2" localSheetId="2">#REF!</definedName>
    <definedName name="QUA010206_2">#REF!</definedName>
    <definedName name="QUA010206_3" localSheetId="2">#REF!</definedName>
    <definedName name="QUA010206_3">#REF!</definedName>
    <definedName name="QUA010206_74" localSheetId="2">#REF!</definedName>
    <definedName name="QUA010206_74">#REF!</definedName>
    <definedName name="QUA010206_75" localSheetId="2">#REF!</definedName>
    <definedName name="QUA010206_75">#REF!</definedName>
    <definedName name="QUA010210_1" localSheetId="2">#REF!</definedName>
    <definedName name="QUA010210_1">#REF!</definedName>
    <definedName name="QUA010210_2" localSheetId="2">#REF!</definedName>
    <definedName name="QUA010210_2">#REF!</definedName>
    <definedName name="QUA010210_3" localSheetId="2">#REF!</definedName>
    <definedName name="QUA010210_3">#REF!</definedName>
    <definedName name="QUA010210_74" localSheetId="2">#REF!</definedName>
    <definedName name="QUA010210_74">#REF!</definedName>
    <definedName name="QUA010210_75" localSheetId="2">#REF!</definedName>
    <definedName name="QUA010210_75">#REF!</definedName>
    <definedName name="QUA010301_1" localSheetId="2">#REF!</definedName>
    <definedName name="QUA010301_1">#REF!</definedName>
    <definedName name="QUA010301_2" localSheetId="2">#REF!</definedName>
    <definedName name="QUA010301_2">#REF!</definedName>
    <definedName name="QUA010301_3" localSheetId="2">#REF!</definedName>
    <definedName name="QUA010301_3">#REF!</definedName>
    <definedName name="QUA010301_74" localSheetId="2">#REF!</definedName>
    <definedName name="QUA010301_74">#REF!</definedName>
    <definedName name="QUA010301_75" localSheetId="2">#REF!</definedName>
    <definedName name="QUA010301_75">#REF!</definedName>
    <definedName name="QUA010401_1" localSheetId="2">#REF!</definedName>
    <definedName name="QUA010401_1">#REF!</definedName>
    <definedName name="QUA010401_2" localSheetId="2">#REF!</definedName>
    <definedName name="QUA010401_2">#REF!</definedName>
    <definedName name="QUA010401_3" localSheetId="2">#REF!</definedName>
    <definedName name="QUA010401_3">#REF!</definedName>
    <definedName name="QUA010401_74" localSheetId="2">#REF!</definedName>
    <definedName name="QUA010401_74">#REF!</definedName>
    <definedName name="QUA010401_75" localSheetId="2">#REF!</definedName>
    <definedName name="QUA010401_75">#REF!</definedName>
    <definedName name="QUA010402_1" localSheetId="2">#REF!</definedName>
    <definedName name="QUA010402_1">#REF!</definedName>
    <definedName name="QUA010402_2" localSheetId="2">#REF!</definedName>
    <definedName name="QUA010402_2">#REF!</definedName>
    <definedName name="QUA010402_3" localSheetId="2">#REF!</definedName>
    <definedName name="QUA010402_3">#REF!</definedName>
    <definedName name="QUA010402_74" localSheetId="2">#REF!</definedName>
    <definedName name="QUA010402_74">#REF!</definedName>
    <definedName name="QUA010402_75" localSheetId="2">#REF!</definedName>
    <definedName name="QUA010402_75">#REF!</definedName>
    <definedName name="QUA010407_1" localSheetId="2">#REF!</definedName>
    <definedName name="QUA010407_1">#REF!</definedName>
    <definedName name="QUA010407_2" localSheetId="2">#REF!</definedName>
    <definedName name="QUA010407_2">#REF!</definedName>
    <definedName name="QUA010407_3" localSheetId="2">#REF!</definedName>
    <definedName name="QUA010407_3">#REF!</definedName>
    <definedName name="QUA010407_74" localSheetId="2">#REF!</definedName>
    <definedName name="QUA010407_74">#REF!</definedName>
    <definedName name="QUA010407_75" localSheetId="2">#REF!</definedName>
    <definedName name="QUA010407_75">#REF!</definedName>
    <definedName name="QUA010413_1" localSheetId="2">#REF!</definedName>
    <definedName name="QUA010413_1">#REF!</definedName>
    <definedName name="QUA010413_2" localSheetId="2">#REF!</definedName>
    <definedName name="QUA010413_2">#REF!</definedName>
    <definedName name="QUA010413_3" localSheetId="2">#REF!</definedName>
    <definedName name="QUA010413_3">#REF!</definedName>
    <definedName name="QUA010413_74" localSheetId="2">#REF!</definedName>
    <definedName name="QUA010413_74">#REF!</definedName>
    <definedName name="QUA010413_75" localSheetId="2">#REF!</definedName>
    <definedName name="QUA010413_75">#REF!</definedName>
    <definedName name="QUA010501_1" localSheetId="2">#REF!</definedName>
    <definedName name="QUA010501_1">#REF!</definedName>
    <definedName name="QUA010501_2" localSheetId="2">#REF!</definedName>
    <definedName name="QUA010501_2">#REF!</definedName>
    <definedName name="QUA010501_3" localSheetId="2">#REF!</definedName>
    <definedName name="QUA010501_3">#REF!</definedName>
    <definedName name="QUA010501_74" localSheetId="2">#REF!</definedName>
    <definedName name="QUA010501_74">#REF!</definedName>
    <definedName name="QUA010501_75" localSheetId="2">#REF!</definedName>
    <definedName name="QUA010501_75">#REF!</definedName>
    <definedName name="QUA010503_1" localSheetId="2">#REF!</definedName>
    <definedName name="QUA010503_1">#REF!</definedName>
    <definedName name="QUA010503_2" localSheetId="2">#REF!</definedName>
    <definedName name="QUA010503_2">#REF!</definedName>
    <definedName name="QUA010503_3" localSheetId="2">#REF!</definedName>
    <definedName name="QUA010503_3">#REF!</definedName>
    <definedName name="QUA010503_74" localSheetId="2">#REF!</definedName>
    <definedName name="QUA010503_74">#REF!</definedName>
    <definedName name="QUA010503_75" localSheetId="2">#REF!</definedName>
    <definedName name="QUA010503_75">#REF!</definedName>
    <definedName name="QUA010505_1" localSheetId="2">#REF!</definedName>
    <definedName name="QUA010505_1">#REF!</definedName>
    <definedName name="QUA010505_2" localSheetId="2">#REF!</definedName>
    <definedName name="QUA010505_2">#REF!</definedName>
    <definedName name="QUA010505_3" localSheetId="2">#REF!</definedName>
    <definedName name="QUA010505_3">#REF!</definedName>
    <definedName name="QUA010505_74" localSheetId="2">#REF!</definedName>
    <definedName name="QUA010505_74">#REF!</definedName>
    <definedName name="QUA010505_75" localSheetId="2">#REF!</definedName>
    <definedName name="QUA010505_75">#REF!</definedName>
    <definedName name="QUA010509_1" localSheetId="2">#REF!</definedName>
    <definedName name="QUA010509_1">#REF!</definedName>
    <definedName name="QUA010509_2" localSheetId="2">#REF!</definedName>
    <definedName name="QUA010509_2">#REF!</definedName>
    <definedName name="QUA010509_3" localSheetId="2">#REF!</definedName>
    <definedName name="QUA010509_3">#REF!</definedName>
    <definedName name="QUA010509_74" localSheetId="2">#REF!</definedName>
    <definedName name="QUA010509_74">#REF!</definedName>
    <definedName name="QUA010509_75" localSheetId="2">#REF!</definedName>
    <definedName name="QUA010509_75">#REF!</definedName>
    <definedName name="QUA010512_1" localSheetId="2">#REF!</definedName>
    <definedName name="QUA010512_1">#REF!</definedName>
    <definedName name="QUA010512_2" localSheetId="2">#REF!</definedName>
    <definedName name="QUA010512_2">#REF!</definedName>
    <definedName name="QUA010512_3" localSheetId="2">#REF!</definedName>
    <definedName name="QUA010512_3">#REF!</definedName>
    <definedName name="QUA010512_74" localSheetId="2">#REF!</definedName>
    <definedName name="QUA010512_74">#REF!</definedName>
    <definedName name="QUA010512_75" localSheetId="2">#REF!</definedName>
    <definedName name="QUA010512_75">#REF!</definedName>
    <definedName name="QUA010518_1" localSheetId="2">#REF!</definedName>
    <definedName name="QUA010518_1">#REF!</definedName>
    <definedName name="QUA010518_2" localSheetId="2">#REF!</definedName>
    <definedName name="QUA010518_2">#REF!</definedName>
    <definedName name="QUA010518_3" localSheetId="2">#REF!</definedName>
    <definedName name="QUA010518_3">#REF!</definedName>
    <definedName name="QUA010518_74" localSheetId="2">#REF!</definedName>
    <definedName name="QUA010518_74">#REF!</definedName>
    <definedName name="QUA010518_75" localSheetId="2">#REF!</definedName>
    <definedName name="QUA010518_75">#REF!</definedName>
    <definedName name="QUA010519_1" localSheetId="2">#REF!</definedName>
    <definedName name="QUA010519_1">#REF!</definedName>
    <definedName name="QUA010519_2" localSheetId="2">#REF!</definedName>
    <definedName name="QUA010519_2">#REF!</definedName>
    <definedName name="QUA010519_3" localSheetId="2">#REF!</definedName>
    <definedName name="QUA010519_3">#REF!</definedName>
    <definedName name="QUA010519_74" localSheetId="2">#REF!</definedName>
    <definedName name="QUA010519_74">#REF!</definedName>
    <definedName name="QUA010519_75" localSheetId="2">#REF!</definedName>
    <definedName name="QUA010519_75">#REF!</definedName>
    <definedName name="QUA010521_1" localSheetId="2">#REF!</definedName>
    <definedName name="QUA010521_1">#REF!</definedName>
    <definedName name="QUA010521_2" localSheetId="2">#REF!</definedName>
    <definedName name="QUA010521_2">#REF!</definedName>
    <definedName name="QUA010521_3" localSheetId="2">#REF!</definedName>
    <definedName name="QUA010521_3">#REF!</definedName>
    <definedName name="QUA010521_74" localSheetId="2">#REF!</definedName>
    <definedName name="QUA010521_74">#REF!</definedName>
    <definedName name="QUA010521_75" localSheetId="2">#REF!</definedName>
    <definedName name="QUA010521_75">#REF!</definedName>
    <definedName name="QUA010523_1" localSheetId="2">#REF!</definedName>
    <definedName name="QUA010523_1">#REF!</definedName>
    <definedName name="QUA010523_2" localSheetId="2">#REF!</definedName>
    <definedName name="QUA010523_2">#REF!</definedName>
    <definedName name="QUA010523_3" localSheetId="2">#REF!</definedName>
    <definedName name="QUA010523_3">#REF!</definedName>
    <definedName name="QUA010523_74" localSheetId="2">#REF!</definedName>
    <definedName name="QUA010523_74">#REF!</definedName>
    <definedName name="QUA010523_75" localSheetId="2">#REF!</definedName>
    <definedName name="QUA010523_75">#REF!</definedName>
    <definedName name="QUA010532_1" localSheetId="2">#REF!</definedName>
    <definedName name="QUA010532_1">#REF!</definedName>
    <definedName name="QUA010532_2" localSheetId="2">#REF!</definedName>
    <definedName name="QUA010532_2">#REF!</definedName>
    <definedName name="QUA010532_3" localSheetId="2">#REF!</definedName>
    <definedName name="QUA010532_3">#REF!</definedName>
    <definedName name="QUA010532_74" localSheetId="2">#REF!</definedName>
    <definedName name="QUA010532_74">#REF!</definedName>
    <definedName name="QUA010532_75" localSheetId="2">#REF!</definedName>
    <definedName name="QUA010532_75">#REF!</definedName>
    <definedName name="QUA010533_1" localSheetId="2">#REF!</definedName>
    <definedName name="QUA010533_1">#REF!</definedName>
    <definedName name="QUA010533_2" localSheetId="2">#REF!</definedName>
    <definedName name="QUA010533_2">#REF!</definedName>
    <definedName name="QUA010533_3" localSheetId="2">#REF!</definedName>
    <definedName name="QUA010533_3">#REF!</definedName>
    <definedName name="QUA010533_74" localSheetId="2">#REF!</definedName>
    <definedName name="QUA010533_74">#REF!</definedName>
    <definedName name="QUA010533_75" localSheetId="2">#REF!</definedName>
    <definedName name="QUA010533_75">#REF!</definedName>
    <definedName name="QUA010536_1" localSheetId="2">#REF!</definedName>
    <definedName name="QUA010536_1">#REF!</definedName>
    <definedName name="QUA010536_2" localSheetId="2">#REF!</definedName>
    <definedName name="QUA010536_2">#REF!</definedName>
    <definedName name="QUA010536_3" localSheetId="2">#REF!</definedName>
    <definedName name="QUA010536_3">#REF!</definedName>
    <definedName name="QUA010536_74" localSheetId="2">#REF!</definedName>
    <definedName name="QUA010536_74">#REF!</definedName>
    <definedName name="QUA010536_75" localSheetId="2">#REF!</definedName>
    <definedName name="QUA010536_75">#REF!</definedName>
    <definedName name="QUA010701_1" localSheetId="2">#REF!</definedName>
    <definedName name="QUA010701_1">#REF!</definedName>
    <definedName name="QUA010701_2" localSheetId="2">#REF!</definedName>
    <definedName name="QUA010701_2">#REF!</definedName>
    <definedName name="QUA010701_3" localSheetId="2">#REF!</definedName>
    <definedName name="QUA010701_3">#REF!</definedName>
    <definedName name="QUA010701_74" localSheetId="2">#REF!</definedName>
    <definedName name="QUA010701_74">#REF!</definedName>
    <definedName name="QUA010701_75" localSheetId="2">#REF!</definedName>
    <definedName name="QUA010701_75">#REF!</definedName>
    <definedName name="QUA010703_1" localSheetId="2">#REF!</definedName>
    <definedName name="QUA010703_1">#REF!</definedName>
    <definedName name="QUA010703_2" localSheetId="2">#REF!</definedName>
    <definedName name="QUA010703_2">#REF!</definedName>
    <definedName name="QUA010703_3" localSheetId="2">#REF!</definedName>
    <definedName name="QUA010703_3">#REF!</definedName>
    <definedName name="QUA010703_74" localSheetId="2">#REF!</definedName>
    <definedName name="QUA010703_74">#REF!</definedName>
    <definedName name="QUA010703_75" localSheetId="2">#REF!</definedName>
    <definedName name="QUA010703_75">#REF!</definedName>
    <definedName name="QUA010705_1" localSheetId="2">#REF!</definedName>
    <definedName name="QUA010705_1">#REF!</definedName>
    <definedName name="QUA010705_2" localSheetId="2">#REF!</definedName>
    <definedName name="QUA010705_2">#REF!</definedName>
    <definedName name="QUA010705_3" localSheetId="2">#REF!</definedName>
    <definedName name="QUA010705_3">#REF!</definedName>
    <definedName name="QUA010705_74" localSheetId="2">#REF!</definedName>
    <definedName name="QUA010705_74">#REF!</definedName>
    <definedName name="QUA010705_75" localSheetId="2">#REF!</definedName>
    <definedName name="QUA010705_75">#REF!</definedName>
    <definedName name="QUA010708_1" localSheetId="2">#REF!</definedName>
    <definedName name="QUA010708_1">#REF!</definedName>
    <definedName name="QUA010708_2" localSheetId="2">#REF!</definedName>
    <definedName name="QUA010708_2">#REF!</definedName>
    <definedName name="QUA010708_3" localSheetId="2">#REF!</definedName>
    <definedName name="QUA010708_3">#REF!</definedName>
    <definedName name="QUA010708_74" localSheetId="2">#REF!</definedName>
    <definedName name="QUA010708_74">#REF!</definedName>
    <definedName name="QUA010708_75" localSheetId="2">#REF!</definedName>
    <definedName name="QUA010708_75">#REF!</definedName>
    <definedName name="QUA010710_1" localSheetId="2">#REF!</definedName>
    <definedName name="QUA010710_1">#REF!</definedName>
    <definedName name="QUA010710_2" localSheetId="2">#REF!</definedName>
    <definedName name="QUA010710_2">#REF!</definedName>
    <definedName name="QUA010710_3" localSheetId="2">#REF!</definedName>
    <definedName name="QUA010710_3">#REF!</definedName>
    <definedName name="QUA010710_74" localSheetId="2">#REF!</definedName>
    <definedName name="QUA010710_74">#REF!</definedName>
    <definedName name="QUA010710_75" localSheetId="2">#REF!</definedName>
    <definedName name="QUA010710_75">#REF!</definedName>
    <definedName name="QUA010712_1" localSheetId="2">#REF!</definedName>
    <definedName name="QUA010712_1">#REF!</definedName>
    <definedName name="QUA010712_2" localSheetId="2">#REF!</definedName>
    <definedName name="QUA010712_2">#REF!</definedName>
    <definedName name="QUA010712_3" localSheetId="2">#REF!</definedName>
    <definedName name="QUA010712_3">#REF!</definedName>
    <definedName name="QUA010712_74" localSheetId="2">#REF!</definedName>
    <definedName name="QUA010712_74">#REF!</definedName>
    <definedName name="QUA010712_75" localSheetId="2">#REF!</definedName>
    <definedName name="QUA010712_75">#REF!</definedName>
    <definedName name="QUA010717_1" localSheetId="2">#REF!</definedName>
    <definedName name="QUA010717_1">#REF!</definedName>
    <definedName name="QUA010717_2" localSheetId="2">#REF!</definedName>
    <definedName name="QUA010717_2">#REF!</definedName>
    <definedName name="QUA010717_3" localSheetId="2">#REF!</definedName>
    <definedName name="QUA010717_3">#REF!</definedName>
    <definedName name="QUA010717_74" localSheetId="2">#REF!</definedName>
    <definedName name="QUA010717_74">#REF!</definedName>
    <definedName name="QUA010717_75" localSheetId="2">#REF!</definedName>
    <definedName name="QUA010717_75">#REF!</definedName>
    <definedName name="QUA010718_1" localSheetId="2">#REF!</definedName>
    <definedName name="QUA010718_1">#REF!</definedName>
    <definedName name="QUA010718_2" localSheetId="2">#REF!</definedName>
    <definedName name="QUA010718_2">#REF!</definedName>
    <definedName name="QUA010718_3" localSheetId="2">#REF!</definedName>
    <definedName name="QUA010718_3">#REF!</definedName>
    <definedName name="QUA010718_74" localSheetId="2">#REF!</definedName>
    <definedName name="QUA010718_74">#REF!</definedName>
    <definedName name="QUA010718_75" localSheetId="2">#REF!</definedName>
    <definedName name="QUA010718_75">#REF!</definedName>
    <definedName name="QUA020201_1" localSheetId="2">#REF!</definedName>
    <definedName name="QUA020201_1">#REF!</definedName>
    <definedName name="QUA020201_2" localSheetId="2">#REF!</definedName>
    <definedName name="QUA020201_2">#REF!</definedName>
    <definedName name="QUA020201_3" localSheetId="2">#REF!</definedName>
    <definedName name="QUA020201_3">#REF!</definedName>
    <definedName name="QUA020201_74" localSheetId="2">#REF!</definedName>
    <definedName name="QUA020201_74">#REF!</definedName>
    <definedName name="QUA020201_75" localSheetId="2">#REF!</definedName>
    <definedName name="QUA020201_75">#REF!</definedName>
    <definedName name="QUA020205_1" localSheetId="2">#REF!</definedName>
    <definedName name="QUA020205_1">#REF!</definedName>
    <definedName name="QUA020205_2" localSheetId="2">#REF!</definedName>
    <definedName name="QUA020205_2">#REF!</definedName>
    <definedName name="QUA020205_3" localSheetId="2">#REF!</definedName>
    <definedName name="QUA020205_3">#REF!</definedName>
    <definedName name="QUA020205_74" localSheetId="2">#REF!</definedName>
    <definedName name="QUA020205_74">#REF!</definedName>
    <definedName name="QUA020205_75" localSheetId="2">#REF!</definedName>
    <definedName name="QUA020205_75">#REF!</definedName>
    <definedName name="QUA020211_1" localSheetId="2">#REF!</definedName>
    <definedName name="QUA020211_1">#REF!</definedName>
    <definedName name="QUA020211_2" localSheetId="2">#REF!</definedName>
    <definedName name="QUA020211_2">#REF!</definedName>
    <definedName name="QUA020211_3" localSheetId="2">#REF!</definedName>
    <definedName name="QUA020211_3">#REF!</definedName>
    <definedName name="QUA020211_74" localSheetId="2">#REF!</definedName>
    <definedName name="QUA020211_74">#REF!</definedName>
    <definedName name="QUA020211_75" localSheetId="2">#REF!</definedName>
    <definedName name="QUA020211_75">#REF!</definedName>
    <definedName name="QUA020217_1" localSheetId="2">#REF!</definedName>
    <definedName name="QUA020217_1">#REF!</definedName>
    <definedName name="QUA020217_2" localSheetId="2">#REF!</definedName>
    <definedName name="QUA020217_2">#REF!</definedName>
    <definedName name="QUA020217_3" localSheetId="2">#REF!</definedName>
    <definedName name="QUA020217_3">#REF!</definedName>
    <definedName name="QUA020217_74" localSheetId="2">#REF!</definedName>
    <definedName name="QUA020217_74">#REF!</definedName>
    <definedName name="QUA020217_75" localSheetId="2">#REF!</definedName>
    <definedName name="QUA020217_75">#REF!</definedName>
    <definedName name="QUA030102_1" localSheetId="2">#REF!</definedName>
    <definedName name="QUA030102_1">#REF!</definedName>
    <definedName name="QUA030102_2" localSheetId="2">#REF!</definedName>
    <definedName name="QUA030102_2">#REF!</definedName>
    <definedName name="QUA030102_3" localSheetId="2">#REF!</definedName>
    <definedName name="QUA030102_3">#REF!</definedName>
    <definedName name="QUA030102_74" localSheetId="2">#REF!</definedName>
    <definedName name="QUA030102_74">#REF!</definedName>
    <definedName name="QUA030102_75" localSheetId="2">#REF!</definedName>
    <definedName name="QUA030102_75">#REF!</definedName>
    <definedName name="QUA030201_1" localSheetId="2">#REF!</definedName>
    <definedName name="QUA030201_1">#REF!</definedName>
    <definedName name="QUA030201_2" localSheetId="2">#REF!</definedName>
    <definedName name="QUA030201_2">#REF!</definedName>
    <definedName name="QUA030201_3" localSheetId="2">#REF!</definedName>
    <definedName name="QUA030201_3">#REF!</definedName>
    <definedName name="QUA030201_74" localSheetId="2">#REF!</definedName>
    <definedName name="QUA030201_74">#REF!</definedName>
    <definedName name="QUA030201_75" localSheetId="2">#REF!</definedName>
    <definedName name="QUA030201_75">#REF!</definedName>
    <definedName name="QUA030303_1" localSheetId="2">#REF!</definedName>
    <definedName name="QUA030303_1">#REF!</definedName>
    <definedName name="QUA030303_2" localSheetId="2">#REF!</definedName>
    <definedName name="QUA030303_2">#REF!</definedName>
    <definedName name="QUA030303_3" localSheetId="2">#REF!</definedName>
    <definedName name="QUA030303_3">#REF!</definedName>
    <definedName name="QUA030303_74" localSheetId="2">#REF!</definedName>
    <definedName name="QUA030303_74">#REF!</definedName>
    <definedName name="QUA030303_75" localSheetId="2">#REF!</definedName>
    <definedName name="QUA030303_75">#REF!</definedName>
    <definedName name="QUA030317_1" localSheetId="2">#REF!</definedName>
    <definedName name="QUA030317_1">#REF!</definedName>
    <definedName name="QUA030317_2" localSheetId="2">#REF!</definedName>
    <definedName name="QUA030317_2">#REF!</definedName>
    <definedName name="QUA030317_3" localSheetId="2">#REF!</definedName>
    <definedName name="QUA030317_3">#REF!</definedName>
    <definedName name="QUA030317_74" localSheetId="2">#REF!</definedName>
    <definedName name="QUA030317_74">#REF!</definedName>
    <definedName name="QUA030317_75" localSheetId="2">#REF!</definedName>
    <definedName name="QUA030317_75">#REF!</definedName>
    <definedName name="QUA040101_1" localSheetId="2">#REF!</definedName>
    <definedName name="QUA040101_1">#REF!</definedName>
    <definedName name="QUA040101_2" localSheetId="2">#REF!</definedName>
    <definedName name="QUA040101_2">#REF!</definedName>
    <definedName name="QUA040101_3" localSheetId="2">#REF!</definedName>
    <definedName name="QUA040101_3">#REF!</definedName>
    <definedName name="QUA040101_74" localSheetId="2">#REF!</definedName>
    <definedName name="QUA040101_74">#REF!</definedName>
    <definedName name="QUA040101_75" localSheetId="2">#REF!</definedName>
    <definedName name="QUA040101_75">#REF!</definedName>
    <definedName name="QUA040202_1" localSheetId="2">#REF!</definedName>
    <definedName name="QUA040202_1">#REF!</definedName>
    <definedName name="QUA040202_2" localSheetId="2">#REF!</definedName>
    <definedName name="QUA040202_2">#REF!</definedName>
    <definedName name="QUA040202_3" localSheetId="2">#REF!</definedName>
    <definedName name="QUA040202_3">#REF!</definedName>
    <definedName name="QUA040202_74" localSheetId="2">#REF!</definedName>
    <definedName name="QUA040202_74">#REF!</definedName>
    <definedName name="QUA040202_75" localSheetId="2">#REF!</definedName>
    <definedName name="QUA040202_75">#REF!</definedName>
    <definedName name="QUA050103_1" localSheetId="2">#REF!</definedName>
    <definedName name="QUA050103_1">#REF!</definedName>
    <definedName name="QUA050103_2" localSheetId="2">#REF!</definedName>
    <definedName name="QUA050103_2">#REF!</definedName>
    <definedName name="QUA050103_3" localSheetId="2">#REF!</definedName>
    <definedName name="QUA050103_3">#REF!</definedName>
    <definedName name="QUA050103_74" localSheetId="2">#REF!</definedName>
    <definedName name="QUA050103_74">#REF!</definedName>
    <definedName name="QUA050103_75" localSheetId="2">#REF!</definedName>
    <definedName name="QUA050103_75">#REF!</definedName>
    <definedName name="QUA050207_1" localSheetId="2">#REF!</definedName>
    <definedName name="QUA050207_1">#REF!</definedName>
    <definedName name="QUA050207_2" localSheetId="2">#REF!</definedName>
    <definedName name="QUA050207_2">#REF!</definedName>
    <definedName name="QUA050207_3" localSheetId="2">#REF!</definedName>
    <definedName name="QUA050207_3">#REF!</definedName>
    <definedName name="QUA050207_74" localSheetId="2">#REF!</definedName>
    <definedName name="QUA050207_74">#REF!</definedName>
    <definedName name="QUA050207_75" localSheetId="2">#REF!</definedName>
    <definedName name="QUA050207_75">#REF!</definedName>
    <definedName name="QUA060101_1" localSheetId="2">#REF!</definedName>
    <definedName name="QUA060101_1">#REF!</definedName>
    <definedName name="QUA060101_2" localSheetId="2">#REF!</definedName>
    <definedName name="QUA060101_2">#REF!</definedName>
    <definedName name="QUA060101_3" localSheetId="2">#REF!</definedName>
    <definedName name="QUA060101_3">#REF!</definedName>
    <definedName name="QUA060101_74" localSheetId="2">#REF!</definedName>
    <definedName name="QUA060101_74">#REF!</definedName>
    <definedName name="QUA060101_75" localSheetId="2">#REF!</definedName>
    <definedName name="QUA060101_75">#REF!</definedName>
    <definedName name="QUA080101_1" localSheetId="2">#REF!</definedName>
    <definedName name="QUA080101_1">#REF!</definedName>
    <definedName name="QUA080101_2" localSheetId="2">#REF!</definedName>
    <definedName name="QUA080101_2">#REF!</definedName>
    <definedName name="QUA080101_3" localSheetId="2">#REF!</definedName>
    <definedName name="QUA080101_3">#REF!</definedName>
    <definedName name="QUA080101_74" localSheetId="2">#REF!</definedName>
    <definedName name="QUA080101_74">#REF!</definedName>
    <definedName name="QUA080101_75" localSheetId="2">#REF!</definedName>
    <definedName name="QUA080101_75">#REF!</definedName>
    <definedName name="QUA080310_1" localSheetId="2">#REF!</definedName>
    <definedName name="QUA080310_1">#REF!</definedName>
    <definedName name="QUA080310_2" localSheetId="2">#REF!</definedName>
    <definedName name="QUA080310_2">#REF!</definedName>
    <definedName name="QUA080310_3" localSheetId="2">#REF!</definedName>
    <definedName name="QUA080310_3">#REF!</definedName>
    <definedName name="QUA080310_74" localSheetId="2">#REF!</definedName>
    <definedName name="QUA080310_74">#REF!</definedName>
    <definedName name="QUA080310_75" localSheetId="2">#REF!</definedName>
    <definedName name="QUA080310_75">#REF!</definedName>
    <definedName name="QUA090101_1" localSheetId="2">#REF!</definedName>
    <definedName name="QUA090101_1">#REF!</definedName>
    <definedName name="QUA090101_2" localSheetId="2">#REF!</definedName>
    <definedName name="QUA090101_2">#REF!</definedName>
    <definedName name="QUA090101_3" localSheetId="2">#REF!</definedName>
    <definedName name="QUA090101_3">#REF!</definedName>
    <definedName name="QUA090101_74" localSheetId="2">#REF!</definedName>
    <definedName name="QUA090101_74">#REF!</definedName>
    <definedName name="QUA090101_75" localSheetId="2">#REF!</definedName>
    <definedName name="QUA090101_75">#REF!</definedName>
    <definedName name="QUA100302_1" localSheetId="2">#REF!</definedName>
    <definedName name="QUA100302_1">#REF!</definedName>
    <definedName name="QUA100302_2" localSheetId="2">#REF!</definedName>
    <definedName name="QUA100302_2">#REF!</definedName>
    <definedName name="QUA100302_3" localSheetId="2">#REF!</definedName>
    <definedName name="QUA100302_3">#REF!</definedName>
    <definedName name="QUA100302_74" localSheetId="2">#REF!</definedName>
    <definedName name="QUA100302_74">#REF!</definedName>
    <definedName name="QUA100302_75" localSheetId="2">#REF!</definedName>
    <definedName name="QUA100302_75">#REF!</definedName>
    <definedName name="QUA110101_1" localSheetId="2">#REF!</definedName>
    <definedName name="QUA110101_1">#REF!</definedName>
    <definedName name="QUA110101_2" localSheetId="2">#REF!</definedName>
    <definedName name="QUA110101_2">#REF!</definedName>
    <definedName name="QUA110101_3" localSheetId="2">#REF!</definedName>
    <definedName name="QUA110101_3">#REF!</definedName>
    <definedName name="QUA110101_74" localSheetId="2">#REF!</definedName>
    <definedName name="QUA110101_74">#REF!</definedName>
    <definedName name="QUA110101_75" localSheetId="2">#REF!</definedName>
    <definedName name="QUA110101_75">#REF!</definedName>
    <definedName name="QUA110104_1" localSheetId="2">#REF!</definedName>
    <definedName name="QUA110104_1">#REF!</definedName>
    <definedName name="QUA110104_2" localSheetId="2">#REF!</definedName>
    <definedName name="QUA110104_2">#REF!</definedName>
    <definedName name="QUA110104_3" localSheetId="2">#REF!</definedName>
    <definedName name="QUA110104_3">#REF!</definedName>
    <definedName name="QUA110104_74" localSheetId="2">#REF!</definedName>
    <definedName name="QUA110104_74">#REF!</definedName>
    <definedName name="QUA110104_75" localSheetId="2">#REF!</definedName>
    <definedName name="QUA110104_75">#REF!</definedName>
    <definedName name="QUA110107_1" localSheetId="2">#REF!</definedName>
    <definedName name="QUA110107_1">#REF!</definedName>
    <definedName name="QUA110107_2" localSheetId="2">#REF!</definedName>
    <definedName name="QUA110107_2">#REF!</definedName>
    <definedName name="QUA110107_3" localSheetId="2">#REF!</definedName>
    <definedName name="QUA110107_3">#REF!</definedName>
    <definedName name="QUA110107_74" localSheetId="2">#REF!</definedName>
    <definedName name="QUA110107_74">#REF!</definedName>
    <definedName name="QUA110107_75" localSheetId="2">#REF!</definedName>
    <definedName name="QUA110107_75">#REF!</definedName>
    <definedName name="QUA120101_1" localSheetId="2">#REF!</definedName>
    <definedName name="QUA120101_1">#REF!</definedName>
    <definedName name="QUA120101_2" localSheetId="2">#REF!</definedName>
    <definedName name="QUA120101_2">#REF!</definedName>
    <definedName name="QUA120101_3" localSheetId="2">#REF!</definedName>
    <definedName name="QUA120101_3">#REF!</definedName>
    <definedName name="QUA120101_74" localSheetId="2">#REF!</definedName>
    <definedName name="QUA120101_74">#REF!</definedName>
    <definedName name="QUA120101_75" localSheetId="2">#REF!</definedName>
    <definedName name="QUA120101_75">#REF!</definedName>
    <definedName name="QUA120105_1" localSheetId="2">#REF!</definedName>
    <definedName name="QUA120105_1">#REF!</definedName>
    <definedName name="QUA120105_2" localSheetId="2">#REF!</definedName>
    <definedName name="QUA120105_2">#REF!</definedName>
    <definedName name="QUA120105_3" localSheetId="2">#REF!</definedName>
    <definedName name="QUA120105_3">#REF!</definedName>
    <definedName name="QUA120105_74" localSheetId="2">#REF!</definedName>
    <definedName name="QUA120105_74">#REF!</definedName>
    <definedName name="QUA120105_75" localSheetId="2">#REF!</definedName>
    <definedName name="QUA120105_75">#REF!</definedName>
    <definedName name="QUA120106_1" localSheetId="2">#REF!</definedName>
    <definedName name="QUA120106_1">#REF!</definedName>
    <definedName name="QUA120106_2" localSheetId="2">#REF!</definedName>
    <definedName name="QUA120106_2">#REF!</definedName>
    <definedName name="QUA120106_3" localSheetId="2">#REF!</definedName>
    <definedName name="QUA120106_3">#REF!</definedName>
    <definedName name="QUA120106_74" localSheetId="2">#REF!</definedName>
    <definedName name="QUA120106_74">#REF!</definedName>
    <definedName name="QUA120106_75" localSheetId="2">#REF!</definedName>
    <definedName name="QUA120106_75">#REF!</definedName>
    <definedName name="QUA120107_1" localSheetId="2">#REF!</definedName>
    <definedName name="QUA120107_1">#REF!</definedName>
    <definedName name="QUA120107_2" localSheetId="2">#REF!</definedName>
    <definedName name="QUA120107_2">#REF!</definedName>
    <definedName name="QUA120107_3" localSheetId="2">#REF!</definedName>
    <definedName name="QUA120107_3">#REF!</definedName>
    <definedName name="QUA120107_74" localSheetId="2">#REF!</definedName>
    <definedName name="QUA120107_74">#REF!</definedName>
    <definedName name="QUA120107_75" localSheetId="2">#REF!</definedName>
    <definedName name="QUA120107_75">#REF!</definedName>
    <definedName name="QUA120110_1" localSheetId="2">#REF!</definedName>
    <definedName name="QUA120110_1">#REF!</definedName>
    <definedName name="QUA120110_2" localSheetId="2">#REF!</definedName>
    <definedName name="QUA120110_2">#REF!</definedName>
    <definedName name="QUA120110_3" localSheetId="2">#REF!</definedName>
    <definedName name="QUA120110_3">#REF!</definedName>
    <definedName name="QUA120110_74" localSheetId="2">#REF!</definedName>
    <definedName name="QUA120110_74">#REF!</definedName>
    <definedName name="QUA120110_75" localSheetId="2">#REF!</definedName>
    <definedName name="QUA120110_75">#REF!</definedName>
    <definedName name="QUA120150_1" localSheetId="2">#REF!</definedName>
    <definedName name="QUA120150_1">#REF!</definedName>
    <definedName name="QUA120150_2" localSheetId="2">#REF!</definedName>
    <definedName name="QUA120150_2">#REF!</definedName>
    <definedName name="QUA120150_3" localSheetId="2">#REF!</definedName>
    <definedName name="QUA120150_3">#REF!</definedName>
    <definedName name="QUA120150_74" localSheetId="2">#REF!</definedName>
    <definedName name="QUA120150_74">#REF!</definedName>
    <definedName name="QUA120150_75" localSheetId="2">#REF!</definedName>
    <definedName name="QUA120150_75">#REF!</definedName>
    <definedName name="QUA130101_1" localSheetId="2">#REF!</definedName>
    <definedName name="QUA130101_1">#REF!</definedName>
    <definedName name="QUA130101_2" localSheetId="2">#REF!</definedName>
    <definedName name="QUA130101_2">#REF!</definedName>
    <definedName name="QUA130101_3" localSheetId="2">#REF!</definedName>
    <definedName name="QUA130101_3">#REF!</definedName>
    <definedName name="QUA130101_74" localSheetId="2">#REF!</definedName>
    <definedName name="QUA130101_74">#REF!</definedName>
    <definedName name="QUA130101_75" localSheetId="2">#REF!</definedName>
    <definedName name="QUA130101_75">#REF!</definedName>
    <definedName name="QUA130103_1" localSheetId="2">#REF!</definedName>
    <definedName name="QUA130103_1">#REF!</definedName>
    <definedName name="QUA130103_2" localSheetId="2">#REF!</definedName>
    <definedName name="QUA130103_2">#REF!</definedName>
    <definedName name="QUA130103_3" localSheetId="2">#REF!</definedName>
    <definedName name="QUA130103_3">#REF!</definedName>
    <definedName name="QUA130103_74" localSheetId="2">#REF!</definedName>
    <definedName name="QUA130103_74">#REF!</definedName>
    <definedName name="QUA130103_75" localSheetId="2">#REF!</definedName>
    <definedName name="QUA130103_75">#REF!</definedName>
    <definedName name="QUA130304_1" localSheetId="2">#REF!</definedName>
    <definedName name="QUA130304_1">#REF!</definedName>
    <definedName name="QUA130304_2" localSheetId="2">#REF!</definedName>
    <definedName name="QUA130304_2">#REF!</definedName>
    <definedName name="QUA130304_3" localSheetId="2">#REF!</definedName>
    <definedName name="QUA130304_3">#REF!</definedName>
    <definedName name="QUA130304_74" localSheetId="2">#REF!</definedName>
    <definedName name="QUA130304_74">#REF!</definedName>
    <definedName name="QUA130304_75" localSheetId="2">#REF!</definedName>
    <definedName name="QUA130304_75">#REF!</definedName>
    <definedName name="QUA130401_1" localSheetId="2">#REF!</definedName>
    <definedName name="QUA130401_1">#REF!</definedName>
    <definedName name="QUA130401_2" localSheetId="2">#REF!</definedName>
    <definedName name="QUA130401_2">#REF!</definedName>
    <definedName name="QUA130401_3" localSheetId="2">#REF!</definedName>
    <definedName name="QUA130401_3">#REF!</definedName>
    <definedName name="QUA130401_74" localSheetId="2">#REF!</definedName>
    <definedName name="QUA130401_74">#REF!</definedName>
    <definedName name="QUA130401_75" localSheetId="2">#REF!</definedName>
    <definedName name="QUA130401_75">#REF!</definedName>
    <definedName name="QUA140102_1" localSheetId="2">#REF!</definedName>
    <definedName name="QUA140102_1">#REF!</definedName>
    <definedName name="QUA140102_2" localSheetId="2">#REF!</definedName>
    <definedName name="QUA140102_2">#REF!</definedName>
    <definedName name="QUA140102_3" localSheetId="2">#REF!</definedName>
    <definedName name="QUA140102_3">#REF!</definedName>
    <definedName name="QUA140102_74" localSheetId="2">#REF!</definedName>
    <definedName name="QUA140102_74">#REF!</definedName>
    <definedName name="QUA140102_75" localSheetId="2">#REF!</definedName>
    <definedName name="QUA140102_75">#REF!</definedName>
    <definedName name="QUA140109_1" localSheetId="2">#REF!</definedName>
    <definedName name="QUA140109_1">#REF!</definedName>
    <definedName name="QUA140109_2" localSheetId="2">#REF!</definedName>
    <definedName name="QUA140109_2">#REF!</definedName>
    <definedName name="QUA140109_3" localSheetId="2">#REF!</definedName>
    <definedName name="QUA140109_3">#REF!</definedName>
    <definedName name="QUA140109_74" localSheetId="2">#REF!</definedName>
    <definedName name="QUA140109_74">#REF!</definedName>
    <definedName name="QUA140109_75" localSheetId="2">#REF!</definedName>
    <definedName name="QUA140109_75">#REF!</definedName>
    <definedName name="QUA140113_1" localSheetId="2">#REF!</definedName>
    <definedName name="QUA140113_1">#REF!</definedName>
    <definedName name="QUA140113_2" localSheetId="2">#REF!</definedName>
    <definedName name="QUA140113_2">#REF!</definedName>
    <definedName name="QUA140113_3" localSheetId="2">#REF!</definedName>
    <definedName name="QUA140113_3">#REF!</definedName>
    <definedName name="QUA140113_74" localSheetId="2">#REF!</definedName>
    <definedName name="QUA140113_74">#REF!</definedName>
    <definedName name="QUA140113_75" localSheetId="2">#REF!</definedName>
    <definedName name="QUA140113_75">#REF!</definedName>
    <definedName name="QUA140122_1" localSheetId="2">#REF!</definedName>
    <definedName name="QUA140122_1">#REF!</definedName>
    <definedName name="QUA140122_2" localSheetId="2">#REF!</definedName>
    <definedName name="QUA140122_2">#REF!</definedName>
    <definedName name="QUA140122_3" localSheetId="2">#REF!</definedName>
    <definedName name="QUA140122_3">#REF!</definedName>
    <definedName name="QUA140122_74" localSheetId="2">#REF!</definedName>
    <definedName name="QUA140122_74">#REF!</definedName>
    <definedName name="QUA140122_75" localSheetId="2">#REF!</definedName>
    <definedName name="QUA140122_75">#REF!</definedName>
    <definedName name="QUA140126_1" localSheetId="2">#REF!</definedName>
    <definedName name="QUA140126_1">#REF!</definedName>
    <definedName name="QUA140126_2" localSheetId="2">#REF!</definedName>
    <definedName name="QUA140126_2">#REF!</definedName>
    <definedName name="QUA140126_3" localSheetId="2">#REF!</definedName>
    <definedName name="QUA140126_3">#REF!</definedName>
    <definedName name="QUA140126_74" localSheetId="2">#REF!</definedName>
    <definedName name="QUA140126_74">#REF!</definedName>
    <definedName name="QUA140126_75" localSheetId="2">#REF!</definedName>
    <definedName name="QUA140126_75">#REF!</definedName>
    <definedName name="QUA140129_1" localSheetId="2">#REF!</definedName>
    <definedName name="QUA140129_1">#REF!</definedName>
    <definedName name="QUA140129_2" localSheetId="2">#REF!</definedName>
    <definedName name="QUA140129_2">#REF!</definedName>
    <definedName name="QUA140129_3" localSheetId="2">#REF!</definedName>
    <definedName name="QUA140129_3">#REF!</definedName>
    <definedName name="QUA140129_74" localSheetId="2">#REF!</definedName>
    <definedName name="QUA140129_74">#REF!</definedName>
    <definedName name="QUA140129_75" localSheetId="2">#REF!</definedName>
    <definedName name="QUA140129_75">#REF!</definedName>
    <definedName name="QUA140135_1" localSheetId="2">#REF!</definedName>
    <definedName name="QUA140135_1">#REF!</definedName>
    <definedName name="QUA140135_2" localSheetId="2">#REF!</definedName>
    <definedName name="QUA140135_2">#REF!</definedName>
    <definedName name="QUA140135_3" localSheetId="2">#REF!</definedName>
    <definedName name="QUA140135_3">#REF!</definedName>
    <definedName name="QUA140135_74" localSheetId="2">#REF!</definedName>
    <definedName name="QUA140135_74">#REF!</definedName>
    <definedName name="QUA140135_75" localSheetId="2">#REF!</definedName>
    <definedName name="QUA140135_75">#REF!</definedName>
    <definedName name="QUA140143_1" localSheetId="2">#REF!</definedName>
    <definedName name="QUA140143_1">#REF!</definedName>
    <definedName name="QUA140143_2" localSheetId="2">#REF!</definedName>
    <definedName name="QUA140143_2">#REF!</definedName>
    <definedName name="QUA140143_3" localSheetId="2">#REF!</definedName>
    <definedName name="QUA140143_3">#REF!</definedName>
    <definedName name="QUA140143_74" localSheetId="2">#REF!</definedName>
    <definedName name="QUA140143_74">#REF!</definedName>
    <definedName name="QUA140143_75" localSheetId="2">#REF!</definedName>
    <definedName name="QUA140143_75">#REF!</definedName>
    <definedName name="QUA140145_1" localSheetId="2">#REF!</definedName>
    <definedName name="QUA140145_1">#REF!</definedName>
    <definedName name="QUA140145_2" localSheetId="2">#REF!</definedName>
    <definedName name="QUA140145_2">#REF!</definedName>
    <definedName name="QUA140145_3" localSheetId="2">#REF!</definedName>
    <definedName name="QUA140145_3">#REF!</definedName>
    <definedName name="QUA140145_74" localSheetId="2">#REF!</definedName>
    <definedName name="QUA140145_74">#REF!</definedName>
    <definedName name="QUA140145_75" localSheetId="2">#REF!</definedName>
    <definedName name="QUA140145_75">#REF!</definedName>
    <definedName name="QUA150130_1" localSheetId="2">#REF!</definedName>
    <definedName name="QUA150130_1">#REF!</definedName>
    <definedName name="QUA150130_2" localSheetId="2">#REF!</definedName>
    <definedName name="QUA150130_2">#REF!</definedName>
    <definedName name="QUA150130_3" localSheetId="2">#REF!</definedName>
    <definedName name="QUA150130_3">#REF!</definedName>
    <definedName name="QUA150130_74" localSheetId="2">#REF!</definedName>
    <definedName name="QUA150130_74">#REF!</definedName>
    <definedName name="QUA150130_75" localSheetId="2">#REF!</definedName>
    <definedName name="QUA150130_75">#REF!</definedName>
    <definedName name="QUA170101_1" localSheetId="2">#REF!</definedName>
    <definedName name="QUA170101_1">#REF!</definedName>
    <definedName name="QUA170101_2" localSheetId="2">#REF!</definedName>
    <definedName name="QUA170101_2">#REF!</definedName>
    <definedName name="QUA170101_3" localSheetId="2">#REF!</definedName>
    <definedName name="QUA170101_3">#REF!</definedName>
    <definedName name="QUA170101_74" localSheetId="2">#REF!</definedName>
    <definedName name="QUA170101_74">#REF!</definedName>
    <definedName name="QUA170101_75" localSheetId="2">#REF!</definedName>
    <definedName name="QUA170101_75">#REF!</definedName>
    <definedName name="QUA170102_1" localSheetId="2">#REF!</definedName>
    <definedName name="QUA170102_1">#REF!</definedName>
    <definedName name="QUA170102_2" localSheetId="2">#REF!</definedName>
    <definedName name="QUA170102_2">#REF!</definedName>
    <definedName name="QUA170102_3" localSheetId="2">#REF!</definedName>
    <definedName name="QUA170102_3">#REF!</definedName>
    <definedName name="QUA170102_74" localSheetId="2">#REF!</definedName>
    <definedName name="QUA170102_74">#REF!</definedName>
    <definedName name="QUA170102_75" localSheetId="2">#REF!</definedName>
    <definedName name="QUA170102_75">#REF!</definedName>
    <definedName name="QUA170103_1" localSheetId="2">#REF!</definedName>
    <definedName name="QUA170103_1">#REF!</definedName>
    <definedName name="QUA170103_2" localSheetId="2">#REF!</definedName>
    <definedName name="QUA170103_2">#REF!</definedName>
    <definedName name="QUA170103_3" localSheetId="2">#REF!</definedName>
    <definedName name="QUA170103_3">#REF!</definedName>
    <definedName name="QUA170103_74" localSheetId="2">#REF!</definedName>
    <definedName name="QUA170103_74">#REF!</definedName>
    <definedName name="QUA170103_75" localSheetId="2">#REF!</definedName>
    <definedName name="QUA170103_75">#REF!</definedName>
    <definedName name="Quadra" localSheetId="2">{#N/A,#N/A,FALSE,"MO (2)"}</definedName>
    <definedName name="Quadra">{#N/A,#N/A,FALSE,"MO (2)"}</definedName>
    <definedName name="QUADRO_RESUMO_Grupo" localSheetId="2">#REF!</definedName>
    <definedName name="QUADRO_RESUMO_Grupo">#REF!</definedName>
    <definedName name="QUADRO_RESUMO_Grupo_4" localSheetId="2">#REF!</definedName>
    <definedName name="QUADRO_RESUMO_Grupo_4">#REF!</definedName>
    <definedName name="QuadroResumoTotal">"Grupo 326"</definedName>
    <definedName name="QuadroTotaisGamaProduto">"Grupo 350"</definedName>
    <definedName name="QUANT">[13]SERVIÇO!#REF!</definedName>
    <definedName name="QUANT." localSheetId="2">#REF!</definedName>
    <definedName name="Quant.">#REF!</definedName>
    <definedName name="Quant_Acum_Ant" localSheetId="2">#REF!</definedName>
    <definedName name="Quant_Acum_Ant">#REF!</definedName>
    <definedName name="Quant_Acum_Tot" localSheetId="2">#REF!</definedName>
    <definedName name="Quant_Acum_Tot">#REF!</definedName>
    <definedName name="QUANT_acumu" localSheetId="2">#REF!</definedName>
    <definedName name="QUANT_acumu">#REF!</definedName>
    <definedName name="Quant_Chácaras" localSheetId="2">#REF!</definedName>
    <definedName name="Quant_Chácaras">#REF!</definedName>
    <definedName name="Quant_Projeto" localSheetId="2">#REF!</definedName>
    <definedName name="Quant_Projeto">#REF!</definedName>
    <definedName name="Quantidade" localSheetId="2">#REF!</definedName>
    <definedName name="Quantidade">#REF!</definedName>
    <definedName name="QuantidadePeças" localSheetId="2">#REF!</definedName>
    <definedName name="QuantidadePeças">#REF!</definedName>
    <definedName name="QuantidadePeças_4" localSheetId="2">#REF!</definedName>
    <definedName name="QuantidadePeças_4">#REF!</definedName>
    <definedName name="QUANTIDADES" localSheetId="2">[163]!QUANTIDADES</definedName>
    <definedName name="Quantidades">{#N/A,#N/A,FALSE,"MO (2)"}</definedName>
    <definedName name="QUANTITATIVOS" localSheetId="2">#REF!</definedName>
    <definedName name="QUANTITATIVOS">#REF!</definedName>
    <definedName name="QUANTP">[13]SERVIÇO!#REF!</definedName>
    <definedName name="QUE_P_E_ISSO" localSheetId="2">#REF!</definedName>
    <definedName name="QUE_P_E_ISSO">#REF!</definedName>
    <definedName name="quilometragem" localSheetId="2">#REF!</definedName>
    <definedName name="quilometragem" localSheetId="3">#REF!</definedName>
    <definedName name="quilometragem">#REF!</definedName>
    <definedName name="QWAD" localSheetId="2">#REF!</definedName>
    <definedName name="QWAD">#REF!</definedName>
    <definedName name="QWE" localSheetId="2">NA()</definedName>
    <definedName name="qwe">#REF!</definedName>
    <definedName name="qwe_1" localSheetId="2">#REF!</definedName>
    <definedName name="qwe_1">#REF!</definedName>
    <definedName name="qwe_2" localSheetId="2">#REF!</definedName>
    <definedName name="qwe_2">#REF!</definedName>
    <definedName name="qwe_26" localSheetId="2">#REF!</definedName>
    <definedName name="qwe_26">#REF!</definedName>
    <definedName name="qwe_3" localSheetId="2">#REF!</definedName>
    <definedName name="qwe_3">#REF!</definedName>
    <definedName name="qwe_33" localSheetId="2">#REF!</definedName>
    <definedName name="qwe_33">#REF!</definedName>
    <definedName name="qwe_34" localSheetId="2">#REF!</definedName>
    <definedName name="qwe_34">#REF!</definedName>
    <definedName name="QWEQ" localSheetId="2">#REF!</definedName>
    <definedName name="QWEQ">#REF!</definedName>
    <definedName name="R_1" localSheetId="2">#REF!</definedName>
    <definedName name="R_1">#REF!</definedName>
    <definedName name="R_2" localSheetId="2">#REF!</definedName>
    <definedName name="R_2">#REF!</definedName>
    <definedName name="R_3" localSheetId="2">#REF!</definedName>
    <definedName name="R_3">#REF!</definedName>
    <definedName name="R_75" localSheetId="2">#REF!</definedName>
    <definedName name="R_75">#REF!</definedName>
    <definedName name="Radier" localSheetId="2">#REF!</definedName>
    <definedName name="Radier">#REF!</definedName>
    <definedName name="ralo">'[31]DADOS COLETATO'!$C$29</definedName>
    <definedName name="RARQIMP">[13]SERVIÇO!#REF!</definedName>
    <definedName name="RBC" localSheetId="2">#REF!</definedName>
    <definedName name="RBC">#REF!</definedName>
    <definedName name="RBC_4" localSheetId="2">#REF!</definedName>
    <definedName name="RBC_4">#REF!</definedName>
    <definedName name="RBC_META" localSheetId="2">#REF!</definedName>
    <definedName name="RBC_META">#REF!</definedName>
    <definedName name="RBC_META_4" localSheetId="2">#REF!</definedName>
    <definedName name="RBC_META_4">#REF!</definedName>
    <definedName name="RBV" localSheetId="2">[177]Teor!$C$3:$C$7</definedName>
    <definedName name="RBV">[178]Teor!$C$3:$C$7</definedName>
    <definedName name="rd" localSheetId="2">#REF!</definedName>
    <definedName name="rd">#REF!</definedName>
    <definedName name="RDRENA" localSheetId="2">#REF!</definedName>
    <definedName name="RDRENA">#REF!</definedName>
    <definedName name="RE" localSheetId="2">#REF!</definedName>
    <definedName name="RE">#REF!</definedName>
    <definedName name="rea" localSheetId="2">#REF!</definedName>
    <definedName name="rea">#REF!</definedName>
    <definedName name="REAIS">[179]RES9295!#REF!</definedName>
    <definedName name="REAIS_4">[180]RES9295!#REF!</definedName>
    <definedName name="reaisreal">[179]RES9295!#REF!</definedName>
    <definedName name="reaisreal_4">[180]RES9295!#REF!</definedName>
    <definedName name="reaman" localSheetId="2">#REF!</definedName>
    <definedName name="reaman">#REF!</definedName>
    <definedName name="reamec" localSheetId="2">#REF!</definedName>
    <definedName name="reamec">#REF!</definedName>
    <definedName name="reaterro" localSheetId="2">#REF!</definedName>
    <definedName name="Reaterro">#REF!</definedName>
    <definedName name="reaterro.areia" localSheetId="2">#REF!</definedName>
    <definedName name="reaterro.areia">#REF!</definedName>
    <definedName name="reaterro.terra" localSheetId="2">#REF!</definedName>
    <definedName name="reaterro.terra">#REF!</definedName>
    <definedName name="Reblençol" localSheetId="2">#REF!</definedName>
    <definedName name="Reblençol">#REF!</definedName>
    <definedName name="Reboco" localSheetId="2">#REF!</definedName>
    <definedName name="Reboco">#REF!</definedName>
    <definedName name="REC11100_1" localSheetId="2">#REF!</definedName>
    <definedName name="REC11100_1">#REF!</definedName>
    <definedName name="REC11100_2" localSheetId="2">#REF!</definedName>
    <definedName name="REC11100_2">#REF!</definedName>
    <definedName name="REC11100_3" localSheetId="2">#REF!</definedName>
    <definedName name="REC11100_3">#REF!</definedName>
    <definedName name="REC11100_74" localSheetId="2">#REF!</definedName>
    <definedName name="REC11100_74">#REF!</definedName>
    <definedName name="REC11100_75" localSheetId="2">#REF!</definedName>
    <definedName name="REC11100_75">#REF!</definedName>
    <definedName name="REC11110_1" localSheetId="2">#REF!</definedName>
    <definedName name="REC11110_1">#REF!</definedName>
    <definedName name="REC11110_2" localSheetId="2">#REF!</definedName>
    <definedName name="REC11110_2">#REF!</definedName>
    <definedName name="REC11110_3" localSheetId="2">#REF!</definedName>
    <definedName name="REC11110_3">#REF!</definedName>
    <definedName name="REC11110_74" localSheetId="2">#REF!</definedName>
    <definedName name="REC11110_74">#REF!</definedName>
    <definedName name="REC11110_75" localSheetId="2">#REF!</definedName>
    <definedName name="REC11110_75">#REF!</definedName>
    <definedName name="REC11115_1" localSheetId="2">#REF!</definedName>
    <definedName name="REC11115_1">#REF!</definedName>
    <definedName name="REC11115_2" localSheetId="2">#REF!</definedName>
    <definedName name="REC11115_2">#REF!</definedName>
    <definedName name="REC11115_3" localSheetId="2">#REF!</definedName>
    <definedName name="REC11115_3">#REF!</definedName>
    <definedName name="REC11115_74" localSheetId="2">#REF!</definedName>
    <definedName name="REC11115_74">#REF!</definedName>
    <definedName name="REC11115_75" localSheetId="2">#REF!</definedName>
    <definedName name="REC11115_75">#REF!</definedName>
    <definedName name="REC11125_1" localSheetId="2">#REF!</definedName>
    <definedName name="REC11125_1">#REF!</definedName>
    <definedName name="REC11125_2" localSheetId="2">#REF!</definedName>
    <definedName name="REC11125_2">#REF!</definedName>
    <definedName name="REC11125_3" localSheetId="2">#REF!</definedName>
    <definedName name="REC11125_3">#REF!</definedName>
    <definedName name="REC11125_74" localSheetId="2">#REF!</definedName>
    <definedName name="REC11125_74">#REF!</definedName>
    <definedName name="REC11125_75" localSheetId="2">#REF!</definedName>
    <definedName name="REC11125_75">#REF!</definedName>
    <definedName name="REC11130_1" localSheetId="2">#REF!</definedName>
    <definedName name="REC11130_1">#REF!</definedName>
    <definedName name="REC11130_2" localSheetId="2">#REF!</definedName>
    <definedName name="REC11130_2">#REF!</definedName>
    <definedName name="REC11130_3" localSheetId="2">#REF!</definedName>
    <definedName name="REC11130_3">#REF!</definedName>
    <definedName name="REC11130_74" localSheetId="2">#REF!</definedName>
    <definedName name="REC11130_74">#REF!</definedName>
    <definedName name="REC11130_75" localSheetId="2">#REF!</definedName>
    <definedName name="REC11130_75">#REF!</definedName>
    <definedName name="REC11135_1" localSheetId="2">#REF!</definedName>
    <definedName name="REC11135_1">#REF!</definedName>
    <definedName name="REC11135_2" localSheetId="2">#REF!</definedName>
    <definedName name="REC11135_2">#REF!</definedName>
    <definedName name="REC11135_3" localSheetId="2">#REF!</definedName>
    <definedName name="REC11135_3">#REF!</definedName>
    <definedName name="REC11135_74" localSheetId="2">#REF!</definedName>
    <definedName name="REC11135_74">#REF!</definedName>
    <definedName name="REC11135_75" localSheetId="2">#REF!</definedName>
    <definedName name="REC11135_75">#REF!</definedName>
    <definedName name="REC11145_1" localSheetId="2">#REF!</definedName>
    <definedName name="REC11145_1">#REF!</definedName>
    <definedName name="REC11145_2" localSheetId="2">#REF!</definedName>
    <definedName name="REC11145_2">#REF!</definedName>
    <definedName name="REC11145_3" localSheetId="2">#REF!</definedName>
    <definedName name="REC11145_3">#REF!</definedName>
    <definedName name="REC11145_74" localSheetId="2">#REF!</definedName>
    <definedName name="REC11145_74">#REF!</definedName>
    <definedName name="REC11145_75" localSheetId="2">#REF!</definedName>
    <definedName name="REC11145_75">#REF!</definedName>
    <definedName name="REC11150_1" localSheetId="2">#REF!</definedName>
    <definedName name="REC11150_1">#REF!</definedName>
    <definedName name="REC11150_2" localSheetId="2">#REF!</definedName>
    <definedName name="REC11150_2">#REF!</definedName>
    <definedName name="REC11150_3" localSheetId="2">#REF!</definedName>
    <definedName name="REC11150_3">#REF!</definedName>
    <definedName name="REC11150_74" localSheetId="2">#REF!</definedName>
    <definedName name="REC11150_74">#REF!</definedName>
    <definedName name="REC11150_75" localSheetId="2">#REF!</definedName>
    <definedName name="REC11150_75">#REF!</definedName>
    <definedName name="REC11165_1" localSheetId="2">#REF!</definedName>
    <definedName name="REC11165_1">#REF!</definedName>
    <definedName name="REC11165_2" localSheetId="2">#REF!</definedName>
    <definedName name="REC11165_2">#REF!</definedName>
    <definedName name="REC11165_3" localSheetId="2">#REF!</definedName>
    <definedName name="REC11165_3">#REF!</definedName>
    <definedName name="REC11165_74" localSheetId="2">#REF!</definedName>
    <definedName name="REC11165_74">#REF!</definedName>
    <definedName name="REC11165_75" localSheetId="2">#REF!</definedName>
    <definedName name="REC11165_75">#REF!</definedName>
    <definedName name="REC11170_1" localSheetId="2">#REF!</definedName>
    <definedName name="REC11170_1">#REF!</definedName>
    <definedName name="REC11170_2" localSheetId="2">#REF!</definedName>
    <definedName name="REC11170_2">#REF!</definedName>
    <definedName name="REC11170_3" localSheetId="2">#REF!</definedName>
    <definedName name="REC11170_3">#REF!</definedName>
    <definedName name="REC11170_74" localSheetId="2">#REF!</definedName>
    <definedName name="REC11170_74">#REF!</definedName>
    <definedName name="REC11170_75" localSheetId="2">#REF!</definedName>
    <definedName name="REC11170_75">#REF!</definedName>
    <definedName name="REC11180_1" localSheetId="2">#REF!</definedName>
    <definedName name="REC11180_1">#REF!</definedName>
    <definedName name="REC11180_2" localSheetId="2">#REF!</definedName>
    <definedName name="REC11180_2">#REF!</definedName>
    <definedName name="REC11180_3" localSheetId="2">#REF!</definedName>
    <definedName name="REC11180_3">#REF!</definedName>
    <definedName name="REC11180_74" localSheetId="2">#REF!</definedName>
    <definedName name="REC11180_74">#REF!</definedName>
    <definedName name="REC11180_75" localSheetId="2">#REF!</definedName>
    <definedName name="REC11180_75">#REF!</definedName>
    <definedName name="REC11185_1" localSheetId="2">#REF!</definedName>
    <definedName name="REC11185_1">#REF!</definedName>
    <definedName name="REC11185_2" localSheetId="2">#REF!</definedName>
    <definedName name="REC11185_2">#REF!</definedName>
    <definedName name="REC11185_3" localSheetId="2">#REF!</definedName>
    <definedName name="REC11185_3">#REF!</definedName>
    <definedName name="REC11185_74" localSheetId="2">#REF!</definedName>
    <definedName name="REC11185_74">#REF!</definedName>
    <definedName name="REC11185_75" localSheetId="2">#REF!</definedName>
    <definedName name="REC11185_75">#REF!</definedName>
    <definedName name="REC11220_1" localSheetId="2">#REF!</definedName>
    <definedName name="REC11220_1">#REF!</definedName>
    <definedName name="REC11220_2" localSheetId="2">#REF!</definedName>
    <definedName name="REC11220_2">#REF!</definedName>
    <definedName name="REC11220_3" localSheetId="2">#REF!</definedName>
    <definedName name="REC11220_3">#REF!</definedName>
    <definedName name="REC11220_74" localSheetId="2">#REF!</definedName>
    <definedName name="REC11220_74">#REF!</definedName>
    <definedName name="REC11220_75" localSheetId="2">#REF!</definedName>
    <definedName name="REC11220_75">#REF!</definedName>
    <definedName name="REC12105_1" localSheetId="2">#REF!</definedName>
    <definedName name="REC12105_1">#REF!</definedName>
    <definedName name="REC12105_2" localSheetId="2">#REF!</definedName>
    <definedName name="REC12105_2">#REF!</definedName>
    <definedName name="REC12105_3" localSheetId="2">#REF!</definedName>
    <definedName name="REC12105_3">#REF!</definedName>
    <definedName name="REC12105_74" localSheetId="2">#REF!</definedName>
    <definedName name="REC12105_74">#REF!</definedName>
    <definedName name="REC12105_75" localSheetId="2">#REF!</definedName>
    <definedName name="REC12105_75">#REF!</definedName>
    <definedName name="REC12555_1" localSheetId="2">#REF!</definedName>
    <definedName name="REC12555_1">#REF!</definedName>
    <definedName name="REC12555_2" localSheetId="2">#REF!</definedName>
    <definedName name="REC12555_2">#REF!</definedName>
    <definedName name="REC12555_3" localSheetId="2">#REF!</definedName>
    <definedName name="REC12555_3">#REF!</definedName>
    <definedName name="REC12555_74" localSheetId="2">#REF!</definedName>
    <definedName name="REC12555_74">#REF!</definedName>
    <definedName name="REC12555_75" localSheetId="2">#REF!</definedName>
    <definedName name="REC12555_75">#REF!</definedName>
    <definedName name="REC12570_1" localSheetId="2">#REF!</definedName>
    <definedName name="REC12570_1">#REF!</definedName>
    <definedName name="REC12570_2" localSheetId="2">#REF!</definedName>
    <definedName name="REC12570_2">#REF!</definedName>
    <definedName name="REC12570_3" localSheetId="2">#REF!</definedName>
    <definedName name="REC12570_3">#REF!</definedName>
    <definedName name="REC12570_74" localSheetId="2">#REF!</definedName>
    <definedName name="REC12570_74">#REF!</definedName>
    <definedName name="REC12570_75" localSheetId="2">#REF!</definedName>
    <definedName name="REC12570_75">#REF!</definedName>
    <definedName name="REC12575_1" localSheetId="2">#REF!</definedName>
    <definedName name="REC12575_1">#REF!</definedName>
    <definedName name="REC12575_2" localSheetId="2">#REF!</definedName>
    <definedName name="REC12575_2">#REF!</definedName>
    <definedName name="REC12575_3" localSheetId="2">#REF!</definedName>
    <definedName name="REC12575_3">#REF!</definedName>
    <definedName name="REC12575_74" localSheetId="2">#REF!</definedName>
    <definedName name="REC12575_74">#REF!</definedName>
    <definedName name="REC12575_75" localSheetId="2">#REF!</definedName>
    <definedName name="REC12575_75">#REF!</definedName>
    <definedName name="REC12580_1" localSheetId="2">#REF!</definedName>
    <definedName name="REC12580_1">#REF!</definedName>
    <definedName name="REC12580_2" localSheetId="2">#REF!</definedName>
    <definedName name="REC12580_2">#REF!</definedName>
    <definedName name="REC12580_3" localSheetId="2">#REF!</definedName>
    <definedName name="REC12580_3">#REF!</definedName>
    <definedName name="REC12580_74" localSheetId="2">#REF!</definedName>
    <definedName name="REC12580_74">#REF!</definedName>
    <definedName name="REC12580_75" localSheetId="2">#REF!</definedName>
    <definedName name="REC12580_75">#REF!</definedName>
    <definedName name="REC12600_1" localSheetId="2">#REF!</definedName>
    <definedName name="REC12600_1">#REF!</definedName>
    <definedName name="REC12600_2" localSheetId="2">#REF!</definedName>
    <definedName name="REC12600_2">#REF!</definedName>
    <definedName name="REC12600_3" localSheetId="2">#REF!</definedName>
    <definedName name="REC12600_3">#REF!</definedName>
    <definedName name="REC12600_74" localSheetId="2">#REF!</definedName>
    <definedName name="REC12600_74">#REF!</definedName>
    <definedName name="REC12600_75" localSheetId="2">#REF!</definedName>
    <definedName name="REC12600_75">#REF!</definedName>
    <definedName name="REC12610_1" localSheetId="2">#REF!</definedName>
    <definedName name="REC12610_1">#REF!</definedName>
    <definedName name="REC12610_2" localSheetId="2">#REF!</definedName>
    <definedName name="REC12610_2">#REF!</definedName>
    <definedName name="REC12610_3" localSheetId="2">#REF!</definedName>
    <definedName name="REC12610_3">#REF!</definedName>
    <definedName name="REC12610_74" localSheetId="2">#REF!</definedName>
    <definedName name="REC12610_74">#REF!</definedName>
    <definedName name="REC12610_75" localSheetId="2">#REF!</definedName>
    <definedName name="REC12610_75">#REF!</definedName>
    <definedName name="REC12630_1" localSheetId="2">#REF!</definedName>
    <definedName name="REC12630_1">#REF!</definedName>
    <definedName name="REC12630_2" localSheetId="2">#REF!</definedName>
    <definedName name="REC12630_2">#REF!</definedName>
    <definedName name="REC12630_3" localSheetId="2">#REF!</definedName>
    <definedName name="REC12630_3">#REF!</definedName>
    <definedName name="REC12630_74" localSheetId="2">#REF!</definedName>
    <definedName name="REC12630_74">#REF!</definedName>
    <definedName name="REC12630_75" localSheetId="2">#REF!</definedName>
    <definedName name="REC12630_75">#REF!</definedName>
    <definedName name="REC12631_1" localSheetId="2">#REF!</definedName>
    <definedName name="REC12631_1">#REF!</definedName>
    <definedName name="REC12631_2" localSheetId="2">#REF!</definedName>
    <definedName name="REC12631_2">#REF!</definedName>
    <definedName name="REC12631_3" localSheetId="2">#REF!</definedName>
    <definedName name="REC12631_3">#REF!</definedName>
    <definedName name="REC12631_74" localSheetId="2">#REF!</definedName>
    <definedName name="REC12631_74">#REF!</definedName>
    <definedName name="REC12631_75" localSheetId="2">#REF!</definedName>
    <definedName name="REC12631_75">#REF!</definedName>
    <definedName name="REC12640_1" localSheetId="2">#REF!</definedName>
    <definedName name="REC12640_1">#REF!</definedName>
    <definedName name="REC12640_2" localSheetId="2">#REF!</definedName>
    <definedName name="REC12640_2">#REF!</definedName>
    <definedName name="REC12640_3" localSheetId="2">#REF!</definedName>
    <definedName name="REC12640_3">#REF!</definedName>
    <definedName name="REC12640_74" localSheetId="2">#REF!</definedName>
    <definedName name="REC12640_74">#REF!</definedName>
    <definedName name="REC12640_75" localSheetId="2">#REF!</definedName>
    <definedName name="REC12640_75">#REF!</definedName>
    <definedName name="REC12645_1" localSheetId="2">#REF!</definedName>
    <definedName name="REC12645_1">#REF!</definedName>
    <definedName name="REC12645_2" localSheetId="2">#REF!</definedName>
    <definedName name="REC12645_2">#REF!</definedName>
    <definedName name="REC12645_3" localSheetId="2">#REF!</definedName>
    <definedName name="REC12645_3">#REF!</definedName>
    <definedName name="REC12645_74" localSheetId="2">#REF!</definedName>
    <definedName name="REC12645_74">#REF!</definedName>
    <definedName name="REC12645_75" localSheetId="2">#REF!</definedName>
    <definedName name="REC12645_75">#REF!</definedName>
    <definedName name="REC12665_1" localSheetId="2">#REF!</definedName>
    <definedName name="REC12665_1">#REF!</definedName>
    <definedName name="REC12665_2" localSheetId="2">#REF!</definedName>
    <definedName name="REC12665_2">#REF!</definedName>
    <definedName name="REC12665_3" localSheetId="2">#REF!</definedName>
    <definedName name="REC12665_3">#REF!</definedName>
    <definedName name="REC12665_74" localSheetId="2">#REF!</definedName>
    <definedName name="REC12665_74">#REF!</definedName>
    <definedName name="REC12665_75" localSheetId="2">#REF!</definedName>
    <definedName name="REC12665_75">#REF!</definedName>
    <definedName name="REC12690_1" localSheetId="2">#REF!</definedName>
    <definedName name="REC12690_1">#REF!</definedName>
    <definedName name="REC12690_2" localSheetId="2">#REF!</definedName>
    <definedName name="REC12690_2">#REF!</definedName>
    <definedName name="REC12690_3" localSheetId="2">#REF!</definedName>
    <definedName name="REC12690_3">#REF!</definedName>
    <definedName name="REC12690_74" localSheetId="2">#REF!</definedName>
    <definedName name="REC12690_74">#REF!</definedName>
    <definedName name="REC12690_75" localSheetId="2">#REF!</definedName>
    <definedName name="REC12690_75">#REF!</definedName>
    <definedName name="REC12700_1" localSheetId="2">#REF!</definedName>
    <definedName name="REC12700_1">#REF!</definedName>
    <definedName name="REC12700_2" localSheetId="2">#REF!</definedName>
    <definedName name="REC12700_2">#REF!</definedName>
    <definedName name="REC12700_3" localSheetId="2">#REF!</definedName>
    <definedName name="REC12700_3">#REF!</definedName>
    <definedName name="REC12700_74" localSheetId="2">#REF!</definedName>
    <definedName name="REC12700_74">#REF!</definedName>
    <definedName name="REC12700_75" localSheetId="2">#REF!</definedName>
    <definedName name="REC12700_75">#REF!</definedName>
    <definedName name="REC12710_1" localSheetId="2">#REF!</definedName>
    <definedName name="REC12710_1">#REF!</definedName>
    <definedName name="REC12710_2" localSheetId="2">#REF!</definedName>
    <definedName name="REC12710_2">#REF!</definedName>
    <definedName name="REC12710_3" localSheetId="2">#REF!</definedName>
    <definedName name="REC12710_3">#REF!</definedName>
    <definedName name="REC12710_74" localSheetId="2">#REF!</definedName>
    <definedName name="REC12710_74">#REF!</definedName>
    <definedName name="REC12710_75" localSheetId="2">#REF!</definedName>
    <definedName name="REC12710_75">#REF!</definedName>
    <definedName name="REC13111_1" localSheetId="2">#REF!</definedName>
    <definedName name="REC13111_1">#REF!</definedName>
    <definedName name="REC13111_2" localSheetId="2">#REF!</definedName>
    <definedName name="REC13111_2">#REF!</definedName>
    <definedName name="REC13111_3" localSheetId="2">#REF!</definedName>
    <definedName name="REC13111_3">#REF!</definedName>
    <definedName name="REC13111_74" localSheetId="2">#REF!</definedName>
    <definedName name="REC13111_74">#REF!</definedName>
    <definedName name="REC13111_75" localSheetId="2">#REF!</definedName>
    <definedName name="REC13111_75">#REF!</definedName>
    <definedName name="REC13112_1" localSheetId="2">#REF!</definedName>
    <definedName name="REC13112_1">#REF!</definedName>
    <definedName name="REC13112_2" localSheetId="2">#REF!</definedName>
    <definedName name="REC13112_2">#REF!</definedName>
    <definedName name="REC13112_3" localSheetId="2">#REF!</definedName>
    <definedName name="REC13112_3">#REF!</definedName>
    <definedName name="REC13112_74" localSheetId="2">#REF!</definedName>
    <definedName name="REC13112_74">#REF!</definedName>
    <definedName name="REC13112_75" localSheetId="2">#REF!</definedName>
    <definedName name="REC13112_75">#REF!</definedName>
    <definedName name="REC13121_1" localSheetId="2">#REF!</definedName>
    <definedName name="REC13121_1">#REF!</definedName>
    <definedName name="REC13121_2" localSheetId="2">#REF!</definedName>
    <definedName name="REC13121_2">#REF!</definedName>
    <definedName name="REC13121_3" localSheetId="2">#REF!</definedName>
    <definedName name="REC13121_3">#REF!</definedName>
    <definedName name="REC13121_74" localSheetId="2">#REF!</definedName>
    <definedName name="REC13121_74">#REF!</definedName>
    <definedName name="REC13121_75" localSheetId="2">#REF!</definedName>
    <definedName name="REC13121_75">#REF!</definedName>
    <definedName name="REC13720_1" localSheetId="2">#REF!</definedName>
    <definedName name="REC13720_1">#REF!</definedName>
    <definedName name="REC13720_2" localSheetId="2">#REF!</definedName>
    <definedName name="REC13720_2">#REF!</definedName>
    <definedName name="REC13720_3" localSheetId="2">#REF!</definedName>
    <definedName name="REC13720_3">#REF!</definedName>
    <definedName name="REC13720_74" localSheetId="2">#REF!</definedName>
    <definedName name="REC13720_74">#REF!</definedName>
    <definedName name="REC13720_75" localSheetId="2">#REF!</definedName>
    <definedName name="REC13720_75">#REF!</definedName>
    <definedName name="REC14100_1" localSheetId="2">#REF!</definedName>
    <definedName name="REC14100_1">#REF!</definedName>
    <definedName name="REC14100_2" localSheetId="2">#REF!</definedName>
    <definedName name="REC14100_2">#REF!</definedName>
    <definedName name="REC14100_3" localSheetId="2">#REF!</definedName>
    <definedName name="REC14100_3">#REF!</definedName>
    <definedName name="REC14100_74" localSheetId="2">#REF!</definedName>
    <definedName name="REC14100_74">#REF!</definedName>
    <definedName name="REC14100_75" localSheetId="2">#REF!</definedName>
    <definedName name="REC14100_75">#REF!</definedName>
    <definedName name="REC14161_1" localSheetId="2">#REF!</definedName>
    <definedName name="REC14161_1">#REF!</definedName>
    <definedName name="REC14161_2" localSheetId="2">#REF!</definedName>
    <definedName name="REC14161_2">#REF!</definedName>
    <definedName name="REC14161_3" localSheetId="2">#REF!</definedName>
    <definedName name="REC14161_3">#REF!</definedName>
    <definedName name="REC14161_74" localSheetId="2">#REF!</definedName>
    <definedName name="REC14161_74">#REF!</definedName>
    <definedName name="REC14161_75" localSheetId="2">#REF!</definedName>
    <definedName name="REC14161_75">#REF!</definedName>
    <definedName name="REC14195_1" localSheetId="2">#REF!</definedName>
    <definedName name="REC14195_1">#REF!</definedName>
    <definedName name="REC14195_2" localSheetId="2">#REF!</definedName>
    <definedName name="REC14195_2">#REF!</definedName>
    <definedName name="REC14195_3" localSheetId="2">#REF!</definedName>
    <definedName name="REC14195_3">#REF!</definedName>
    <definedName name="REC14195_74" localSheetId="2">#REF!</definedName>
    <definedName name="REC14195_74">#REF!</definedName>
    <definedName name="REC14195_75" localSheetId="2">#REF!</definedName>
    <definedName name="REC14195_75">#REF!</definedName>
    <definedName name="REC14205_1" localSheetId="2">#REF!</definedName>
    <definedName name="REC14205_1">#REF!</definedName>
    <definedName name="REC14205_2" localSheetId="2">#REF!</definedName>
    <definedName name="REC14205_2">#REF!</definedName>
    <definedName name="REC14205_3" localSheetId="2">#REF!</definedName>
    <definedName name="REC14205_3">#REF!</definedName>
    <definedName name="REC14205_74" localSheetId="2">#REF!</definedName>
    <definedName name="REC14205_74">#REF!</definedName>
    <definedName name="REC14205_75" localSheetId="2">#REF!</definedName>
    <definedName name="REC14205_75">#REF!</definedName>
    <definedName name="REC14260_1" localSheetId="2">#REF!</definedName>
    <definedName name="REC14260_1">#REF!</definedName>
    <definedName name="REC14260_2" localSheetId="2">#REF!</definedName>
    <definedName name="REC14260_2">#REF!</definedName>
    <definedName name="REC14260_3" localSheetId="2">#REF!</definedName>
    <definedName name="REC14260_3">#REF!</definedName>
    <definedName name="REC14260_74" localSheetId="2">#REF!</definedName>
    <definedName name="REC14260_74">#REF!</definedName>
    <definedName name="REC14260_75" localSheetId="2">#REF!</definedName>
    <definedName name="REC14260_75">#REF!</definedName>
    <definedName name="REC14500_1" localSheetId="2">#REF!</definedName>
    <definedName name="REC14500_1">#REF!</definedName>
    <definedName name="REC14500_2" localSheetId="2">#REF!</definedName>
    <definedName name="REC14500_2">#REF!</definedName>
    <definedName name="REC14500_3" localSheetId="2">#REF!</definedName>
    <definedName name="REC14500_3">#REF!</definedName>
    <definedName name="REC14500_74" localSheetId="2">#REF!</definedName>
    <definedName name="REC14500_74">#REF!</definedName>
    <definedName name="REC14500_75" localSheetId="2">#REF!</definedName>
    <definedName name="REC14500_75">#REF!</definedName>
    <definedName name="REC14515_1" localSheetId="2">#REF!</definedName>
    <definedName name="REC14515_1">#REF!</definedName>
    <definedName name="REC14515_2" localSheetId="2">#REF!</definedName>
    <definedName name="REC14515_2">#REF!</definedName>
    <definedName name="REC14515_3" localSheetId="2">#REF!</definedName>
    <definedName name="REC14515_3">#REF!</definedName>
    <definedName name="REC14515_74" localSheetId="2">#REF!</definedName>
    <definedName name="REC14515_74">#REF!</definedName>
    <definedName name="REC14515_75" localSheetId="2">#REF!</definedName>
    <definedName name="REC14515_75">#REF!</definedName>
    <definedName name="REC14555_1" localSheetId="2">#REF!</definedName>
    <definedName name="REC14555_1">#REF!</definedName>
    <definedName name="REC14555_2" localSheetId="2">#REF!</definedName>
    <definedName name="REC14555_2">#REF!</definedName>
    <definedName name="REC14555_3" localSheetId="2">#REF!</definedName>
    <definedName name="REC14555_3">#REF!</definedName>
    <definedName name="REC14555_74" localSheetId="2">#REF!</definedName>
    <definedName name="REC14555_74">#REF!</definedName>
    <definedName name="REC14555_75" localSheetId="2">#REF!</definedName>
    <definedName name="REC14555_75">#REF!</definedName>
    <definedName name="REC14565_1" localSheetId="2">#REF!</definedName>
    <definedName name="REC14565_1">#REF!</definedName>
    <definedName name="REC14565_2" localSheetId="2">#REF!</definedName>
    <definedName name="REC14565_2">#REF!</definedName>
    <definedName name="REC14565_3" localSheetId="2">#REF!</definedName>
    <definedName name="REC14565_3">#REF!</definedName>
    <definedName name="REC14565_74" localSheetId="2">#REF!</definedName>
    <definedName name="REC14565_74">#REF!</definedName>
    <definedName name="REC14565_75" localSheetId="2">#REF!</definedName>
    <definedName name="REC14565_75">#REF!</definedName>
    <definedName name="REC15135_1" localSheetId="2">#REF!</definedName>
    <definedName name="REC15135_1">#REF!</definedName>
    <definedName name="REC15135_2" localSheetId="2">#REF!</definedName>
    <definedName name="REC15135_2">#REF!</definedName>
    <definedName name="REC15135_3" localSheetId="2">#REF!</definedName>
    <definedName name="REC15135_3">#REF!</definedName>
    <definedName name="REC15135_74" localSheetId="2">#REF!</definedName>
    <definedName name="REC15135_74">#REF!</definedName>
    <definedName name="REC15135_75" localSheetId="2">#REF!</definedName>
    <definedName name="REC15135_75">#REF!</definedName>
    <definedName name="REC15140_1" localSheetId="2">#REF!</definedName>
    <definedName name="REC15140_1">#REF!</definedName>
    <definedName name="REC15140_2" localSheetId="2">#REF!</definedName>
    <definedName name="REC15140_2">#REF!</definedName>
    <definedName name="REC15140_3" localSheetId="2">#REF!</definedName>
    <definedName name="REC15140_3">#REF!</definedName>
    <definedName name="REC15140_74" localSheetId="2">#REF!</definedName>
    <definedName name="REC15140_74">#REF!</definedName>
    <definedName name="REC15140_75" localSheetId="2">#REF!</definedName>
    <definedName name="REC15140_75">#REF!</definedName>
    <definedName name="REC15195_1" localSheetId="2">#REF!</definedName>
    <definedName name="REC15195_1">#REF!</definedName>
    <definedName name="REC15195_2" localSheetId="2">#REF!</definedName>
    <definedName name="REC15195_2">#REF!</definedName>
    <definedName name="REC15195_3" localSheetId="2">#REF!</definedName>
    <definedName name="REC15195_3">#REF!</definedName>
    <definedName name="REC15195_74" localSheetId="2">#REF!</definedName>
    <definedName name="REC15195_74">#REF!</definedName>
    <definedName name="REC15195_75" localSheetId="2">#REF!</definedName>
    <definedName name="REC15195_75">#REF!</definedName>
    <definedName name="REC15225_1" localSheetId="2">#REF!</definedName>
    <definedName name="REC15225_1">#REF!</definedName>
    <definedName name="REC15225_2" localSheetId="2">#REF!</definedName>
    <definedName name="REC15225_2">#REF!</definedName>
    <definedName name="REC15225_3" localSheetId="2">#REF!</definedName>
    <definedName name="REC15225_3">#REF!</definedName>
    <definedName name="REC15225_74" localSheetId="2">#REF!</definedName>
    <definedName name="REC15225_74">#REF!</definedName>
    <definedName name="REC15225_75" localSheetId="2">#REF!</definedName>
    <definedName name="REC15225_75">#REF!</definedName>
    <definedName name="REC15230_1" localSheetId="2">#REF!</definedName>
    <definedName name="REC15230_1">#REF!</definedName>
    <definedName name="REC15230_2" localSheetId="2">#REF!</definedName>
    <definedName name="REC15230_2">#REF!</definedName>
    <definedName name="REC15230_3" localSheetId="2">#REF!</definedName>
    <definedName name="REC15230_3">#REF!</definedName>
    <definedName name="REC15230_74" localSheetId="2">#REF!</definedName>
    <definedName name="REC15230_74">#REF!</definedName>
    <definedName name="REC15230_75" localSheetId="2">#REF!</definedName>
    <definedName name="REC15230_75">#REF!</definedName>
    <definedName name="REC15515_1" localSheetId="2">#REF!</definedName>
    <definedName name="REC15515_1">#REF!</definedName>
    <definedName name="REC15515_2" localSheetId="2">#REF!</definedName>
    <definedName name="REC15515_2">#REF!</definedName>
    <definedName name="REC15515_3" localSheetId="2">#REF!</definedName>
    <definedName name="REC15515_3">#REF!</definedName>
    <definedName name="REC15515_74" localSheetId="2">#REF!</definedName>
    <definedName name="REC15515_74">#REF!</definedName>
    <definedName name="REC15515_75" localSheetId="2">#REF!</definedName>
    <definedName name="REC15515_75">#REF!</definedName>
    <definedName name="REC15560_1" localSheetId="2">#REF!</definedName>
    <definedName name="REC15560_1">#REF!</definedName>
    <definedName name="REC15560_2" localSheetId="2">#REF!</definedName>
    <definedName name="REC15560_2">#REF!</definedName>
    <definedName name="REC15560_3" localSheetId="2">#REF!</definedName>
    <definedName name="REC15560_3">#REF!</definedName>
    <definedName name="REC15560_74" localSheetId="2">#REF!</definedName>
    <definedName name="REC15560_74">#REF!</definedName>
    <definedName name="REC15560_75" localSheetId="2">#REF!</definedName>
    <definedName name="REC15560_75">#REF!</definedName>
    <definedName name="REC15565_1" localSheetId="2">#REF!</definedName>
    <definedName name="REC15565_1">#REF!</definedName>
    <definedName name="REC15565_2" localSheetId="2">#REF!</definedName>
    <definedName name="REC15565_2">#REF!</definedName>
    <definedName name="REC15565_3" localSheetId="2">#REF!</definedName>
    <definedName name="REC15565_3">#REF!</definedName>
    <definedName name="REC15565_74" localSheetId="2">#REF!</definedName>
    <definedName name="REC15565_74">#REF!</definedName>
    <definedName name="REC15565_75" localSheetId="2">#REF!</definedName>
    <definedName name="REC15565_75">#REF!</definedName>
    <definedName name="REC15570_1" localSheetId="2">#REF!</definedName>
    <definedName name="REC15570_1">#REF!</definedName>
    <definedName name="REC15570_2" localSheetId="2">#REF!</definedName>
    <definedName name="REC15570_2">#REF!</definedName>
    <definedName name="REC15570_3" localSheetId="2">#REF!</definedName>
    <definedName name="REC15570_3">#REF!</definedName>
    <definedName name="REC15570_74" localSheetId="2">#REF!</definedName>
    <definedName name="REC15570_74">#REF!</definedName>
    <definedName name="REC15570_75" localSheetId="2">#REF!</definedName>
    <definedName name="REC15570_75">#REF!</definedName>
    <definedName name="REC15575_1" localSheetId="2">#REF!</definedName>
    <definedName name="REC15575_1">#REF!</definedName>
    <definedName name="REC15575_2" localSheetId="2">#REF!</definedName>
    <definedName name="REC15575_2">#REF!</definedName>
    <definedName name="REC15575_3" localSheetId="2">#REF!</definedName>
    <definedName name="REC15575_3">#REF!</definedName>
    <definedName name="REC15575_74" localSheetId="2">#REF!</definedName>
    <definedName name="REC15575_74">#REF!</definedName>
    <definedName name="REC15575_75" localSheetId="2">#REF!</definedName>
    <definedName name="REC15575_75">#REF!</definedName>
    <definedName name="REC15583_1" localSheetId="2">#REF!</definedName>
    <definedName name="REC15583_1">#REF!</definedName>
    <definedName name="REC15583_2" localSheetId="2">#REF!</definedName>
    <definedName name="REC15583_2">#REF!</definedName>
    <definedName name="REC15583_3" localSheetId="2">#REF!</definedName>
    <definedName name="REC15583_3">#REF!</definedName>
    <definedName name="REC15583_74" localSheetId="2">#REF!</definedName>
    <definedName name="REC15583_74">#REF!</definedName>
    <definedName name="REC15583_75" localSheetId="2">#REF!</definedName>
    <definedName name="REC15583_75">#REF!</definedName>
    <definedName name="REC15590_1" localSheetId="2">#REF!</definedName>
    <definedName name="REC15590_1">#REF!</definedName>
    <definedName name="REC15590_2" localSheetId="2">#REF!</definedName>
    <definedName name="REC15590_2">#REF!</definedName>
    <definedName name="REC15590_3" localSheetId="2">#REF!</definedName>
    <definedName name="REC15590_3">#REF!</definedName>
    <definedName name="REC15590_74" localSheetId="2">#REF!</definedName>
    <definedName name="REC15590_74">#REF!</definedName>
    <definedName name="REC15590_75" localSheetId="2">#REF!</definedName>
    <definedName name="REC15590_75">#REF!</definedName>
    <definedName name="REC15591_1" localSheetId="2">#REF!</definedName>
    <definedName name="REC15591_1">#REF!</definedName>
    <definedName name="REC15591_2" localSheetId="2">#REF!</definedName>
    <definedName name="REC15591_2">#REF!</definedName>
    <definedName name="REC15591_3" localSheetId="2">#REF!</definedName>
    <definedName name="REC15591_3">#REF!</definedName>
    <definedName name="REC15591_74" localSheetId="2">#REF!</definedName>
    <definedName name="REC15591_74">#REF!</definedName>
    <definedName name="REC15591_75" localSheetId="2">#REF!</definedName>
    <definedName name="REC15591_75">#REF!</definedName>
    <definedName name="REC15610_1" localSheetId="2">#REF!</definedName>
    <definedName name="REC15610_1">#REF!</definedName>
    <definedName name="REC15610_2" localSheetId="2">#REF!</definedName>
    <definedName name="REC15610_2">#REF!</definedName>
    <definedName name="REC15610_3" localSheetId="2">#REF!</definedName>
    <definedName name="REC15610_3">#REF!</definedName>
    <definedName name="REC15610_74" localSheetId="2">#REF!</definedName>
    <definedName name="REC15610_74">#REF!</definedName>
    <definedName name="REC15610_75" localSheetId="2">#REF!</definedName>
    <definedName name="REC15610_75">#REF!</definedName>
    <definedName name="REC15625_1" localSheetId="2">#REF!</definedName>
    <definedName name="REC15625_1">#REF!</definedName>
    <definedName name="REC15625_2" localSheetId="2">#REF!</definedName>
    <definedName name="REC15625_2">#REF!</definedName>
    <definedName name="REC15625_3" localSheetId="2">#REF!</definedName>
    <definedName name="REC15625_3">#REF!</definedName>
    <definedName name="REC15625_74" localSheetId="2">#REF!</definedName>
    <definedName name="REC15625_74">#REF!</definedName>
    <definedName name="REC15625_75" localSheetId="2">#REF!</definedName>
    <definedName name="REC15625_75">#REF!</definedName>
    <definedName name="REC15635_1" localSheetId="2">#REF!</definedName>
    <definedName name="REC15635_1">#REF!</definedName>
    <definedName name="REC15635_2" localSheetId="2">#REF!</definedName>
    <definedName name="REC15635_2">#REF!</definedName>
    <definedName name="REC15635_3" localSheetId="2">#REF!</definedName>
    <definedName name="REC15635_3">#REF!</definedName>
    <definedName name="REC15635_74" localSheetId="2">#REF!</definedName>
    <definedName name="REC15635_74">#REF!</definedName>
    <definedName name="REC15635_75" localSheetId="2">#REF!</definedName>
    <definedName name="REC15635_75">#REF!</definedName>
    <definedName name="REC15655_1" localSheetId="2">#REF!</definedName>
    <definedName name="REC15655_1">#REF!</definedName>
    <definedName name="REC15655_2" localSheetId="2">#REF!</definedName>
    <definedName name="REC15655_2">#REF!</definedName>
    <definedName name="REC15655_3" localSheetId="2">#REF!</definedName>
    <definedName name="REC15655_3">#REF!</definedName>
    <definedName name="REC15655_74" localSheetId="2">#REF!</definedName>
    <definedName name="REC15655_74">#REF!</definedName>
    <definedName name="REC15655_75" localSheetId="2">#REF!</definedName>
    <definedName name="REC15655_75">#REF!</definedName>
    <definedName name="REC15665_1" localSheetId="2">#REF!</definedName>
    <definedName name="REC15665_1">#REF!</definedName>
    <definedName name="REC15665_2" localSheetId="2">#REF!</definedName>
    <definedName name="REC15665_2">#REF!</definedName>
    <definedName name="REC15665_3" localSheetId="2">#REF!</definedName>
    <definedName name="REC15665_3">#REF!</definedName>
    <definedName name="REC15665_74" localSheetId="2">#REF!</definedName>
    <definedName name="REC15665_74">#REF!</definedName>
    <definedName name="REC15665_75" localSheetId="2">#REF!</definedName>
    <definedName name="REC15665_75">#REF!</definedName>
    <definedName name="REC16515_1" localSheetId="2">#REF!</definedName>
    <definedName name="REC16515_1">#REF!</definedName>
    <definedName name="REC16515_2" localSheetId="2">#REF!</definedName>
    <definedName name="REC16515_2">#REF!</definedName>
    <definedName name="REC16515_3" localSheetId="2">#REF!</definedName>
    <definedName name="REC16515_3">#REF!</definedName>
    <definedName name="REC16515_74" localSheetId="2">#REF!</definedName>
    <definedName name="REC16515_74">#REF!</definedName>
    <definedName name="REC16515_75" localSheetId="2">#REF!</definedName>
    <definedName name="REC16515_75">#REF!</definedName>
    <definedName name="REC16535_1" localSheetId="2">#REF!</definedName>
    <definedName name="REC16535_1">#REF!</definedName>
    <definedName name="REC16535_2" localSheetId="2">#REF!</definedName>
    <definedName name="REC16535_2">#REF!</definedName>
    <definedName name="REC16535_3" localSheetId="2">#REF!</definedName>
    <definedName name="REC16535_3">#REF!</definedName>
    <definedName name="REC16535_74" localSheetId="2">#REF!</definedName>
    <definedName name="REC16535_74">#REF!</definedName>
    <definedName name="REC16535_75" localSheetId="2">#REF!</definedName>
    <definedName name="REC16535_75">#REF!</definedName>
    <definedName name="REC17140_1" localSheetId="2">#REF!</definedName>
    <definedName name="REC17140_1">#REF!</definedName>
    <definedName name="REC17140_2" localSheetId="2">#REF!</definedName>
    <definedName name="REC17140_2">#REF!</definedName>
    <definedName name="REC17140_3" localSheetId="2">#REF!</definedName>
    <definedName name="REC17140_3">#REF!</definedName>
    <definedName name="REC17140_74" localSheetId="2">#REF!</definedName>
    <definedName name="REC17140_74">#REF!</definedName>
    <definedName name="REC17140_75" localSheetId="2">#REF!</definedName>
    <definedName name="REC17140_75">#REF!</definedName>
    <definedName name="REC19500_1" localSheetId="2">#REF!</definedName>
    <definedName name="REC19500_1">#REF!</definedName>
    <definedName name="REC19500_2" localSheetId="2">#REF!</definedName>
    <definedName name="REC19500_2">#REF!</definedName>
    <definedName name="REC19500_3" localSheetId="2">#REF!</definedName>
    <definedName name="REC19500_3">#REF!</definedName>
    <definedName name="REC19500_74" localSheetId="2">#REF!</definedName>
    <definedName name="REC19500_74">#REF!</definedName>
    <definedName name="REC19500_75" localSheetId="2">#REF!</definedName>
    <definedName name="REC19500_75">#REF!</definedName>
    <definedName name="REC19501_1" localSheetId="2">#REF!</definedName>
    <definedName name="REC19501_1">#REF!</definedName>
    <definedName name="REC19501_2" localSheetId="2">#REF!</definedName>
    <definedName name="REC19501_2">#REF!</definedName>
    <definedName name="REC19501_3" localSheetId="2">#REF!</definedName>
    <definedName name="REC19501_3">#REF!</definedName>
    <definedName name="REC19501_74" localSheetId="2">#REF!</definedName>
    <definedName name="REC19501_74">#REF!</definedName>
    <definedName name="REC19501_75" localSheetId="2">#REF!</definedName>
    <definedName name="REC19501_75">#REF!</definedName>
    <definedName name="REC19502_1" localSheetId="2">#REF!</definedName>
    <definedName name="REC19502_1">#REF!</definedName>
    <definedName name="REC19502_2" localSheetId="2">#REF!</definedName>
    <definedName name="REC19502_2">#REF!</definedName>
    <definedName name="REC19502_3" localSheetId="2">#REF!</definedName>
    <definedName name="REC19502_3">#REF!</definedName>
    <definedName name="REC19502_74" localSheetId="2">#REF!</definedName>
    <definedName name="REC19502_74">#REF!</definedName>
    <definedName name="REC19502_75" localSheetId="2">#REF!</definedName>
    <definedName name="REC19502_75">#REF!</definedName>
    <definedName name="REC19503_1" localSheetId="2">#REF!</definedName>
    <definedName name="REC19503_1">#REF!</definedName>
    <definedName name="REC19503_2" localSheetId="2">#REF!</definedName>
    <definedName name="REC19503_2">#REF!</definedName>
    <definedName name="REC19503_3" localSheetId="2">#REF!</definedName>
    <definedName name="REC19503_3">#REF!</definedName>
    <definedName name="REC19503_74" localSheetId="2">#REF!</definedName>
    <definedName name="REC19503_74">#REF!</definedName>
    <definedName name="REC19503_75" localSheetId="2">#REF!</definedName>
    <definedName name="REC19503_75">#REF!</definedName>
    <definedName name="REC19504_1" localSheetId="2">#REF!</definedName>
    <definedName name="REC19504_1">#REF!</definedName>
    <definedName name="REC19504_2" localSheetId="2">#REF!</definedName>
    <definedName name="REC19504_2">#REF!</definedName>
    <definedName name="REC19504_3" localSheetId="2">#REF!</definedName>
    <definedName name="REC19504_3">#REF!</definedName>
    <definedName name="REC19504_74" localSheetId="2">#REF!</definedName>
    <definedName name="REC19504_74">#REF!</definedName>
    <definedName name="REC19504_75" localSheetId="2">#REF!</definedName>
    <definedName name="REC19504_75">#REF!</definedName>
    <definedName name="REC19505_1" localSheetId="2">#REF!</definedName>
    <definedName name="REC19505_1">#REF!</definedName>
    <definedName name="REC19505_2" localSheetId="2">#REF!</definedName>
    <definedName name="REC19505_2">#REF!</definedName>
    <definedName name="REC19505_3" localSheetId="2">#REF!</definedName>
    <definedName name="REC19505_3">#REF!</definedName>
    <definedName name="REC19505_74" localSheetId="2">#REF!</definedName>
    <definedName name="REC19505_74">#REF!</definedName>
    <definedName name="REC19505_75" localSheetId="2">#REF!</definedName>
    <definedName name="REC19505_75">#REF!</definedName>
    <definedName name="REC20100_1" localSheetId="2">#REF!</definedName>
    <definedName name="REC20100_1">#REF!</definedName>
    <definedName name="REC20100_2" localSheetId="2">#REF!</definedName>
    <definedName name="REC20100_2">#REF!</definedName>
    <definedName name="REC20100_3" localSheetId="2">#REF!</definedName>
    <definedName name="REC20100_3">#REF!</definedName>
    <definedName name="REC20100_74" localSheetId="2">#REF!</definedName>
    <definedName name="REC20100_74">#REF!</definedName>
    <definedName name="REC20100_75" localSheetId="2">#REF!</definedName>
    <definedName name="REC20100_75">#REF!</definedName>
    <definedName name="REC20105_1" localSheetId="2">#REF!</definedName>
    <definedName name="REC20105_1">#REF!</definedName>
    <definedName name="REC20105_2" localSheetId="2">#REF!</definedName>
    <definedName name="REC20105_2">#REF!</definedName>
    <definedName name="REC20105_3" localSheetId="2">#REF!</definedName>
    <definedName name="REC20105_3">#REF!</definedName>
    <definedName name="REC20105_74" localSheetId="2">#REF!</definedName>
    <definedName name="REC20105_74">#REF!</definedName>
    <definedName name="REC20105_75" localSheetId="2">#REF!</definedName>
    <definedName name="REC20105_75">#REF!</definedName>
    <definedName name="REC20110_1" localSheetId="2">#REF!</definedName>
    <definedName name="REC20110_1">#REF!</definedName>
    <definedName name="REC20110_2" localSheetId="2">#REF!</definedName>
    <definedName name="REC20110_2">#REF!</definedName>
    <definedName name="REC20110_3" localSheetId="2">#REF!</definedName>
    <definedName name="REC20110_3">#REF!</definedName>
    <definedName name="REC20110_74" localSheetId="2">#REF!</definedName>
    <definedName name="REC20110_74">#REF!</definedName>
    <definedName name="REC20110_75" localSheetId="2">#REF!</definedName>
    <definedName name="REC20110_75">#REF!</definedName>
    <definedName name="REC20115_1" localSheetId="2">#REF!</definedName>
    <definedName name="REC20115_1">#REF!</definedName>
    <definedName name="REC20115_2" localSheetId="2">#REF!</definedName>
    <definedName name="REC20115_2">#REF!</definedName>
    <definedName name="REC20115_3" localSheetId="2">#REF!</definedName>
    <definedName name="REC20115_3">#REF!</definedName>
    <definedName name="REC20115_74" localSheetId="2">#REF!</definedName>
    <definedName name="REC20115_74">#REF!</definedName>
    <definedName name="REC20115_75" localSheetId="2">#REF!</definedName>
    <definedName name="REC20115_75">#REF!</definedName>
    <definedName name="REC20130_1" localSheetId="2">#REF!</definedName>
    <definedName name="REC20130_1">#REF!</definedName>
    <definedName name="REC20130_2" localSheetId="2">#REF!</definedName>
    <definedName name="REC20130_2">#REF!</definedName>
    <definedName name="REC20130_3" localSheetId="2">#REF!</definedName>
    <definedName name="REC20130_3">#REF!</definedName>
    <definedName name="REC20130_74" localSheetId="2">#REF!</definedName>
    <definedName name="REC20130_74">#REF!</definedName>
    <definedName name="REC20130_75" localSheetId="2">#REF!</definedName>
    <definedName name="REC20130_75">#REF!</definedName>
    <definedName name="REC20135_1" localSheetId="2">#REF!</definedName>
    <definedName name="REC20135_1">#REF!</definedName>
    <definedName name="REC20135_2" localSheetId="2">#REF!</definedName>
    <definedName name="REC20135_2">#REF!</definedName>
    <definedName name="REC20135_3" localSheetId="2">#REF!</definedName>
    <definedName name="REC20135_3">#REF!</definedName>
    <definedName name="REC20135_74" localSheetId="2">#REF!</definedName>
    <definedName name="REC20135_74">#REF!</definedName>
    <definedName name="REC20135_75" localSheetId="2">#REF!</definedName>
    <definedName name="REC20135_75">#REF!</definedName>
    <definedName name="REC20140_1" localSheetId="2">#REF!</definedName>
    <definedName name="REC20140_1">#REF!</definedName>
    <definedName name="REC20140_2" localSheetId="2">#REF!</definedName>
    <definedName name="REC20140_2">#REF!</definedName>
    <definedName name="REC20140_3" localSheetId="2">#REF!</definedName>
    <definedName name="REC20140_3">#REF!</definedName>
    <definedName name="REC20140_74" localSheetId="2">#REF!</definedName>
    <definedName name="REC20140_74">#REF!</definedName>
    <definedName name="REC20140_75" localSheetId="2">#REF!</definedName>
    <definedName name="REC20140_75">#REF!</definedName>
    <definedName name="REC20145_1" localSheetId="2">#REF!</definedName>
    <definedName name="REC20145_1">#REF!</definedName>
    <definedName name="REC20145_2" localSheetId="2">#REF!</definedName>
    <definedName name="REC20145_2">#REF!</definedName>
    <definedName name="REC20145_3" localSheetId="2">#REF!</definedName>
    <definedName name="REC20145_3">#REF!</definedName>
    <definedName name="REC20145_74" localSheetId="2">#REF!</definedName>
    <definedName name="REC20145_74">#REF!</definedName>
    <definedName name="REC20145_75" localSheetId="2">#REF!</definedName>
    <definedName name="REC20145_75">#REF!</definedName>
    <definedName name="REC20150_1" localSheetId="2">#REF!</definedName>
    <definedName name="REC20150_1">#REF!</definedName>
    <definedName name="REC20150_2" localSheetId="2">#REF!</definedName>
    <definedName name="REC20150_2">#REF!</definedName>
    <definedName name="REC20150_3" localSheetId="2">#REF!</definedName>
    <definedName name="REC20150_3">#REF!</definedName>
    <definedName name="REC20150_74" localSheetId="2">#REF!</definedName>
    <definedName name="REC20150_74">#REF!</definedName>
    <definedName name="REC20150_75" localSheetId="2">#REF!</definedName>
    <definedName name="REC20150_75">#REF!</definedName>
    <definedName name="REC20155_1" localSheetId="2">#REF!</definedName>
    <definedName name="REC20155_1">#REF!</definedName>
    <definedName name="REC20155_2" localSheetId="2">#REF!</definedName>
    <definedName name="REC20155_2">#REF!</definedName>
    <definedName name="REC20155_3" localSheetId="2">#REF!</definedName>
    <definedName name="REC20155_3">#REF!</definedName>
    <definedName name="REC20155_74" localSheetId="2">#REF!</definedName>
    <definedName name="REC20155_74">#REF!</definedName>
    <definedName name="REC20155_75" localSheetId="2">#REF!</definedName>
    <definedName name="REC20155_75">#REF!</definedName>
    <definedName name="REC20175_1" localSheetId="2">#REF!</definedName>
    <definedName name="REC20175_1">#REF!</definedName>
    <definedName name="REC20175_2" localSheetId="2">#REF!</definedName>
    <definedName name="REC20175_2">#REF!</definedName>
    <definedName name="REC20175_3" localSheetId="2">#REF!</definedName>
    <definedName name="REC20175_3">#REF!</definedName>
    <definedName name="REC20175_74" localSheetId="2">#REF!</definedName>
    <definedName name="REC20175_74">#REF!</definedName>
    <definedName name="REC20175_75" localSheetId="2">#REF!</definedName>
    <definedName name="REC20175_75">#REF!</definedName>
    <definedName name="REC20185_1" localSheetId="2">#REF!</definedName>
    <definedName name="REC20185_1">#REF!</definedName>
    <definedName name="REC20185_2" localSheetId="2">#REF!</definedName>
    <definedName name="REC20185_2">#REF!</definedName>
    <definedName name="REC20185_3" localSheetId="2">#REF!</definedName>
    <definedName name="REC20185_3">#REF!</definedName>
    <definedName name="REC20185_74" localSheetId="2">#REF!</definedName>
    <definedName name="REC20185_74">#REF!</definedName>
    <definedName name="REC20185_75" localSheetId="2">#REF!</definedName>
    <definedName name="REC20185_75">#REF!</definedName>
    <definedName name="REC20190_1" localSheetId="2">#REF!</definedName>
    <definedName name="REC20190_1">#REF!</definedName>
    <definedName name="REC20190_2" localSheetId="2">#REF!</definedName>
    <definedName name="REC20190_2">#REF!</definedName>
    <definedName name="REC20190_3" localSheetId="2">#REF!</definedName>
    <definedName name="REC20190_3">#REF!</definedName>
    <definedName name="REC20190_74" localSheetId="2">#REF!</definedName>
    <definedName name="REC20190_74">#REF!</definedName>
    <definedName name="REC20190_75" localSheetId="2">#REF!</definedName>
    <definedName name="REC20190_75">#REF!</definedName>
    <definedName name="REC20195_1" localSheetId="2">#REF!</definedName>
    <definedName name="REC20195_1">#REF!</definedName>
    <definedName name="REC20195_2" localSheetId="2">#REF!</definedName>
    <definedName name="REC20195_2">#REF!</definedName>
    <definedName name="REC20195_3" localSheetId="2">#REF!</definedName>
    <definedName name="REC20195_3">#REF!</definedName>
    <definedName name="REC20195_74" localSheetId="2">#REF!</definedName>
    <definedName name="REC20195_74">#REF!</definedName>
    <definedName name="REC20195_75" localSheetId="2">#REF!</definedName>
    <definedName name="REC20195_75">#REF!</definedName>
    <definedName name="REC20210_1" localSheetId="2">#REF!</definedName>
    <definedName name="REC20210_1">#REF!</definedName>
    <definedName name="REC20210_2" localSheetId="2">#REF!</definedName>
    <definedName name="REC20210_2">#REF!</definedName>
    <definedName name="REC20210_3" localSheetId="2">#REF!</definedName>
    <definedName name="REC20210_3">#REF!</definedName>
    <definedName name="REC20210_74" localSheetId="2">#REF!</definedName>
    <definedName name="REC20210_74">#REF!</definedName>
    <definedName name="REC20210_75" localSheetId="2">#REF!</definedName>
    <definedName name="REC20210_75">#REF!</definedName>
    <definedName name="reca" localSheetId="2">#REF!</definedName>
    <definedName name="reca">#REF!</definedName>
    <definedName name="RECADUC">[13]SERVIÇO!#REF!</definedName>
    <definedName name="Recalque" localSheetId="2">#REF!</definedName>
    <definedName name="Recalque">#REF!</definedName>
    <definedName name="Recalque_4" localSheetId="2">#REF!</definedName>
    <definedName name="Recalque_4">#REF!</definedName>
    <definedName name="recamp" localSheetId="2">#REF!</definedName>
    <definedName name="recamp">#REF!</definedName>
    <definedName name="recape" localSheetId="2">#REF!</definedName>
    <definedName name="recape">#REF!</definedName>
    <definedName name="recapeamento" localSheetId="2">#REF!</definedName>
    <definedName name="recapeamento">#REF!</definedName>
    <definedName name="Receita_Chácaras" localSheetId="2">#REF!</definedName>
    <definedName name="Receita_Chácaras">#REF!</definedName>
    <definedName name="recife" localSheetId="2">#REF!</definedName>
    <definedName name="recife">#REF!</definedName>
    <definedName name="Recorder" localSheetId="2">#REF!</definedName>
    <definedName name="Recorder">#REF!</definedName>
    <definedName name="recpavasf" localSheetId="2">#REF!</definedName>
    <definedName name="recpavasf">#REF!</definedName>
    <definedName name="recpavpar" localSheetId="2">#REF!</definedName>
    <definedName name="recpavpar">#REF!</definedName>
    <definedName name="recursoshumanos" localSheetId="2">#REF!</definedName>
    <definedName name="recursoshumanos">#REF!</definedName>
    <definedName name="recursoshumanos_4" localSheetId="2">#REF!</definedName>
    <definedName name="recursoshumanos_4">#REF!</definedName>
    <definedName name="REDE_COLETORA_MAT" localSheetId="2">#REF!</definedName>
    <definedName name="REDE_COLETORA_MAT">#REF!</definedName>
    <definedName name="REDE_COLETORA_MATERIAL">'[70]REDE COLETORA'!$H$67</definedName>
    <definedName name="REDE_COLETORA_SERV" localSheetId="2">#REF!</definedName>
    <definedName name="REDE_COLETORA_SERV">#REF!</definedName>
    <definedName name="REDE_COLETORA_SERVIÇOS">'[70]REDE COLETORA'!$H$9</definedName>
    <definedName name="rede_logica" localSheetId="2">#REF!</definedName>
    <definedName name="rede_logica">#REF!</definedName>
    <definedName name="Redutor" localSheetId="2">#REF!</definedName>
    <definedName name="Redutor" localSheetId="3">#REF!</definedName>
    <definedName name="Redutor">#REF!</definedName>
    <definedName name="reee" localSheetId="2">#REF!</definedName>
    <definedName name="reee">#REF!</definedName>
    <definedName name="reemoção.paralelo" localSheetId="2">#REF!</definedName>
    <definedName name="reemoção.paralelo">#REF!</definedName>
    <definedName name="Refeição" localSheetId="2">#REF!</definedName>
    <definedName name="Refeição">#REF!</definedName>
    <definedName name="REFERENCIA" localSheetId="2">#REF!</definedName>
    <definedName name="REFERENCIA">#REF!</definedName>
    <definedName name="REFERENCIA.Descricao" localSheetId="2" hidden="1">IF(ISNUMBER(#REF!),OFFSET(INDIRECT(BDI!ORÇAMENTO.BancoRef),#REF!-1,3,1),#REF!)</definedName>
    <definedName name="REFERENCIA.Descricao" localSheetId="3">IF(ISNUMBER(#REF!),OFFSET(INDIRECT('ENCARGOS SOCIAIS '!ORÇAMENTO.BancoRef),#REF!-1,3,1),#REF!)</definedName>
    <definedName name="REFERENCIA.Descricao" hidden="1">IF(ISNUMBER(#REF!),OFFSET(INDIRECT(ORÇAMENTO.BancoRef),#REF!-1,3,1),#REF!)</definedName>
    <definedName name="Referencia.Desonerado" localSheetId="2">IF(ISNUMBER([104]PO!linhaSINAPIxls),VALUE(INDEX(INDIRECT("'[Referência "&amp;BDI!_xlnm.Database&amp;".xls]Banco'!$b:$g"),[104]PO!linhaSINAPIxls,5)),0)</definedName>
    <definedName name="Referencia.Desonerado" localSheetId="3">IF(ISNUMBER([104]PO!linhaSINAPIxls),VALUE(INDEX(INDIRECT("'[Referência "&amp;'ENCARGOS SOCIAIS '!database&amp;".xls]Banco'!$b:$g"),[104]PO!linhaSINAPIxls,5)),0)</definedName>
    <definedName name="Referencia.Desonerado">IF(ISNUMBER([104]PO!linhaSINAPIxls),VALUE(INDEX(INDIRECT("'[Referência "&amp;_xlnm.Database&amp;".xls]Banco'!$b:$g"),[104]PO!linhaSINAPIxls,5)),0)</definedName>
    <definedName name="Referencia.NaoDesonerado" localSheetId="2">IF(ISNUMBER([104]PO!linhaSINAPIxls),VALUE(INDEX(INDIRECT("'[Referência "&amp;BDI!_xlnm.Database&amp;".xls]Banco'!$b:$g"),[104]PO!linhaSINAPIxls,6)),0)</definedName>
    <definedName name="Referencia.NaoDesonerado" localSheetId="3">IF(ISNUMBER([104]PO!linhaSINAPIxls),VALUE(INDEX(INDIRECT("'[Referência "&amp;'ENCARGOS SOCIAIS '!database&amp;".xls]Banco'!$b:$g"),[104]PO!linhaSINAPIxls,6)),0)</definedName>
    <definedName name="Referencia.NaoDesonerado">IF(ISNUMBER([104]PO!linhaSINAPIxls),VALUE(INDEX(INDIRECT("'[Referência "&amp;_xlnm.Database&amp;".xls]Banco'!$b:$g"),[104]PO!linhaSINAPIxls,6)),0)</definedName>
    <definedName name="REFERENCIA.Unidade" localSheetId="2" hidden="1">IF(ISNUMBER(#REF!),OFFSET(INDIRECT(BDI!ORÇAMENTO.BancoRef),#REF!-1,4,1),"-")</definedName>
    <definedName name="REFERENCIA.Unidade" localSheetId="3">IF(ISNUMBER(#REF!),OFFSET(INDIRECT('ENCARGOS SOCIAIS '!ORÇAMENTO.BancoRef),#REF!-1,4,1),"-")</definedName>
    <definedName name="REFERENCIA.Unidade" hidden="1">IF(ISNUMBER(#REF!),OFFSET(INDIRECT(ORÇAMENTO.BancoRef),#REF!-1,4,1),"-")</definedName>
    <definedName name="Referencia_Desonerado">#N/A</definedName>
    <definedName name="Referencia_NaoDesonerado">#N/A</definedName>
    <definedName name="REFERENTE" localSheetId="2">#REF!</definedName>
    <definedName name="REFERENTE">#REF!</definedName>
    <definedName name="reforço" localSheetId="2">#REF!</definedName>
    <definedName name="reforço">#REF!</definedName>
    <definedName name="RefParalis" localSheetId="2">#REF!</definedName>
    <definedName name="RefParalis">#REF!</definedName>
    <definedName name="REG" localSheetId="2">#REF!</definedName>
    <definedName name="REG">#REF!</definedName>
    <definedName name="REG.01" localSheetId="2">#REF!</definedName>
    <definedName name="REG.01">#REF!</definedName>
    <definedName name="REG.AS" localSheetId="2">#REF!</definedName>
    <definedName name="REG.AS">#REF!</definedName>
    <definedName name="RegimeExecucao" localSheetId="2">IF(OR(Import.RegimeExecução="",Import.RegimeExecução="Empreitada por Preço Global",Import.RegimeExecução="Empreitada Integral"),"Global","Unitário")</definedName>
    <definedName name="RegimeExecucao" localSheetId="3">IF(OR(Import.RegimeExecução="",Import.RegimeExecução="Empreitada por Preço Global",Import.RegimeExecução="Empreitada Integral"),"Global","Unitário")</definedName>
    <definedName name="RegimeExecucao">IF(OR(Import.RegimeExecução="",Import.RegimeExecução="Empreitada por Preço Global",Import.RegimeExecução="Empreitada Integral"),"Global","Unitário")</definedName>
    <definedName name="REGUA_DUZIA">[38]Insumos!$I$61</definedName>
    <definedName name="REGULA" localSheetId="2">#REF!</definedName>
    <definedName name="REGULA">#REF!</definedName>
    <definedName name="regularização" localSheetId="2">#REF!</definedName>
    <definedName name="regularização">#REF!</definedName>
    <definedName name="REJUNTE" localSheetId="2">#REF!</definedName>
    <definedName name="REJUNTE">#REF!</definedName>
    <definedName name="rel" localSheetId="2">#REF!</definedName>
    <definedName name="rel">#REF!</definedName>
    <definedName name="Relacion_________________________________________Señal_de_entrada_0_110V._____________________________________________________Señal_de_salida__0_5_mA___________________________________________________Rango_de_tensión_0_123V" localSheetId="2">#REF!</definedName>
    <definedName name="Relacion_________________________________________Señal_de_entrada_0_110V._____________________________________________________Señal_de_salida__0_5_mA___________________________________________________Rango_de_tensión_0_123V" localSheetId="3">#REF!</definedName>
    <definedName name="Relacion_________________________________________Señal_de_entrada_0_110V._____________________________________________________Señal_de_salida__0_5_mA___________________________________________________Rango_de_tensión_0_123V">#REF!</definedName>
    <definedName name="relequip" localSheetId="2">#REF!</definedName>
    <definedName name="relequip">#REF!</definedName>
    <definedName name="remanejamentoderedes" localSheetId="2">#REF!</definedName>
    <definedName name="remanejamentoderedes">#REF!</definedName>
    <definedName name="remoçao" localSheetId="2">#REF!</definedName>
    <definedName name="remoçao">#REF!</definedName>
    <definedName name="remoção.meio.fio" localSheetId="2">#REF!</definedName>
    <definedName name="remoção.meio.fio">#REF!</definedName>
    <definedName name="remoção.pedra.portuguesa" localSheetId="2">#REF!</definedName>
    <definedName name="remoção.pedra.portuguesa">#REF!</definedName>
    <definedName name="REPETIDORA" localSheetId="2">#REF!</definedName>
    <definedName name="REPETIDORA">#REF!</definedName>
    <definedName name="RERA">'[181]RE-RA REGRA DE 3'!$B$4:$I$1136</definedName>
    <definedName name="RES" localSheetId="2">#REF!</definedName>
    <definedName name="RES">'[112]BDI Prod. Betum.'!$I$11</definedName>
    <definedName name="Res10Prog" localSheetId="2">#REF!</definedName>
    <definedName name="Res10Prog">#REF!</definedName>
    <definedName name="respPLE">[91]DADOS!$A$20</definedName>
    <definedName name="RESULTADO_CONSOLIDADO" localSheetId="2">#REF!</definedName>
    <definedName name="RESULTADO_CONSOLIDADO">#REF!</definedName>
    <definedName name="RESULTADO_CONSOLIDADO_4" localSheetId="2">#REF!</definedName>
    <definedName name="RESULTADO_CONSOLIDADO_4">#REF!</definedName>
    <definedName name="ResultadoBusca" localSheetId="2">#REF!</definedName>
    <definedName name="ResultadoBusca">#REF!</definedName>
    <definedName name="ResultadoBusca_4" localSheetId="2">#REF!</definedName>
    <definedName name="ResultadoBusca_4">#REF!</definedName>
    <definedName name="ResultadoBusca2" localSheetId="2">#REF!</definedName>
    <definedName name="ResultadoBusca2">#REF!</definedName>
    <definedName name="ResultadoBusca2_4" localSheetId="2">#REF!</definedName>
    <definedName name="ResultadoBusca2_4">#REF!</definedName>
    <definedName name="ResultadoDaFerramentaDeBusca" localSheetId="2">#REF!</definedName>
    <definedName name="ResultadoDaFerramentaDeBusca">#REF!</definedName>
    <definedName name="ResultadoDaFerramentaDeBusca_4" localSheetId="2">#REF!</definedName>
    <definedName name="ResultadoDaFerramentaDeBusca_4">#REF!</definedName>
    <definedName name="ResultadoRegTrib" localSheetId="2">#REF!</definedName>
    <definedName name="ResultadoRegTrib">#REF!</definedName>
    <definedName name="ResultadoRegTrib_4" localSheetId="2">#REF!</definedName>
    <definedName name="ResultadoRegTrib_4">#REF!</definedName>
    <definedName name="ResultadoRegTrib2" localSheetId="2">#REF!</definedName>
    <definedName name="ResultadoRegTrib2">#REF!</definedName>
    <definedName name="ResultadoRegTrib2_4" localSheetId="2">#REF!</definedName>
    <definedName name="ResultadoRegTrib2_4">#REF!</definedName>
    <definedName name="ResultDescriçãoPRU" localSheetId="2">#REF!</definedName>
    <definedName name="ResultDescriçãoPRU">#REF!</definedName>
    <definedName name="ResultDescriçãoPRU_4">'[103]Digitação de Propostas'!#REF!</definedName>
    <definedName name="ResultPRU" localSheetId="2">#REF!</definedName>
    <definedName name="ResultPRU">#REF!</definedName>
    <definedName name="ResultPRU_4">'[103]Digitação de Propostas'!#REF!</definedName>
    <definedName name="RESUMO" localSheetId="2">#REF!</definedName>
    <definedName name="RESUMO">#REF!</definedName>
    <definedName name="RESUMO." localSheetId="2">#REF!</definedName>
    <definedName name="RESUMO.">#REF!</definedName>
    <definedName name="Resumo_de_Acompanhamento">OFFSET([97]Resumo_de_Acompanhamento!$B$13,1,0):OFFSET([97]Resumo_de_Acompanhamento!$M$38,-1,0)</definedName>
    <definedName name="RESUMO1" localSheetId="2">#REF!</definedName>
    <definedName name="RESUMO1">#REF!</definedName>
    <definedName name="resumo2" localSheetId="2">#REF!</definedName>
    <definedName name="resumo2">#REF!</definedName>
    <definedName name="retpavasf" localSheetId="2">#REF!</definedName>
    <definedName name="retpavasf">#REF!</definedName>
    <definedName name="retpavpar" localSheetId="2">#REF!</definedName>
    <definedName name="retpavpar">#REF!</definedName>
    <definedName name="REV" localSheetId="2">#REF!</definedName>
    <definedName name="Rev">#REF!</definedName>
    <definedName name="rfgtyhujkiuyhgtfrdfgvfrt">'[19]Ponte Rio Paraguaçú'!#REF!</definedName>
    <definedName name="rftg" localSheetId="2">#REF!</definedName>
    <definedName name="rftg">#REF!</definedName>
    <definedName name="RGBHNMJUKIOYTR" localSheetId="2">#REF!</definedName>
    <definedName name="RGBHNMJUKIOYTR">#REF!</definedName>
    <definedName name="Ricardo" localSheetId="2">#REF!</definedName>
    <definedName name="Ricardo">#REF!</definedName>
    <definedName name="ridbeb">[13]SERVIÇO!#REF!</definedName>
    <definedName name="RIDCHAF">[13]SERVIÇO!#REF!</definedName>
    <definedName name="ridres05">[13]SERVIÇO!#REF!</definedName>
    <definedName name="RIDRES10">[13]SERVIÇO!#REF!</definedName>
    <definedName name="RIDRES15">[13]SERVIÇO!#REF!</definedName>
    <definedName name="rima" localSheetId="2">#REF!</definedName>
    <definedName name="rima">#REF!</definedName>
    <definedName name="rio" localSheetId="2">{#N/A,#N/A,FALSE,"Cronograma";#N/A,#N/A,FALSE,"Cronogr. 2"}</definedName>
    <definedName name="rio" localSheetId="3">{#N/A,#N/A,FALSE,"Cronograma";#N/A,#N/A,FALSE,"Cronogr. 2"}</definedName>
    <definedName name="rio" hidden="1">{#N/A,#N/A,FALSE,"Cronograma";#N/A,#N/A,FALSE,"Cronogr. 2"}</definedName>
    <definedName name="RIPAO">[38]Insumos!$I$61</definedName>
    <definedName name="RIPÃO" localSheetId="2">#REF!</definedName>
    <definedName name="RIPÃO">#REF!</definedName>
    <definedName name="RIPÃO_COMUM">[38]Insumos!$I$61</definedName>
    <definedName name="RIPÃO_MAD_LEI" localSheetId="2">#REF!</definedName>
    <definedName name="RIPÃO_MAD_LEI">#REF!</definedName>
    <definedName name="RISCOS" localSheetId="2">#REF!</definedName>
    <definedName name="RISCOS" localSheetId="3">#REF!</definedName>
    <definedName name="RISCOS">#REF!</definedName>
    <definedName name="RLAM" localSheetId="2">#REF!</definedName>
    <definedName name="RLAM">#REF!</definedName>
    <definedName name="RMA">'[32]PRO-08'!#REF!</definedName>
    <definedName name="RMU">'[32]PRO-08'!#REF!</definedName>
    <definedName name="ROAC" localSheetId="2">#REF!</definedName>
    <definedName name="ROAC">#REF!</definedName>
    <definedName name="ROC" localSheetId="2">#REF!</definedName>
    <definedName name="ROC">#REF!</definedName>
    <definedName name="roc3a" localSheetId="2">#REF!</definedName>
    <definedName name="roc3a">#REF!</definedName>
    <definedName name="roc4a" localSheetId="2">#REF!</definedName>
    <definedName name="roc4a">#REF!</definedName>
    <definedName name="roc4apro" localSheetId="2">#REF!</definedName>
    <definedName name="roc4apro">#REF!</definedName>
    <definedName name="RODAPE" localSheetId="2">#REF!</definedName>
    <definedName name="RODAPE">#REF!</definedName>
    <definedName name="RODAPE_CINZA_CORUMBA" localSheetId="2">#REF!</definedName>
    <definedName name="RODAPE_CINZA_CORUMBA">#REF!</definedName>
    <definedName name="Rodovia" localSheetId="2">#REF!</definedName>
    <definedName name="RODOVIA">[79]PT!$B$3</definedName>
    <definedName name="ROMANO">[13]SERVIÇO!#REF!</definedName>
    <definedName name="ROTCOMP">[13]SERVIÇO!#REF!</definedName>
    <definedName name="ROTIMP">[13]SERVIÇO!#REF!</definedName>
    <definedName name="ROTRES">[13]SERVIÇO!#REF!</definedName>
    <definedName name="RP" localSheetId="2">#REF!</definedName>
    <definedName name="RP">#REF!</definedName>
    <definedName name="RP_1" localSheetId="2">#REF!</definedName>
    <definedName name="RP_1">#REF!</definedName>
    <definedName name="RP_2" localSheetId="2">#REF!</definedName>
    <definedName name="RP_2">#REF!</definedName>
    <definedName name="RP_26" localSheetId="2">#REF!</definedName>
    <definedName name="RP_26">#REF!</definedName>
    <definedName name="RP_3" localSheetId="2">#REF!</definedName>
    <definedName name="RP_3">#REF!</definedName>
    <definedName name="RP_33" localSheetId="2">#REF!</definedName>
    <definedName name="RP_33">#REF!</definedName>
    <definedName name="RP_34" localSheetId="2">#REF!</definedName>
    <definedName name="RP_34">#REF!</definedName>
    <definedName name="RQTADUC">[13]SERVIÇO!#REF!</definedName>
    <definedName name="rqtbeb">[13]SERVIÇO!#REF!</definedName>
    <definedName name="RQTCHAF">[13]SERVIÇO!#REF!</definedName>
    <definedName name="RQTDERV">[13]SERVIÇO!#REF!</definedName>
    <definedName name="RRE.MaxCPAcum">[53]RRE!$AD$26</definedName>
    <definedName name="RRE.MaxCPAnt">[53]RRE!$AC$26</definedName>
    <definedName name="RRE.MaxOUAcum">[53]RRE!$AD$27</definedName>
    <definedName name="RRE.MaxOUAnt">[53]RRE!$AC$27</definedName>
    <definedName name="RRE.Numero">OFFSET([53]RRE!$O$7,0,1)</definedName>
    <definedName name="RRE.VIMeta">[53]RRE!$L1</definedName>
    <definedName name="rres05">[13]SERVIÇO!#REF!</definedName>
    <definedName name="RRES10">[13]SERVIÇO!#REF!</definedName>
    <definedName name="RRES15">[13]SERVIÇO!#REF!</definedName>
    <definedName name="RRES20">[13]SERVIÇO!#REF!</definedName>
    <definedName name="RRR">[13]SERVIÇO!#REF!</definedName>
    <definedName name="rrrrrrrrrrrr" localSheetId="2">#REF!</definedName>
    <definedName name="rrrrrrrrrrrr">#REF!</definedName>
    <definedName name="RRTEMP">[13]SERVIÇO!#REF!</definedName>
    <definedName name="RS" localSheetId="2">#REF!</definedName>
    <definedName name="RS">#REF!</definedName>
    <definedName name="RSEQ">[13]SERVIÇO!#REF!</definedName>
    <definedName name="RSUBTOT">[13]SERVIÇO!#REF!</definedName>
    <definedName name="RT" localSheetId="2">#REF!</definedName>
    <definedName name="RT">#REF!</definedName>
    <definedName name="RTGFVCFDERSDEWDFRGTHYJU" localSheetId="2">#N/A</definedName>
    <definedName name="RTGFVCFDERSDEWDFRGTHYJU">Plan1</definedName>
    <definedName name="rtitbeb">[13]SERVIÇO!#REF!</definedName>
    <definedName name="RTITCHAF">[13]SERVIÇO!#REF!</definedName>
    <definedName name="rtubos">[13]SERVIÇO!#REF!</definedName>
    <definedName name="RTUYRT" localSheetId="2">#REF!</definedName>
    <definedName name="RTUYRT">#REF!</definedName>
    <definedName name="rtyhg" localSheetId="2">#REF!</definedName>
    <definedName name="rtyhg">#REF!</definedName>
    <definedName name="RTYHGYHUJI" localSheetId="2">#REF!</definedName>
    <definedName name="RTYHGYHUJI">#REF!</definedName>
    <definedName name="RTYW" localSheetId="2">#REF!</definedName>
    <definedName name="RTYW">#REF!</definedName>
    <definedName name="ruas" localSheetId="2">#REF!</definedName>
    <definedName name="ruas">#REF!</definedName>
    <definedName name="RUN">#N/A</definedName>
    <definedName name="RURTU" localSheetId="2">#REF!</definedName>
    <definedName name="RURTU">#REF!</definedName>
    <definedName name="RVFM" localSheetId="2">#REF!</definedName>
    <definedName name="RVFM">#REF!</definedName>
    <definedName name="RVFM_4" localSheetId="2">#REF!</definedName>
    <definedName name="RVFM_4">#REF!</definedName>
    <definedName name="rwQRRRRRRRRR" localSheetId="2">#REF!</definedName>
    <definedName name="rwQRRRRRRRRR">#REF!</definedName>
    <definedName name="RWSRRRRRRRRRRRRRRR" localSheetId="2">#REF!</definedName>
    <definedName name="RWSRRRRRRRRRRRRRRR">#REF!</definedName>
    <definedName name="S" localSheetId="2">#REF!</definedName>
    <definedName name="S" localSheetId="3">#REF!</definedName>
    <definedName name="S">#REF!</definedName>
    <definedName name="s_4" localSheetId="2">#REF!</definedName>
    <definedName name="s_4">#REF!</definedName>
    <definedName name="sa">[182]COMPOS1!#REF!</definedName>
    <definedName name="sad" localSheetId="2">#REF!</definedName>
    <definedName name="sad">#REF!</definedName>
    <definedName name="sadsdf" localSheetId="2">#REF!</definedName>
    <definedName name="sadsdf">#REF!</definedName>
    <definedName name="sadsdf_4" localSheetId="2">#REF!</definedName>
    <definedName name="sadsdf_4">#REF!</definedName>
    <definedName name="SaldoPerc">1-IF(ISNUMBER([75]CFF!XFD2),[75]CFF!XFD2,0)</definedName>
    <definedName name="SAO" localSheetId="2">{#N/A,#N/A,FALSE,"Planilha";#N/A,#N/A,FALSE,"Resumo";#N/A,#N/A,FALSE,"Fisico";#N/A,#N/A,FALSE,"Financeiro";#N/A,#N/A,FALSE,"Financeiro"}</definedName>
    <definedName name="SAO">{#N/A,#N/A,FALSE,"Planilha";#N/A,#N/A,FALSE,"Resumo";#N/A,#N/A,FALSE,"Fisico";#N/A,#N/A,FALSE,"Financeiro";#N/A,#N/A,FALSE,"Financeiro"}</definedName>
    <definedName name="SAOPAULO" localSheetId="2">#REF!</definedName>
    <definedName name="SAOPAULO">#REF!</definedName>
    <definedName name="SAOPAULO_4" localSheetId="2">#REF!</definedName>
    <definedName name="SAOPAULO_4">#REF!</definedName>
    <definedName name="SARRAFO" localSheetId="2">#REF!</definedName>
    <definedName name="SARRAFO">#REF!</definedName>
    <definedName name="SAUX" localSheetId="2">#REF!</definedName>
    <definedName name="SAUX">#REF!</definedName>
    <definedName name="sbg" localSheetId="2">#REF!</definedName>
    <definedName name="sbg">#REF!</definedName>
    <definedName name="SBRP" localSheetId="2">#REF!</definedName>
    <definedName name="SBRP">#REF!</definedName>
    <definedName name="sbrp." localSheetId="2">#REF!</definedName>
    <definedName name="sbrp.">#REF!</definedName>
    <definedName name="sbrp._1" localSheetId="2">#REF!</definedName>
    <definedName name="sbrp._1">#REF!</definedName>
    <definedName name="sbrp._2" localSheetId="2">#REF!</definedName>
    <definedName name="sbrp._2">#REF!</definedName>
    <definedName name="sbrp._26" localSheetId="2">#REF!</definedName>
    <definedName name="sbrp._26">#REF!</definedName>
    <definedName name="sbrp._3" localSheetId="2">#REF!</definedName>
    <definedName name="sbrp._3">#REF!</definedName>
    <definedName name="sbrp._33" localSheetId="2">#REF!</definedName>
    <definedName name="sbrp._33">#REF!</definedName>
    <definedName name="sbrp._34" localSheetId="2">#REF!</definedName>
    <definedName name="sbrp._34">#REF!</definedName>
    <definedName name="SBRP_1" localSheetId="2">#REF!</definedName>
    <definedName name="SBRP_1">#REF!</definedName>
    <definedName name="SBRP_2" localSheetId="2">#REF!</definedName>
    <definedName name="SBRP_2">#REF!</definedName>
    <definedName name="SBRP_26" localSheetId="2">#REF!</definedName>
    <definedName name="SBRP_26">#REF!</definedName>
    <definedName name="SBRP_3" localSheetId="2">#REF!</definedName>
    <definedName name="SBRP_3">#REF!</definedName>
    <definedName name="SBRP_33" localSheetId="2">#REF!</definedName>
    <definedName name="SBRP_33">#REF!</definedName>
    <definedName name="SBRP_34" localSheetId="2">#REF!</definedName>
    <definedName name="SBRP_34">#REF!</definedName>
    <definedName name="SBTC" localSheetId="2">#REF!</definedName>
    <definedName name="SBTC">#REF!</definedName>
    <definedName name="sd" localSheetId="2">#REF!</definedName>
    <definedName name="sd">#REF!</definedName>
    <definedName name="SDAFGFSD" localSheetId="2">#REF!</definedName>
    <definedName name="SDAFGFSD">#REF!</definedName>
    <definedName name="SDASD" localSheetId="2">#REF!</definedName>
    <definedName name="SDASD">#REF!</definedName>
    <definedName name="SDASFDFD" localSheetId="2">#REF!</definedName>
    <definedName name="SDASFDFD">#REF!</definedName>
    <definedName name="sdd" localSheetId="2">#REF!</definedName>
    <definedName name="sdd">#REF!</definedName>
    <definedName name="sddddddddddd" localSheetId="2">#REF!</definedName>
    <definedName name="sddddddddddd">#REF!</definedName>
    <definedName name="sddddddddddd_4" localSheetId="2">#REF!</definedName>
    <definedName name="sddddddddddd_4">#REF!</definedName>
    <definedName name="sderfgt" localSheetId="2">#REF!</definedName>
    <definedName name="sderfgt">#REF!</definedName>
    <definedName name="SDFFG" localSheetId="2">#REF!</definedName>
    <definedName name="SDFFG">#REF!</definedName>
    <definedName name="SDFG" localSheetId="2">#REF!</definedName>
    <definedName name="SDFG">{"cento","duzentos","trezentos","quatrocentos","quinhentos","seiscentos","setecentos","oitocentos","novecentos"}</definedName>
    <definedName name="SDFGH" localSheetId="2">#REF!</definedName>
    <definedName name="SDFGH">#REF!</definedName>
    <definedName name="SDGH" localSheetId="2">#REF!</definedName>
    <definedName name="SDGH">#REF!</definedName>
    <definedName name="se" localSheetId="2">#REF!</definedName>
    <definedName name="se">#REF!</definedName>
    <definedName name="Sede_Detran_Consulta" localSheetId="2">#REF!</definedName>
    <definedName name="Sede_Detran_Consulta" localSheetId="3">#REF!</definedName>
    <definedName name="Sede_Detran_Consulta">#REF!</definedName>
    <definedName name="SEG" localSheetId="2">#REF!</definedName>
    <definedName name="SEG">#REF!</definedName>
    <definedName name="SEGMENTO">[79]PT!$B$6</definedName>
    <definedName name="segurança" localSheetId="2">#REF!</definedName>
    <definedName name="segurança">#REF!</definedName>
    <definedName name="segurança_4" localSheetId="2">#REF!</definedName>
    <definedName name="segurança_4">#REF!</definedName>
    <definedName name="SEIXO" localSheetId="2">#REF!</definedName>
    <definedName name="SEIXO">#REF!</definedName>
    <definedName name="SeleçãoMatEspecial" localSheetId="2">#REF!</definedName>
    <definedName name="SeleçãoMatEspecial">#REF!</definedName>
    <definedName name="SeleçãoMatEspecial_4" localSheetId="2">#REF!</definedName>
    <definedName name="SeleçãoMatEspecial_4">#REF!</definedName>
    <definedName name="SelecionaLinhasOcultas">('[183]BACKUP PLAN ORÇAMENTO'!$A$1020:$IV$1020,'[183]BACKUP PLAN ORÇAMENTO'!$A$1028:$IV$1033)</definedName>
    <definedName name="SemanaTerminando">[184]materiais!#REF!</definedName>
    <definedName name="SemComissão?" localSheetId="2">#REF!</definedName>
    <definedName name="SemComissão?">#REF!</definedName>
    <definedName name="SemComissão?_4" localSheetId="2">#REF!</definedName>
    <definedName name="SemComissão?_4">#REF!</definedName>
    <definedName name="SemLanc" localSheetId="2">#REF!</definedName>
    <definedName name="SemLanc">#REF!</definedName>
    <definedName name="semnome" localSheetId="2">#REF!</definedName>
    <definedName name="semnome" localSheetId="3">#REF!</definedName>
    <definedName name="semnome">#REF!</definedName>
    <definedName name="SEMP100" localSheetId="2">#REF!</definedName>
    <definedName name="SEMP100">#REF!</definedName>
    <definedName name="SEMP100_1" localSheetId="2">#REF!</definedName>
    <definedName name="SEMP100_1">#REF!</definedName>
    <definedName name="SEMP100_2" localSheetId="2">#REF!</definedName>
    <definedName name="SEMP100_2">#REF!</definedName>
    <definedName name="SEMP100_26" localSheetId="2">#REF!</definedName>
    <definedName name="SEMP100_26">#REF!</definedName>
    <definedName name="SEMP100_3" localSheetId="2">#REF!</definedName>
    <definedName name="SEMP100_3">#REF!</definedName>
    <definedName name="SEMP100_33" localSheetId="2">#REF!</definedName>
    <definedName name="SEMP100_33">#REF!</definedName>
    <definedName name="SEMP100_34" localSheetId="2">#REF!</definedName>
    <definedName name="SEMP100_34">#REF!</definedName>
    <definedName name="SEMP109" localSheetId="2">#REF!</definedName>
    <definedName name="SEMP109">#REF!</definedName>
    <definedName name="SEMP109_1" localSheetId="2">#REF!</definedName>
    <definedName name="SEMP109_1">#REF!</definedName>
    <definedName name="SEMP109_2" localSheetId="2">#REF!</definedName>
    <definedName name="SEMP109_2">#REF!</definedName>
    <definedName name="SEMP109_26" localSheetId="2">#REF!</definedName>
    <definedName name="SEMP109_26">#REF!</definedName>
    <definedName name="SEMP109_3" localSheetId="2">#REF!</definedName>
    <definedName name="SEMP109_3">#REF!</definedName>
    <definedName name="SEMP109_33" localSheetId="2">#REF!</definedName>
    <definedName name="SEMP109_33">#REF!</definedName>
    <definedName name="SEMP109_34" localSheetId="2">#REF!</definedName>
    <definedName name="SEMP109_34">#REF!</definedName>
    <definedName name="SEMP164" localSheetId="2">#REF!</definedName>
    <definedName name="SEMP164">#REF!</definedName>
    <definedName name="SEMP164_1" localSheetId="2">#REF!</definedName>
    <definedName name="SEMP164_1">#REF!</definedName>
    <definedName name="SEMP164_2" localSheetId="2">#REF!</definedName>
    <definedName name="SEMP164_2">#REF!</definedName>
    <definedName name="SEMP164_26" localSheetId="2">#REF!</definedName>
    <definedName name="SEMP164_26">#REF!</definedName>
    <definedName name="SEMP164_3" localSheetId="2">#REF!</definedName>
    <definedName name="SEMP164_3">#REF!</definedName>
    <definedName name="SEMP164_33" localSheetId="2">#REF!</definedName>
    <definedName name="SEMP164_33">#REF!</definedName>
    <definedName name="SEMP164_34" localSheetId="2">#REF!</definedName>
    <definedName name="SEMP164_34">#REF!</definedName>
    <definedName name="SEMP221" localSheetId="2">#REF!</definedName>
    <definedName name="SEMP221">#REF!</definedName>
    <definedName name="SEMP221_1" localSheetId="2">#REF!</definedName>
    <definedName name="SEMP221_1">#REF!</definedName>
    <definedName name="SEMP221_2" localSheetId="2">#REF!</definedName>
    <definedName name="SEMP221_2">#REF!</definedName>
    <definedName name="SEMP221_26" localSheetId="2">#REF!</definedName>
    <definedName name="SEMP221_26">#REF!</definedName>
    <definedName name="SEMP221_3" localSheetId="2">#REF!</definedName>
    <definedName name="SEMP221_3">#REF!</definedName>
    <definedName name="SEMP221_33" localSheetId="2">#REF!</definedName>
    <definedName name="SEMP221_33">#REF!</definedName>
    <definedName name="SEMP221_34" localSheetId="2">#REF!</definedName>
    <definedName name="SEMP221_34">#REF!</definedName>
    <definedName name="SEMP223" localSheetId="2">#REF!</definedName>
    <definedName name="SEMP223">#REF!</definedName>
    <definedName name="SEMP223_1" localSheetId="2">#REF!</definedName>
    <definedName name="SEMP223_1">#REF!</definedName>
    <definedName name="SEMP223_2" localSheetId="2">#REF!</definedName>
    <definedName name="SEMP223_2">#REF!</definedName>
    <definedName name="SEMP223_26" localSheetId="2">#REF!</definedName>
    <definedName name="SEMP223_26">#REF!</definedName>
    <definedName name="SEMP223_3" localSheetId="2">#REF!</definedName>
    <definedName name="SEMP223_3">#REF!</definedName>
    <definedName name="SEMP223_33" localSheetId="2">#REF!</definedName>
    <definedName name="SEMP223_33">#REF!</definedName>
    <definedName name="SEMP223_34" localSheetId="2">#REF!</definedName>
    <definedName name="SEMP223_34">#REF!</definedName>
    <definedName name="SEMP225" localSheetId="2">#REF!</definedName>
    <definedName name="SEMP225">#REF!</definedName>
    <definedName name="SEMP225_1" localSheetId="2">#REF!</definedName>
    <definedName name="SEMP225_1">#REF!</definedName>
    <definedName name="SEMP225_2" localSheetId="2">#REF!</definedName>
    <definedName name="SEMP225_2">#REF!</definedName>
    <definedName name="SEMP225_26" localSheetId="2">#REF!</definedName>
    <definedName name="SEMP225_26">#REF!</definedName>
    <definedName name="SEMP225_3" localSheetId="2">#REF!</definedName>
    <definedName name="SEMP225_3">#REF!</definedName>
    <definedName name="SEMP225_33" localSheetId="2">#REF!</definedName>
    <definedName name="SEMP225_33">#REF!</definedName>
    <definedName name="SEMP225_34" localSheetId="2">#REF!</definedName>
    <definedName name="SEMP225_34">#REF!</definedName>
    <definedName name="SEMP237" localSheetId="2">#REF!</definedName>
    <definedName name="SEMP237">#REF!</definedName>
    <definedName name="SEMP237_1" localSheetId="2">#REF!</definedName>
    <definedName name="SEMP237_1">#REF!</definedName>
    <definedName name="SEMP237_2" localSheetId="2">#REF!</definedName>
    <definedName name="SEMP237_2">#REF!</definedName>
    <definedName name="SEMP237_26" localSheetId="2">#REF!</definedName>
    <definedName name="SEMP237_26">#REF!</definedName>
    <definedName name="SEMP237_3" localSheetId="2">#REF!</definedName>
    <definedName name="SEMP237_3">#REF!</definedName>
    <definedName name="SEMP237_33" localSheetId="2">#REF!</definedName>
    <definedName name="SEMP237_33">#REF!</definedName>
    <definedName name="SEMP237_34" localSheetId="2">#REF!</definedName>
    <definedName name="SEMP237_34">#REF!</definedName>
    <definedName name="SEMP258" localSheetId="2">#REF!</definedName>
    <definedName name="SEMP258">#REF!</definedName>
    <definedName name="SEMP258_1" localSheetId="2">#REF!</definedName>
    <definedName name="SEMP258_1">#REF!</definedName>
    <definedName name="SEMP258_2" localSheetId="2">#REF!</definedName>
    <definedName name="SEMP258_2">#REF!</definedName>
    <definedName name="SEMP258_26" localSheetId="2">#REF!</definedName>
    <definedName name="SEMP258_26">#REF!</definedName>
    <definedName name="SEMP258_3" localSheetId="2">#REF!</definedName>
    <definedName name="SEMP258_3">#REF!</definedName>
    <definedName name="SEMP258_33" localSheetId="2">#REF!</definedName>
    <definedName name="SEMP258_33">#REF!</definedName>
    <definedName name="SEMP258_34" localSheetId="2">#REF!</definedName>
    <definedName name="SEMP258_34">#REF!</definedName>
    <definedName name="SEMP270" localSheetId="2">#REF!</definedName>
    <definedName name="SEMP270">#REF!</definedName>
    <definedName name="SEMP270_1" localSheetId="2">#REF!</definedName>
    <definedName name="SEMP270_1">#REF!</definedName>
    <definedName name="SEMP270_2" localSheetId="2">#REF!</definedName>
    <definedName name="SEMP270_2">#REF!</definedName>
    <definedName name="SEMP270_26" localSheetId="2">#REF!</definedName>
    <definedName name="SEMP270_26">#REF!</definedName>
    <definedName name="SEMP270_3" localSheetId="2">#REF!</definedName>
    <definedName name="SEMP270_3">#REF!</definedName>
    <definedName name="SEMP270_33" localSheetId="2">#REF!</definedName>
    <definedName name="SEMP270_33">#REF!</definedName>
    <definedName name="SEMP270_34" localSheetId="2">#REF!</definedName>
    <definedName name="SEMP270_34">#REF!</definedName>
    <definedName name="SEMP271" localSheetId="2">#REF!</definedName>
    <definedName name="SEMP271">#REF!</definedName>
    <definedName name="SEMP271_1" localSheetId="2">#REF!</definedName>
    <definedName name="SEMP271_1">#REF!</definedName>
    <definedName name="SEMP271_2" localSheetId="2">#REF!</definedName>
    <definedName name="SEMP271_2">#REF!</definedName>
    <definedName name="SEMP271_26" localSheetId="2">#REF!</definedName>
    <definedName name="SEMP271_26">#REF!</definedName>
    <definedName name="SEMP271_3" localSheetId="2">#REF!</definedName>
    <definedName name="SEMP271_3">#REF!</definedName>
    <definedName name="SEMP271_33" localSheetId="2">#REF!</definedName>
    <definedName name="SEMP271_33">#REF!</definedName>
    <definedName name="SEMP271_34" localSheetId="2">#REF!</definedName>
    <definedName name="SEMP271_34">#REF!</definedName>
    <definedName name="SEMP2731" localSheetId="2">#REF!</definedName>
    <definedName name="SEMP2731">#REF!</definedName>
    <definedName name="SEMP2731_1" localSheetId="2">#REF!</definedName>
    <definedName name="SEMP2731_1">#REF!</definedName>
    <definedName name="SEMP2731_2" localSheetId="2">#REF!</definedName>
    <definedName name="SEMP2731_2">#REF!</definedName>
    <definedName name="SEMP2731_26" localSheetId="2">#REF!</definedName>
    <definedName name="SEMP2731_26">#REF!</definedName>
    <definedName name="SEMP2731_3" localSheetId="2">#REF!</definedName>
    <definedName name="SEMP2731_3">#REF!</definedName>
    <definedName name="SEMP2731_33" localSheetId="2">#REF!</definedName>
    <definedName name="SEMP2731_33">#REF!</definedName>
    <definedName name="SEMP2731_34" localSheetId="2">#REF!</definedName>
    <definedName name="SEMP2731_34">#REF!</definedName>
    <definedName name="SEMP2732" localSheetId="2">#REF!</definedName>
    <definedName name="SEMP2732">#REF!</definedName>
    <definedName name="SEMP2732_1" localSheetId="2">#REF!</definedName>
    <definedName name="SEMP2732_1">#REF!</definedName>
    <definedName name="SEMP2732_2" localSheetId="2">#REF!</definedName>
    <definedName name="SEMP2732_2">#REF!</definedName>
    <definedName name="SEMP2732_26" localSheetId="2">#REF!</definedName>
    <definedName name="SEMP2732_26">#REF!</definedName>
    <definedName name="SEMP2732_3" localSheetId="2">#REF!</definedName>
    <definedName name="SEMP2732_3">#REF!</definedName>
    <definedName name="SEMP2732_33" localSheetId="2">#REF!</definedName>
    <definedName name="SEMP2732_33">#REF!</definedName>
    <definedName name="SEMP2732_34" localSheetId="2">#REF!</definedName>
    <definedName name="SEMP2732_34">#REF!</definedName>
    <definedName name="SEMP274" localSheetId="2">#REF!</definedName>
    <definedName name="SEMP274">#REF!</definedName>
    <definedName name="SEMP274_1" localSheetId="2">#REF!</definedName>
    <definedName name="SEMP274_1">#REF!</definedName>
    <definedName name="SEMP274_2" localSheetId="2">#REF!</definedName>
    <definedName name="SEMP274_2">#REF!</definedName>
    <definedName name="SEMP274_26" localSheetId="2">#REF!</definedName>
    <definedName name="SEMP274_26">#REF!</definedName>
    <definedName name="SEMP274_3" localSheetId="2">#REF!</definedName>
    <definedName name="SEMP274_3">#REF!</definedName>
    <definedName name="SEMP274_33" localSheetId="2">#REF!</definedName>
    <definedName name="SEMP274_33">#REF!</definedName>
    <definedName name="SEMP274_34" localSheetId="2">#REF!</definedName>
    <definedName name="SEMP274_34">#REF!</definedName>
    <definedName name="SEMP333" localSheetId="2">#REF!</definedName>
    <definedName name="SEMP333">#REF!</definedName>
    <definedName name="SEMP333_1" localSheetId="2">#REF!</definedName>
    <definedName name="SEMP333_1">#REF!</definedName>
    <definedName name="SEMP333_2" localSheetId="2">#REF!</definedName>
    <definedName name="SEMP333_2">#REF!</definedName>
    <definedName name="SEMP333_22" localSheetId="2">#REF!</definedName>
    <definedName name="SEMP333_22">#REF!</definedName>
    <definedName name="SEMP333_23" localSheetId="2">#REF!</definedName>
    <definedName name="SEMP333_23">#REF!</definedName>
    <definedName name="SEMP333_26" localSheetId="2">#REF!</definedName>
    <definedName name="SEMP333_26">#REF!</definedName>
    <definedName name="SEMP333_3" localSheetId="2">#REF!</definedName>
    <definedName name="SEMP333_3">#REF!</definedName>
    <definedName name="SEMP333_33" localSheetId="2">#REF!</definedName>
    <definedName name="SEMP333_33">#REF!</definedName>
    <definedName name="SEMP333_34" localSheetId="2">#REF!</definedName>
    <definedName name="SEMP333_34">#REF!</definedName>
    <definedName name="SEMP337" localSheetId="2">#REF!</definedName>
    <definedName name="SEMP337">#REF!</definedName>
    <definedName name="SEMP337_1" localSheetId="2">#REF!</definedName>
    <definedName name="SEMP337_1">#REF!</definedName>
    <definedName name="SEMP337_2" localSheetId="2">#REF!</definedName>
    <definedName name="SEMP337_2">#REF!</definedName>
    <definedName name="SEMP337_26" localSheetId="2">#REF!</definedName>
    <definedName name="SEMP337_26">#REF!</definedName>
    <definedName name="SEMP337_3" localSheetId="2">#REF!</definedName>
    <definedName name="SEMP337_3">#REF!</definedName>
    <definedName name="SEMP337_33" localSheetId="2">#REF!</definedName>
    <definedName name="SEMP337_33">#REF!</definedName>
    <definedName name="SEMP337_34" localSheetId="2">#REF!</definedName>
    <definedName name="SEMP337_34">#REF!</definedName>
    <definedName name="SEMP352" localSheetId="2">#REF!</definedName>
    <definedName name="SEMP352">#REF!</definedName>
    <definedName name="SEMP352_1" localSheetId="2">#REF!</definedName>
    <definedName name="SEMP352_1">#REF!</definedName>
    <definedName name="SEMP352_2" localSheetId="2">#REF!</definedName>
    <definedName name="SEMP352_2">#REF!</definedName>
    <definedName name="SEMP352_26" localSheetId="2">#REF!</definedName>
    <definedName name="SEMP352_26">#REF!</definedName>
    <definedName name="SEMP352_3" localSheetId="2">#REF!</definedName>
    <definedName name="SEMP352_3">#REF!</definedName>
    <definedName name="SEMP352_33" localSheetId="2">#REF!</definedName>
    <definedName name="SEMP352_33">#REF!</definedName>
    <definedName name="SEMP352_34" localSheetId="2">#REF!</definedName>
    <definedName name="SEMP352_34">#REF!</definedName>
    <definedName name="SEMP387ZC" localSheetId="2">#REF!</definedName>
    <definedName name="SEMP387ZC">#REF!</definedName>
    <definedName name="SEMP387ZC_1" localSheetId="2">#REF!</definedName>
    <definedName name="SEMP387ZC_1">#REF!</definedName>
    <definedName name="SEMP387ZC_2" localSheetId="2">#REF!</definedName>
    <definedName name="SEMP387ZC_2">#REF!</definedName>
    <definedName name="SEMP387ZC_26" localSheetId="2">#REF!</definedName>
    <definedName name="SEMP387ZC_26">#REF!</definedName>
    <definedName name="SEMP387ZC_3" localSheetId="2">#REF!</definedName>
    <definedName name="SEMP387ZC_3">#REF!</definedName>
    <definedName name="SEMP387ZC_33" localSheetId="2">#REF!</definedName>
    <definedName name="SEMP387ZC_33">#REF!</definedName>
    <definedName name="SEMP387ZC_34" localSheetId="2">#REF!</definedName>
    <definedName name="SEMP387ZC_34">#REF!</definedName>
    <definedName name="SEMP387ZN" localSheetId="2">#REF!</definedName>
    <definedName name="SEMP387ZN">#REF!</definedName>
    <definedName name="SEMP387ZN_1" localSheetId="2">#REF!</definedName>
    <definedName name="SEMP387ZN_1">#REF!</definedName>
    <definedName name="SEMP387ZN_2" localSheetId="2">#REF!</definedName>
    <definedName name="SEMP387ZN_2">#REF!</definedName>
    <definedName name="SEMP387ZN_26" localSheetId="2">#REF!</definedName>
    <definedName name="SEMP387ZN_26">#REF!</definedName>
    <definedName name="SEMP387ZN_3" localSheetId="2">#REF!</definedName>
    <definedName name="SEMP387ZN_3">#REF!</definedName>
    <definedName name="SEMP387ZN_33" localSheetId="2">#REF!</definedName>
    <definedName name="SEMP387ZN_33">#REF!</definedName>
    <definedName name="SEMP387ZN_34" localSheetId="2">#REF!</definedName>
    <definedName name="SEMP387ZN_34">#REF!</definedName>
    <definedName name="SEMP387ZS" localSheetId="2">#REF!</definedName>
    <definedName name="SEMP387ZS">#REF!</definedName>
    <definedName name="SEMP387ZS_1" localSheetId="2">#REF!</definedName>
    <definedName name="SEMP387ZS_1">#REF!</definedName>
    <definedName name="SEMP387ZS_2" localSheetId="2">#REF!</definedName>
    <definedName name="SEMP387ZS_2">#REF!</definedName>
    <definedName name="SEMP387ZS_26" localSheetId="2">#REF!</definedName>
    <definedName name="SEMP387ZS_26">#REF!</definedName>
    <definedName name="SEMP387ZS_3" localSheetId="2">#REF!</definedName>
    <definedName name="SEMP387ZS_3">#REF!</definedName>
    <definedName name="SEMP387ZS_33" localSheetId="2">#REF!</definedName>
    <definedName name="SEMP387ZS_33">#REF!</definedName>
    <definedName name="SEMP387ZS_34" localSheetId="2">#REF!</definedName>
    <definedName name="SEMP387ZS_34">#REF!</definedName>
    <definedName name="SENHAGT" localSheetId="2">"PM3CAIXA"</definedName>
    <definedName name="SENHAGT" hidden="1">"quantidades"</definedName>
    <definedName name="sept" localSheetId="2">#REF!</definedName>
    <definedName name="sept">#REF!</definedName>
    <definedName name="sept_4" localSheetId="2">#REF!</definedName>
    <definedName name="sept_4">#REF!</definedName>
    <definedName name="seq">[42]entrada!#REF!</definedName>
    <definedName name="SER" localSheetId="2">#REF!</definedName>
    <definedName name="SER">#REF!</definedName>
    <definedName name="SERHY" localSheetId="2">#REF!</definedName>
    <definedName name="SERHY">#REF!</definedName>
    <definedName name="serv">'[127]3-Reajuste'!$D$14</definedName>
    <definedName name="SERV2">'[185]15ª Medição Dezembro-09'!#REF!</definedName>
    <definedName name="SERV3">'[185]15ª Medição Dezembro-09'!#REF!</definedName>
    <definedName name="serv4">'[185]15ª Medição Dezembro-09'!#REF!</definedName>
    <definedName name="servauxiliares" localSheetId="2">#REF!</definedName>
    <definedName name="servauxiliares">#REF!</definedName>
    <definedName name="servauxiliares_4" localSheetId="2">#REF!</definedName>
    <definedName name="servauxiliares_4">#REF!</definedName>
    <definedName name="SERVI">[186]Serviços!$A$3:$F$1403</definedName>
    <definedName name="SERVICO" localSheetId="2">#REF!</definedName>
    <definedName name="servico">#REF!</definedName>
    <definedName name="SERVIÇO" localSheetId="2">#REF!</definedName>
    <definedName name="SERVIÇO">#REF!</definedName>
    <definedName name="SERVICOS">[23]SERV!$A:$F</definedName>
    <definedName name="SERVIÇOS" localSheetId="2">#REF!</definedName>
    <definedName name="Serviços" localSheetId="3">[187]Serviços!$A$1:$I$65536</definedName>
    <definedName name="Serviços">[187]Serviços!$A$1:$I$65536</definedName>
    <definedName name="SERVIÇOS_CODEVASF" localSheetId="2">#REF!</definedName>
    <definedName name="SERVIÇOS_CODEVASF">#REF!</definedName>
    <definedName name="SERVIÇOS_COMPLEMENTARES" localSheetId="2">#REF!</definedName>
    <definedName name="SERVIÇOS_COMPLEMENTARES" localSheetId="3">#REF!</definedName>
    <definedName name="SERVIÇOS_COMPLEMENTARES">#REF!</definedName>
    <definedName name="SERVIÇOS_PRELIMINARES" localSheetId="2">#REF!</definedName>
    <definedName name="SERVIÇOS_PRELIMINARES" localSheetId="3">#REF!</definedName>
    <definedName name="SERVIÇOS_PRELIMINARES">#REF!</definedName>
    <definedName name="SERVIÇOS_SEINFRA" localSheetId="2">#REF!</definedName>
    <definedName name="SERVIÇOS_SEINFRA">#REF!</definedName>
    <definedName name="Servicos_Tecnicos" localSheetId="2">#REF!</definedName>
    <definedName name="Servicos_Tecnicos" localSheetId="3">#REF!</definedName>
    <definedName name="Servicos_Tecnicos">#REF!</definedName>
    <definedName name="Serviços_Técnicos" localSheetId="2">#REF!</definedName>
    <definedName name="Serviços_Técnicos">#REF!</definedName>
    <definedName name="Servicos_Tecnicos_" localSheetId="2">#REF!</definedName>
    <definedName name="Servicos_Tecnicos_" localSheetId="3">#REF!</definedName>
    <definedName name="Servicos_Tecnicos_">#REF!</definedName>
    <definedName name="Serviços_Técnicos_4" localSheetId="2">#REF!</definedName>
    <definedName name="Serviços_Técnicos_4">#REF!</definedName>
    <definedName name="SESEI" localSheetId="2">#REF!</definedName>
    <definedName name="SESEI">#REF!</definedName>
    <definedName name="SET">[188]Comp!$E$361:$E$428</definedName>
    <definedName name="SETA" localSheetId="2">#REF!</definedName>
    <definedName name="SETA">#REF!</definedName>
    <definedName name="SETEMBRO" localSheetId="2">#REF!</definedName>
    <definedName name="SETEMBRO">#REF!</definedName>
    <definedName name="SETEMBRO_4" localSheetId="2">#REF!</definedName>
    <definedName name="SETEMBRO_4">#REF!</definedName>
    <definedName name="SF" localSheetId="2">#REF!</definedName>
    <definedName name="SF">#REF!</definedName>
    <definedName name="SG_01_01" localSheetId="2">#REF!</definedName>
    <definedName name="SG_01_01">#REF!</definedName>
    <definedName name="SG_01_02" localSheetId="2">#REF!</definedName>
    <definedName name="SG_01_02">#REF!</definedName>
    <definedName name="SG_01_03" localSheetId="2">#REF!</definedName>
    <definedName name="SG_01_03">#REF!</definedName>
    <definedName name="SG_01_04" localSheetId="2">#REF!</definedName>
    <definedName name="SG_01_04">#REF!</definedName>
    <definedName name="SG_01_05" localSheetId="2">#REF!</definedName>
    <definedName name="SG_01_05">#REF!</definedName>
    <definedName name="SG_01_06" localSheetId="2">#REF!</definedName>
    <definedName name="SG_01_06">#REF!</definedName>
    <definedName name="SG_01_07" localSheetId="2">#REF!</definedName>
    <definedName name="SG_01_07">#REF!</definedName>
    <definedName name="SG_01_08" localSheetId="2">#REF!</definedName>
    <definedName name="SG_01_08">#REF!</definedName>
    <definedName name="SG_01_09" localSheetId="2">#REF!</definedName>
    <definedName name="SG_01_09">#REF!</definedName>
    <definedName name="SG_01_10" localSheetId="2">#REF!</definedName>
    <definedName name="SG_01_10">#REF!</definedName>
    <definedName name="SG_01_11" localSheetId="2">#REF!</definedName>
    <definedName name="SG_01_11">#REF!</definedName>
    <definedName name="SG_01_12" localSheetId="2">#REF!</definedName>
    <definedName name="SG_01_12">#REF!</definedName>
    <definedName name="SG_01_13" localSheetId="2">#REF!</definedName>
    <definedName name="SG_01_13">#REF!</definedName>
    <definedName name="SG_01_14" localSheetId="2">#REF!</definedName>
    <definedName name="SG_01_14">#REF!</definedName>
    <definedName name="SG_01_15" localSheetId="2">#REF!</definedName>
    <definedName name="SG_01_15">#REF!</definedName>
    <definedName name="SG_01_16" localSheetId="2">#REF!</definedName>
    <definedName name="SG_01_16">#REF!</definedName>
    <definedName name="SG_01_17" localSheetId="2">#REF!</definedName>
    <definedName name="SG_01_17">#REF!</definedName>
    <definedName name="SG_01_18" localSheetId="2">#REF!</definedName>
    <definedName name="SG_01_18">#REF!</definedName>
    <definedName name="SG_01_19" localSheetId="2">#REF!</definedName>
    <definedName name="SG_01_19">#REF!</definedName>
    <definedName name="SG_01_20" localSheetId="2">#REF!</definedName>
    <definedName name="SG_01_20">#REF!</definedName>
    <definedName name="SG_01_21" localSheetId="2">#REF!</definedName>
    <definedName name="SG_01_21">#REF!</definedName>
    <definedName name="SG_01_22" localSheetId="2">#REF!</definedName>
    <definedName name="SG_01_22">#REF!</definedName>
    <definedName name="SG_01_23" localSheetId="2">#REF!</definedName>
    <definedName name="SG_01_23">#REF!</definedName>
    <definedName name="SG_01_24" localSheetId="2">#REF!</definedName>
    <definedName name="SG_01_24">#REF!</definedName>
    <definedName name="SG_01_25" localSheetId="2">#REF!</definedName>
    <definedName name="SG_01_25">#REF!</definedName>
    <definedName name="SG_01_26" localSheetId="2">#REF!</definedName>
    <definedName name="SG_01_26">#REF!</definedName>
    <definedName name="SG_01_27" localSheetId="2">#REF!</definedName>
    <definedName name="SG_01_27">#REF!</definedName>
    <definedName name="SG_01_28" localSheetId="2">#REF!</definedName>
    <definedName name="SG_01_28">#REF!</definedName>
    <definedName name="SG_01_29" localSheetId="2">#REF!</definedName>
    <definedName name="SG_01_29">#REF!</definedName>
    <definedName name="SG_01_30" localSheetId="2">#REF!</definedName>
    <definedName name="SG_01_30">#REF!</definedName>
    <definedName name="SG_02_01" localSheetId="2">#REF!</definedName>
    <definedName name="SG_02_01">#REF!</definedName>
    <definedName name="SG_02_02" localSheetId="2">#REF!</definedName>
    <definedName name="SG_02_02">#REF!</definedName>
    <definedName name="SG_02_03" localSheetId="2">#REF!</definedName>
    <definedName name="SG_02_03">#REF!</definedName>
    <definedName name="SG_02_04" localSheetId="2">#REF!</definedName>
    <definedName name="SG_02_04">#REF!</definedName>
    <definedName name="SG_02_05" localSheetId="2">#REF!</definedName>
    <definedName name="SG_02_05">#REF!</definedName>
    <definedName name="SG_02_06" localSheetId="2">#REF!</definedName>
    <definedName name="SG_02_06">#REF!</definedName>
    <definedName name="SG_02_07" localSheetId="2">#REF!</definedName>
    <definedName name="SG_02_07">#REF!</definedName>
    <definedName name="SG_02_08" localSheetId="2">#REF!</definedName>
    <definedName name="SG_02_08">#REF!</definedName>
    <definedName name="SG_02_09" localSheetId="2">#REF!</definedName>
    <definedName name="SG_02_09">#REF!</definedName>
    <definedName name="SG_02_10" localSheetId="2">#REF!</definedName>
    <definedName name="SG_02_10">#REF!</definedName>
    <definedName name="SG_02_11" localSheetId="2">#REF!</definedName>
    <definedName name="SG_02_11">#REF!</definedName>
    <definedName name="SG_02_12" localSheetId="2">#REF!</definedName>
    <definedName name="SG_02_12">#REF!</definedName>
    <definedName name="SG_02_13" localSheetId="2">#REF!</definedName>
    <definedName name="SG_02_13">#REF!</definedName>
    <definedName name="SG_02_14" localSheetId="2">#REF!</definedName>
    <definedName name="SG_02_14">#REF!</definedName>
    <definedName name="SG_02_15" localSheetId="2">#REF!</definedName>
    <definedName name="SG_02_15">#REF!</definedName>
    <definedName name="SG_02_16" localSheetId="2">#REF!</definedName>
    <definedName name="SG_02_16">#REF!</definedName>
    <definedName name="SG_02_17" localSheetId="2">#REF!</definedName>
    <definedName name="SG_02_17">#REF!</definedName>
    <definedName name="SG_02_18" localSheetId="2">#REF!</definedName>
    <definedName name="SG_02_18">#REF!</definedName>
    <definedName name="SG_02_19" localSheetId="2">#REF!</definedName>
    <definedName name="SG_02_19">#REF!</definedName>
    <definedName name="SG_02_20" localSheetId="2">#REF!</definedName>
    <definedName name="SG_02_20">#REF!</definedName>
    <definedName name="SG_02_21" localSheetId="2">#REF!</definedName>
    <definedName name="SG_02_21">#REF!</definedName>
    <definedName name="SG_02_22" localSheetId="2">#REF!</definedName>
    <definedName name="SG_02_22">#REF!</definedName>
    <definedName name="SG_02_23" localSheetId="2">#REF!</definedName>
    <definedName name="SG_02_23">#REF!</definedName>
    <definedName name="SG_02_24" localSheetId="2">#REF!</definedName>
    <definedName name="SG_02_24">#REF!</definedName>
    <definedName name="SG_02_25" localSheetId="2">#REF!</definedName>
    <definedName name="SG_02_25">#REF!</definedName>
    <definedName name="SG_02_26" localSheetId="2">#REF!</definedName>
    <definedName name="SG_02_26">#REF!</definedName>
    <definedName name="SG_02_27" localSheetId="2">#REF!</definedName>
    <definedName name="SG_02_27">#REF!</definedName>
    <definedName name="SG_02_28" localSheetId="2">#REF!</definedName>
    <definedName name="SG_02_28">#REF!</definedName>
    <definedName name="SG_02_29" localSheetId="2">#REF!</definedName>
    <definedName name="SG_02_29">#REF!</definedName>
    <definedName name="SG_02_30" localSheetId="2">#REF!</definedName>
    <definedName name="SG_02_30">#REF!</definedName>
    <definedName name="SG_03_01" localSheetId="2">#REF!</definedName>
    <definedName name="SG_03_01">#REF!</definedName>
    <definedName name="SG_03_02" localSheetId="2">#REF!</definedName>
    <definedName name="SG_03_02">#REF!</definedName>
    <definedName name="SG_03_03" localSheetId="2">#REF!</definedName>
    <definedName name="SG_03_03">#REF!</definedName>
    <definedName name="SG_03_04" localSheetId="2">#REF!</definedName>
    <definedName name="SG_03_04">#REF!</definedName>
    <definedName name="SG_03_05" localSheetId="2">#REF!</definedName>
    <definedName name="SG_03_05">#REF!</definedName>
    <definedName name="SG_03_06" localSheetId="2">#REF!</definedName>
    <definedName name="SG_03_06">#REF!</definedName>
    <definedName name="SG_03_07" localSheetId="2">#REF!</definedName>
    <definedName name="SG_03_07">#REF!</definedName>
    <definedName name="SG_03_08" localSheetId="2">#REF!</definedName>
    <definedName name="SG_03_08">#REF!</definedName>
    <definedName name="SG_03_09" localSheetId="2">#REF!</definedName>
    <definedName name="SG_03_09">#REF!</definedName>
    <definedName name="SG_03_10" localSheetId="2">#REF!</definedName>
    <definedName name="SG_03_10">#REF!</definedName>
    <definedName name="SG_03_11" localSheetId="2">#REF!</definedName>
    <definedName name="SG_03_11">#REF!</definedName>
    <definedName name="SG_03_12" localSheetId="2">#REF!</definedName>
    <definedName name="SG_03_12">#REF!</definedName>
    <definedName name="SG_03_13" localSheetId="2">#REF!</definedName>
    <definedName name="SG_03_13">#REF!</definedName>
    <definedName name="SG_03_14" localSheetId="2">#REF!</definedName>
    <definedName name="SG_03_14">#REF!</definedName>
    <definedName name="SG_03_15" localSheetId="2">#REF!</definedName>
    <definedName name="SG_03_15">#REF!</definedName>
    <definedName name="SG_03_16" localSheetId="2">#REF!</definedName>
    <definedName name="SG_03_16">#REF!</definedName>
    <definedName name="SG_03_17" localSheetId="2">#REF!</definedName>
    <definedName name="SG_03_17">#REF!</definedName>
    <definedName name="SG_03_18" localSheetId="2">#REF!</definedName>
    <definedName name="SG_03_18">#REF!</definedName>
    <definedName name="SG_03_19" localSheetId="2">#REF!</definedName>
    <definedName name="SG_03_19">#REF!</definedName>
    <definedName name="SG_03_20" localSheetId="2">#REF!</definedName>
    <definedName name="SG_03_20">#REF!</definedName>
    <definedName name="SG_03_21" localSheetId="2">#REF!</definedName>
    <definedName name="SG_03_21">#REF!</definedName>
    <definedName name="SG_03_22" localSheetId="2">#REF!</definedName>
    <definedName name="SG_03_22">#REF!</definedName>
    <definedName name="SG_03_23" localSheetId="2">#REF!</definedName>
    <definedName name="SG_03_23">#REF!</definedName>
    <definedName name="SG_03_24" localSheetId="2">#REF!</definedName>
    <definedName name="SG_03_24">#REF!</definedName>
    <definedName name="SG_03_25" localSheetId="2">#REF!</definedName>
    <definedName name="SG_03_25">#REF!</definedName>
    <definedName name="SG_03_26" localSheetId="2">#REF!</definedName>
    <definedName name="SG_03_26">#REF!</definedName>
    <definedName name="SG_03_27" localSheetId="2">#REF!</definedName>
    <definedName name="SG_03_27">#REF!</definedName>
    <definedName name="SG_03_28" localSheetId="2">#REF!</definedName>
    <definedName name="SG_03_28">#REF!</definedName>
    <definedName name="SG_03_29" localSheetId="2">#REF!</definedName>
    <definedName name="SG_03_29">#REF!</definedName>
    <definedName name="SG_03_30" localSheetId="2">#REF!</definedName>
    <definedName name="SG_03_30">#REF!</definedName>
    <definedName name="SG_04_01" localSheetId="2">#REF!</definedName>
    <definedName name="SG_04_01">#REF!</definedName>
    <definedName name="SG_04_02" localSheetId="2">#REF!</definedName>
    <definedName name="SG_04_02">#REF!</definedName>
    <definedName name="SG_04_03" localSheetId="2">#REF!</definedName>
    <definedName name="SG_04_03">#REF!</definedName>
    <definedName name="SG_04_04" localSheetId="2">#REF!</definedName>
    <definedName name="SG_04_04">#REF!</definedName>
    <definedName name="SG_04_05" localSheetId="2">#REF!</definedName>
    <definedName name="SG_04_05">#REF!</definedName>
    <definedName name="SG_04_06" localSheetId="2">#REF!</definedName>
    <definedName name="SG_04_06">#REF!</definedName>
    <definedName name="SG_04_07" localSheetId="2">#REF!</definedName>
    <definedName name="SG_04_07">#REF!</definedName>
    <definedName name="SG_04_08" localSheetId="2">#REF!</definedName>
    <definedName name="SG_04_08">#REF!</definedName>
    <definedName name="SG_04_09" localSheetId="2">#REF!</definedName>
    <definedName name="SG_04_09">#REF!</definedName>
    <definedName name="SG_04_10" localSheetId="2">#REF!</definedName>
    <definedName name="SG_04_10">#REF!</definedName>
    <definedName name="SG_04_11" localSheetId="2">#REF!</definedName>
    <definedName name="SG_04_11">#REF!</definedName>
    <definedName name="SG_04_12" localSheetId="2">#REF!</definedName>
    <definedName name="SG_04_12">#REF!</definedName>
    <definedName name="SG_04_13" localSheetId="2">#REF!</definedName>
    <definedName name="SG_04_13">#REF!</definedName>
    <definedName name="SG_04_14" localSheetId="2">#REF!</definedName>
    <definedName name="SG_04_14">#REF!</definedName>
    <definedName name="SG_04_15" localSheetId="2">#REF!</definedName>
    <definedName name="SG_04_15">#REF!</definedName>
    <definedName name="SG_04_16" localSheetId="2">#REF!</definedName>
    <definedName name="SG_04_16">#REF!</definedName>
    <definedName name="SG_04_17" localSheetId="2">#REF!</definedName>
    <definedName name="SG_04_17">#REF!</definedName>
    <definedName name="SG_04_18" localSheetId="2">#REF!</definedName>
    <definedName name="SG_04_18">#REF!</definedName>
    <definedName name="SG_04_19" localSheetId="2">#REF!</definedName>
    <definedName name="SG_04_19">#REF!</definedName>
    <definedName name="SG_04_20" localSheetId="2">#REF!</definedName>
    <definedName name="SG_04_20">#REF!</definedName>
    <definedName name="SG_04_21" localSheetId="2">#REF!</definedName>
    <definedName name="SG_04_21">#REF!</definedName>
    <definedName name="SG_04_22" localSheetId="2">#REF!</definedName>
    <definedName name="SG_04_22">#REF!</definedName>
    <definedName name="SG_04_23" localSheetId="2">#REF!</definedName>
    <definedName name="SG_04_23">#REF!</definedName>
    <definedName name="SG_04_24" localSheetId="2">#REF!</definedName>
    <definedName name="SG_04_24">#REF!</definedName>
    <definedName name="SG_04_25" localSheetId="2">#REF!</definedName>
    <definedName name="SG_04_25">#REF!</definedName>
    <definedName name="SG_04_26" localSheetId="2">#REF!</definedName>
    <definedName name="SG_04_26">#REF!</definedName>
    <definedName name="SG_04_27" localSheetId="2">#REF!</definedName>
    <definedName name="SG_04_27">#REF!</definedName>
    <definedName name="SG_04_28" localSheetId="2">#REF!</definedName>
    <definedName name="SG_04_28">#REF!</definedName>
    <definedName name="SG_04_29" localSheetId="2">#REF!</definedName>
    <definedName name="SG_04_29">#REF!</definedName>
    <definedName name="SG_04_30" localSheetId="2">#REF!</definedName>
    <definedName name="SG_04_30">#REF!</definedName>
    <definedName name="SG_05_01" localSheetId="2">#REF!</definedName>
    <definedName name="SG_05_01">#REF!</definedName>
    <definedName name="SG_05_02" localSheetId="2">#REF!</definedName>
    <definedName name="SG_05_02">#REF!</definedName>
    <definedName name="SG_05_03" localSheetId="2">#REF!</definedName>
    <definedName name="SG_05_03">#REF!</definedName>
    <definedName name="SG_05_04" localSheetId="2">#REF!</definedName>
    <definedName name="SG_05_04">#REF!</definedName>
    <definedName name="SG_05_05" localSheetId="2">#REF!</definedName>
    <definedName name="SG_05_05">#REF!</definedName>
    <definedName name="SG_05_06" localSheetId="2">#REF!</definedName>
    <definedName name="SG_05_06">#REF!</definedName>
    <definedName name="SG_05_07" localSheetId="2">#REF!</definedName>
    <definedName name="SG_05_07">#REF!</definedName>
    <definedName name="SG_05_08" localSheetId="2">#REF!</definedName>
    <definedName name="SG_05_08">#REF!</definedName>
    <definedName name="SG_05_09" localSheetId="2">#REF!</definedName>
    <definedName name="SG_05_09">#REF!</definedName>
    <definedName name="SG_05_10" localSheetId="2">#REF!</definedName>
    <definedName name="SG_05_10">#REF!</definedName>
    <definedName name="SG_05_11" localSheetId="2">#REF!</definedName>
    <definedName name="SG_05_11">#REF!</definedName>
    <definedName name="SG_05_12" localSheetId="2">#REF!</definedName>
    <definedName name="SG_05_12">#REF!</definedName>
    <definedName name="SG_05_13" localSheetId="2">#REF!</definedName>
    <definedName name="SG_05_13">#REF!</definedName>
    <definedName name="SG_05_14" localSheetId="2">#REF!</definedName>
    <definedName name="SG_05_14">#REF!</definedName>
    <definedName name="SG_05_15" localSheetId="2">#REF!</definedName>
    <definedName name="SG_05_15">#REF!</definedName>
    <definedName name="SG_05_16" localSheetId="2">#REF!</definedName>
    <definedName name="SG_05_16">#REF!</definedName>
    <definedName name="SG_05_17" localSheetId="2">#REF!</definedName>
    <definedName name="SG_05_17">#REF!</definedName>
    <definedName name="SG_05_18" localSheetId="2">#REF!</definedName>
    <definedName name="SG_05_18">#REF!</definedName>
    <definedName name="SG_05_19" localSheetId="2">#REF!</definedName>
    <definedName name="SG_05_19">#REF!</definedName>
    <definedName name="SG_05_20" localSheetId="2">#REF!</definedName>
    <definedName name="SG_05_20">#REF!</definedName>
    <definedName name="SG_05_21" localSheetId="2">#REF!</definedName>
    <definedName name="SG_05_21">#REF!</definedName>
    <definedName name="SG_05_22" localSheetId="2">#REF!</definedName>
    <definedName name="SG_05_22">#REF!</definedName>
    <definedName name="SG_05_23" localSheetId="2">#REF!</definedName>
    <definedName name="SG_05_23">#REF!</definedName>
    <definedName name="SG_05_24" localSheetId="2">#REF!</definedName>
    <definedName name="SG_05_24">#REF!</definedName>
    <definedName name="SG_05_25" localSheetId="2">#REF!</definedName>
    <definedName name="SG_05_25">#REF!</definedName>
    <definedName name="SG_05_26" localSheetId="2">#REF!</definedName>
    <definedName name="SG_05_26">#REF!</definedName>
    <definedName name="SG_05_27" localSheetId="2">#REF!</definedName>
    <definedName name="SG_05_27">#REF!</definedName>
    <definedName name="SG_05_28" localSheetId="2">#REF!</definedName>
    <definedName name="SG_05_28">#REF!</definedName>
    <definedName name="SG_05_29" localSheetId="2">#REF!</definedName>
    <definedName name="SG_05_29">#REF!</definedName>
    <definedName name="SG_05_30" localSheetId="2">#REF!</definedName>
    <definedName name="SG_05_30">#REF!</definedName>
    <definedName name="SG_06_01" localSheetId="2">#REF!</definedName>
    <definedName name="SG_06_01">#REF!</definedName>
    <definedName name="SG_06_02" localSheetId="2">#REF!</definedName>
    <definedName name="SG_06_02">#REF!</definedName>
    <definedName name="SG_06_03" localSheetId="2">#REF!</definedName>
    <definedName name="SG_06_03">#REF!</definedName>
    <definedName name="SG_06_04" localSheetId="2">#REF!</definedName>
    <definedName name="SG_06_04">#REF!</definedName>
    <definedName name="SG_06_05" localSheetId="2">#REF!</definedName>
    <definedName name="SG_06_05">#REF!</definedName>
    <definedName name="SG_06_06" localSheetId="2">#REF!</definedName>
    <definedName name="SG_06_06">#REF!</definedName>
    <definedName name="SG_06_07" localSheetId="2">#REF!</definedName>
    <definedName name="SG_06_07">#REF!</definedName>
    <definedName name="SG_06_08" localSheetId="2">#REF!</definedName>
    <definedName name="SG_06_08">#REF!</definedName>
    <definedName name="SG_06_09" localSheetId="2">#REF!</definedName>
    <definedName name="SG_06_09">#REF!</definedName>
    <definedName name="SG_06_10" localSheetId="2">#REF!</definedName>
    <definedName name="SG_06_10">#REF!</definedName>
    <definedName name="SG_06_11" localSheetId="2">#REF!</definedName>
    <definedName name="SG_06_11">#REF!</definedName>
    <definedName name="SG_06_12" localSheetId="2">#REF!</definedName>
    <definedName name="SG_06_12">#REF!</definedName>
    <definedName name="SG_06_13" localSheetId="2">#REF!</definedName>
    <definedName name="SG_06_13">#REF!</definedName>
    <definedName name="SG_06_14" localSheetId="2">#REF!</definedName>
    <definedName name="SG_06_14">#REF!</definedName>
    <definedName name="SG_06_15" localSheetId="2">#REF!</definedName>
    <definedName name="SG_06_15">#REF!</definedName>
    <definedName name="SG_06_16" localSheetId="2">#REF!</definedName>
    <definedName name="SG_06_16">#REF!</definedName>
    <definedName name="SG_06_17" localSheetId="2">#REF!</definedName>
    <definedName name="SG_06_17">#REF!</definedName>
    <definedName name="SG_06_18" localSheetId="2">#REF!</definedName>
    <definedName name="SG_06_18">#REF!</definedName>
    <definedName name="SG_06_19" localSheetId="2">#REF!</definedName>
    <definedName name="SG_06_19">#REF!</definedName>
    <definedName name="SG_06_20" localSheetId="2">#REF!</definedName>
    <definedName name="SG_06_20">#REF!</definedName>
    <definedName name="SG_06_21" localSheetId="2">#REF!</definedName>
    <definedName name="SG_06_21">#REF!</definedName>
    <definedName name="SG_06_22" localSheetId="2">#REF!</definedName>
    <definedName name="SG_06_22">#REF!</definedName>
    <definedName name="SG_06_23" localSheetId="2">#REF!</definedName>
    <definedName name="SG_06_23">#REF!</definedName>
    <definedName name="SG_06_24" localSheetId="2">#REF!</definedName>
    <definedName name="SG_06_24">#REF!</definedName>
    <definedName name="SG_06_25" localSheetId="2">#REF!</definedName>
    <definedName name="SG_06_25">#REF!</definedName>
    <definedName name="SG_06_26" localSheetId="2">#REF!</definedName>
    <definedName name="SG_06_26">#REF!</definedName>
    <definedName name="SG_06_27" localSheetId="2">#REF!</definedName>
    <definedName name="SG_06_27">#REF!</definedName>
    <definedName name="SG_06_28" localSheetId="2">#REF!</definedName>
    <definedName name="SG_06_28">#REF!</definedName>
    <definedName name="SG_06_29" localSheetId="2">#REF!</definedName>
    <definedName name="SG_06_29">#REF!</definedName>
    <definedName name="SG_06_30" localSheetId="2">#REF!</definedName>
    <definedName name="SG_06_30">#REF!</definedName>
    <definedName name="SG_07_01" localSheetId="2">#REF!</definedName>
    <definedName name="SG_07_01">#REF!</definedName>
    <definedName name="SG_07_02" localSheetId="2">#REF!</definedName>
    <definedName name="SG_07_02">#REF!</definedName>
    <definedName name="SG_07_03" localSheetId="2">#REF!</definedName>
    <definedName name="SG_07_03">#REF!</definedName>
    <definedName name="SG_07_04" localSheetId="2">#REF!</definedName>
    <definedName name="SG_07_04">#REF!</definedName>
    <definedName name="SG_07_05" localSheetId="2">#REF!</definedName>
    <definedName name="SG_07_05">#REF!</definedName>
    <definedName name="SG_07_06" localSheetId="2">#REF!</definedName>
    <definedName name="SG_07_06">#REF!</definedName>
    <definedName name="SG_07_07" localSheetId="2">#REF!</definedName>
    <definedName name="SG_07_07">#REF!</definedName>
    <definedName name="SG_07_08" localSheetId="2">#REF!</definedName>
    <definedName name="SG_07_08">#REF!</definedName>
    <definedName name="SG_07_09" localSheetId="2">#REF!</definedName>
    <definedName name="SG_07_09">#REF!</definedName>
    <definedName name="SG_07_10" localSheetId="2">#REF!</definedName>
    <definedName name="SG_07_10">#REF!</definedName>
    <definedName name="SG_07_11" localSheetId="2">#REF!</definedName>
    <definedName name="SG_07_11">#REF!</definedName>
    <definedName name="SG_07_12" localSheetId="2">#REF!</definedName>
    <definedName name="SG_07_12">#REF!</definedName>
    <definedName name="SG_07_13" localSheetId="2">#REF!</definedName>
    <definedName name="SG_07_13">#REF!</definedName>
    <definedName name="SG_07_14" localSheetId="2">#REF!</definedName>
    <definedName name="SG_07_14">#REF!</definedName>
    <definedName name="SG_07_15" localSheetId="2">#REF!</definedName>
    <definedName name="SG_07_15">#REF!</definedName>
    <definedName name="SG_07_16" localSheetId="2">#REF!</definedName>
    <definedName name="SG_07_16">#REF!</definedName>
    <definedName name="SG_07_17" localSheetId="2">#REF!</definedName>
    <definedName name="SG_07_17">#REF!</definedName>
    <definedName name="SG_07_18" localSheetId="2">#REF!</definedName>
    <definedName name="SG_07_18">#REF!</definedName>
    <definedName name="SG_07_19" localSheetId="2">#REF!</definedName>
    <definedName name="SG_07_19">#REF!</definedName>
    <definedName name="SG_07_20" localSheetId="2">#REF!</definedName>
    <definedName name="SG_07_20">#REF!</definedName>
    <definedName name="SG_07_21" localSheetId="2">#REF!</definedName>
    <definedName name="SG_07_21">#REF!</definedName>
    <definedName name="SG_07_22" localSheetId="2">#REF!</definedName>
    <definedName name="SG_07_22">#REF!</definedName>
    <definedName name="SG_07_23" localSheetId="2">#REF!</definedName>
    <definedName name="SG_07_23">#REF!</definedName>
    <definedName name="SG_07_24" localSheetId="2">#REF!</definedName>
    <definedName name="SG_07_24">#REF!</definedName>
    <definedName name="SG_07_25" localSheetId="2">#REF!</definedName>
    <definedName name="SG_07_25">#REF!</definedName>
    <definedName name="SG_07_26" localSheetId="2">#REF!</definedName>
    <definedName name="SG_07_26">#REF!</definedName>
    <definedName name="SG_07_27" localSheetId="2">#REF!</definedName>
    <definedName name="SG_07_27">#REF!</definedName>
    <definedName name="SG_07_28" localSheetId="2">#REF!</definedName>
    <definedName name="SG_07_28">#REF!</definedName>
    <definedName name="SG_07_29" localSheetId="2">#REF!</definedName>
    <definedName name="SG_07_29">#REF!</definedName>
    <definedName name="SG_07_30" localSheetId="2">#REF!</definedName>
    <definedName name="SG_07_30">#REF!</definedName>
    <definedName name="SG_08_01" localSheetId="2">#REF!</definedName>
    <definedName name="SG_08_01">#REF!</definedName>
    <definedName name="SG_08_02" localSheetId="2">#REF!</definedName>
    <definedName name="SG_08_02">#REF!</definedName>
    <definedName name="SG_08_03" localSheetId="2">#REF!</definedName>
    <definedName name="SG_08_03">#REF!</definedName>
    <definedName name="SG_08_04" localSheetId="2">#REF!</definedName>
    <definedName name="SG_08_04">#REF!</definedName>
    <definedName name="SG_08_05" localSheetId="2">#REF!</definedName>
    <definedName name="SG_08_05">#REF!</definedName>
    <definedName name="SG_08_06" localSheetId="2">#REF!</definedName>
    <definedName name="SG_08_06">#REF!</definedName>
    <definedName name="SG_08_07" localSheetId="2">#REF!</definedName>
    <definedName name="SG_08_07">#REF!</definedName>
    <definedName name="SG_08_08" localSheetId="2">#REF!</definedName>
    <definedName name="SG_08_08">#REF!</definedName>
    <definedName name="SG_08_09" localSheetId="2">#REF!</definedName>
    <definedName name="SG_08_09">#REF!</definedName>
    <definedName name="SG_08_10" localSheetId="2">#REF!</definedName>
    <definedName name="SG_08_10">#REF!</definedName>
    <definedName name="SG_08_11" localSheetId="2">#REF!</definedName>
    <definedName name="SG_08_11">#REF!</definedName>
    <definedName name="SG_08_12" localSheetId="2">#REF!</definedName>
    <definedName name="SG_08_12">#REF!</definedName>
    <definedName name="SG_08_13" localSheetId="2">#REF!</definedName>
    <definedName name="SG_08_13">#REF!</definedName>
    <definedName name="SG_08_14" localSheetId="2">#REF!</definedName>
    <definedName name="SG_08_14">#REF!</definedName>
    <definedName name="SG_08_15" localSheetId="2">#REF!</definedName>
    <definedName name="SG_08_15">#REF!</definedName>
    <definedName name="SG_08_16" localSheetId="2">#REF!</definedName>
    <definedName name="SG_08_16">#REF!</definedName>
    <definedName name="SG_08_17" localSheetId="2">#REF!</definedName>
    <definedName name="SG_08_17">#REF!</definedName>
    <definedName name="SG_08_18" localSheetId="2">#REF!</definedName>
    <definedName name="SG_08_18">#REF!</definedName>
    <definedName name="SG_08_19" localSheetId="2">#REF!</definedName>
    <definedName name="SG_08_19">#REF!</definedName>
    <definedName name="SG_08_20" localSheetId="2">#REF!</definedName>
    <definedName name="SG_08_20">#REF!</definedName>
    <definedName name="SG_08_21" localSheetId="2">#REF!</definedName>
    <definedName name="SG_08_21">#REF!</definedName>
    <definedName name="SG_08_22" localSheetId="2">#REF!</definedName>
    <definedName name="SG_08_22">#REF!</definedName>
    <definedName name="SG_08_23" localSheetId="2">#REF!</definedName>
    <definedName name="SG_08_23">#REF!</definedName>
    <definedName name="SG_08_24" localSheetId="2">#REF!</definedName>
    <definedName name="SG_08_24">#REF!</definedName>
    <definedName name="SG_08_25" localSheetId="2">#REF!</definedName>
    <definedName name="SG_08_25">#REF!</definedName>
    <definedName name="SG_08_26" localSheetId="2">#REF!</definedName>
    <definedName name="SG_08_26">#REF!</definedName>
    <definedName name="SG_08_27" localSheetId="2">#REF!</definedName>
    <definedName name="SG_08_27">#REF!</definedName>
    <definedName name="SG_08_28" localSheetId="2">#REF!</definedName>
    <definedName name="SG_08_28">#REF!</definedName>
    <definedName name="SG_08_29" localSheetId="2">#REF!</definedName>
    <definedName name="SG_08_29">#REF!</definedName>
    <definedName name="SG_08_30" localSheetId="2">#REF!</definedName>
    <definedName name="SG_08_30">#REF!</definedName>
    <definedName name="SG_09_01" localSheetId="2">#REF!</definedName>
    <definedName name="SG_09_01">#REF!</definedName>
    <definedName name="SG_09_02" localSheetId="2">#REF!</definedName>
    <definedName name="SG_09_02">#REF!</definedName>
    <definedName name="SG_09_03" localSheetId="2">#REF!</definedName>
    <definedName name="SG_09_03">#REF!</definedName>
    <definedName name="SG_09_04" localSheetId="2">#REF!</definedName>
    <definedName name="SG_09_04">#REF!</definedName>
    <definedName name="SG_09_05" localSheetId="2">#REF!</definedName>
    <definedName name="SG_09_05">#REF!</definedName>
    <definedName name="SG_09_06" localSheetId="2">#REF!</definedName>
    <definedName name="SG_09_06">#REF!</definedName>
    <definedName name="SG_09_07" localSheetId="2">#REF!</definedName>
    <definedName name="SG_09_07">#REF!</definedName>
    <definedName name="SG_09_08" localSheetId="2">#REF!</definedName>
    <definedName name="SG_09_08">#REF!</definedName>
    <definedName name="SG_09_09" localSheetId="2">#REF!</definedName>
    <definedName name="SG_09_09">#REF!</definedName>
    <definedName name="SG_09_10" localSheetId="2">#REF!</definedName>
    <definedName name="SG_09_10">#REF!</definedName>
    <definedName name="SG_09_11" localSheetId="2">#REF!</definedName>
    <definedName name="SG_09_11">#REF!</definedName>
    <definedName name="SG_09_12" localSheetId="2">#REF!</definedName>
    <definedName name="SG_09_12">#REF!</definedName>
    <definedName name="SG_09_13" localSheetId="2">#REF!</definedName>
    <definedName name="SG_09_13">#REF!</definedName>
    <definedName name="SG_09_14" localSheetId="2">#REF!</definedName>
    <definedName name="SG_09_14">#REF!</definedName>
    <definedName name="SG_09_15" localSheetId="2">#REF!</definedName>
    <definedName name="SG_09_15">#REF!</definedName>
    <definedName name="SG_09_16" localSheetId="2">#REF!</definedName>
    <definedName name="SG_09_16">#REF!</definedName>
    <definedName name="SG_09_17" localSheetId="2">#REF!</definedName>
    <definedName name="SG_09_17">#REF!</definedName>
    <definedName name="SG_09_18" localSheetId="2">#REF!</definedName>
    <definedName name="SG_09_18">#REF!</definedName>
    <definedName name="SG_09_19" localSheetId="2">#REF!</definedName>
    <definedName name="SG_09_19">#REF!</definedName>
    <definedName name="SG_09_20" localSheetId="2">#REF!</definedName>
    <definedName name="SG_09_20">#REF!</definedName>
    <definedName name="SG_09_21" localSheetId="2">#REF!</definedName>
    <definedName name="SG_09_21">#REF!</definedName>
    <definedName name="SG_09_22" localSheetId="2">#REF!</definedName>
    <definedName name="SG_09_22">#REF!</definedName>
    <definedName name="SG_09_23" localSheetId="2">#REF!</definedName>
    <definedName name="SG_09_23">#REF!</definedName>
    <definedName name="SG_09_24" localSheetId="2">#REF!</definedName>
    <definedName name="SG_09_24">#REF!</definedName>
    <definedName name="SG_09_25" localSheetId="2">#REF!</definedName>
    <definedName name="SG_09_25">#REF!</definedName>
    <definedName name="SG_09_26" localSheetId="2">#REF!</definedName>
    <definedName name="SG_09_26">#REF!</definedName>
    <definedName name="SG_09_27" localSheetId="2">#REF!</definedName>
    <definedName name="SG_09_27">#REF!</definedName>
    <definedName name="SG_09_28" localSheetId="2">#REF!</definedName>
    <definedName name="SG_09_28">#REF!</definedName>
    <definedName name="SG_09_29" localSheetId="2">#REF!</definedName>
    <definedName name="SG_09_29">#REF!</definedName>
    <definedName name="SG_09_30" localSheetId="2">#REF!</definedName>
    <definedName name="SG_09_30">#REF!</definedName>
    <definedName name="SG_10_01" localSheetId="2">#REF!</definedName>
    <definedName name="SG_10_01">#REF!</definedName>
    <definedName name="SG_10_02" localSheetId="2">#REF!</definedName>
    <definedName name="SG_10_02">#REF!</definedName>
    <definedName name="SG_10_03" localSheetId="2">#REF!</definedName>
    <definedName name="SG_10_03">#REF!</definedName>
    <definedName name="SG_10_04" localSheetId="2">#REF!</definedName>
    <definedName name="SG_10_04">#REF!</definedName>
    <definedName name="SG_10_05" localSheetId="2">#REF!</definedName>
    <definedName name="SG_10_05">#REF!</definedName>
    <definedName name="SG_10_06" localSheetId="2">#REF!</definedName>
    <definedName name="SG_10_06">#REF!</definedName>
    <definedName name="SG_10_07" localSheetId="2">#REF!</definedName>
    <definedName name="SG_10_07">#REF!</definedName>
    <definedName name="SG_10_08" localSheetId="2">#REF!</definedName>
    <definedName name="SG_10_08">#REF!</definedName>
    <definedName name="SG_10_09" localSheetId="2">#REF!</definedName>
    <definedName name="SG_10_09">#REF!</definedName>
    <definedName name="SG_10_10" localSheetId="2">#REF!</definedName>
    <definedName name="SG_10_10">#REF!</definedName>
    <definedName name="SG_10_11" localSheetId="2">#REF!</definedName>
    <definedName name="SG_10_11">#REF!</definedName>
    <definedName name="SG_10_12" localSheetId="2">#REF!</definedName>
    <definedName name="SG_10_12">#REF!</definedName>
    <definedName name="SG_10_13" localSheetId="2">#REF!</definedName>
    <definedName name="SG_10_13">#REF!</definedName>
    <definedName name="SG_10_14" localSheetId="2">#REF!</definedName>
    <definedName name="SG_10_14">#REF!</definedName>
    <definedName name="SG_10_15" localSheetId="2">#REF!</definedName>
    <definedName name="SG_10_15">#REF!</definedName>
    <definedName name="SG_10_16" localSheetId="2">#REF!</definedName>
    <definedName name="SG_10_16">#REF!</definedName>
    <definedName name="SG_10_17" localSheetId="2">#REF!</definedName>
    <definedName name="SG_10_17">#REF!</definedName>
    <definedName name="SG_10_18" localSheetId="2">#REF!</definedName>
    <definedName name="SG_10_18">#REF!</definedName>
    <definedName name="SG_10_19" localSheetId="2">#REF!</definedName>
    <definedName name="SG_10_19">#REF!</definedName>
    <definedName name="SG_10_20" localSheetId="2">#REF!</definedName>
    <definedName name="SG_10_20">#REF!</definedName>
    <definedName name="SG_10_21" localSheetId="2">#REF!</definedName>
    <definedName name="SG_10_21">#REF!</definedName>
    <definedName name="SG_10_22" localSheetId="2">#REF!</definedName>
    <definedName name="SG_10_22">#REF!</definedName>
    <definedName name="SG_10_23" localSheetId="2">#REF!</definedName>
    <definedName name="SG_10_23">#REF!</definedName>
    <definedName name="SG_10_24" localSheetId="2">#REF!</definedName>
    <definedName name="SG_10_24">#REF!</definedName>
    <definedName name="SG_10_25" localSheetId="2">#REF!</definedName>
    <definedName name="SG_10_25">#REF!</definedName>
    <definedName name="SG_10_26" localSheetId="2">#REF!</definedName>
    <definedName name="SG_10_26">#REF!</definedName>
    <definedName name="SG_10_27" localSheetId="2">#REF!</definedName>
    <definedName name="SG_10_27">#REF!</definedName>
    <definedName name="SG_10_28" localSheetId="2">#REF!</definedName>
    <definedName name="SG_10_28">#REF!</definedName>
    <definedName name="SG_10_29" localSheetId="2">#REF!</definedName>
    <definedName name="SG_10_29">#REF!</definedName>
    <definedName name="SG_10_30" localSheetId="2">#REF!</definedName>
    <definedName name="SG_10_30">#REF!</definedName>
    <definedName name="SG_11_01" localSheetId="2">#REF!</definedName>
    <definedName name="SG_11_01">#REF!</definedName>
    <definedName name="SG_11_02" localSheetId="2">#REF!</definedName>
    <definedName name="SG_11_02">#REF!</definedName>
    <definedName name="SG_11_03" localSheetId="2">#REF!</definedName>
    <definedName name="SG_11_03">#REF!</definedName>
    <definedName name="SG_11_04" localSheetId="2">#REF!</definedName>
    <definedName name="SG_11_04">#REF!</definedName>
    <definedName name="SG_11_05" localSheetId="2">#REF!</definedName>
    <definedName name="SG_11_05">#REF!</definedName>
    <definedName name="SG_11_06" localSheetId="2">#REF!</definedName>
    <definedName name="SG_11_06">#REF!</definedName>
    <definedName name="SG_11_07" localSheetId="2">#REF!</definedName>
    <definedName name="SG_11_07">#REF!</definedName>
    <definedName name="SG_11_08" localSheetId="2">#REF!</definedName>
    <definedName name="SG_11_08">#REF!</definedName>
    <definedName name="SG_11_09" localSheetId="2">#REF!</definedName>
    <definedName name="SG_11_09">#REF!</definedName>
    <definedName name="SG_11_10" localSheetId="2">#REF!</definedName>
    <definedName name="SG_11_10">#REF!</definedName>
    <definedName name="SG_11_11" localSheetId="2">#REF!</definedName>
    <definedName name="SG_11_11">#REF!</definedName>
    <definedName name="SG_11_12" localSheetId="2">#REF!</definedName>
    <definedName name="SG_11_12">#REF!</definedName>
    <definedName name="SG_11_13" localSheetId="2">#REF!</definedName>
    <definedName name="SG_11_13">#REF!</definedName>
    <definedName name="SG_11_14" localSheetId="2">#REF!</definedName>
    <definedName name="SG_11_14">#REF!</definedName>
    <definedName name="SG_11_15" localSheetId="2">#REF!</definedName>
    <definedName name="SG_11_15">#REF!</definedName>
    <definedName name="SG_11_16" localSheetId="2">#REF!</definedName>
    <definedName name="SG_11_16">#REF!</definedName>
    <definedName name="SG_11_17" localSheetId="2">#REF!</definedName>
    <definedName name="SG_11_17">#REF!</definedName>
    <definedName name="SG_11_18" localSheetId="2">#REF!</definedName>
    <definedName name="SG_11_18">#REF!</definedName>
    <definedName name="SG_11_19" localSheetId="2">#REF!</definedName>
    <definedName name="SG_11_19">#REF!</definedName>
    <definedName name="SG_11_20" localSheetId="2">#REF!</definedName>
    <definedName name="SG_11_20">#REF!</definedName>
    <definedName name="SG_11_21" localSheetId="2">#REF!</definedName>
    <definedName name="SG_11_21">#REF!</definedName>
    <definedName name="SG_11_22" localSheetId="2">#REF!</definedName>
    <definedName name="SG_11_22">#REF!</definedName>
    <definedName name="SG_11_23" localSheetId="2">#REF!</definedName>
    <definedName name="SG_11_23">#REF!</definedName>
    <definedName name="SG_11_24" localSheetId="2">#REF!</definedName>
    <definedName name="SG_11_24">#REF!</definedName>
    <definedName name="SG_11_25" localSheetId="2">#REF!</definedName>
    <definedName name="SG_11_25">#REF!</definedName>
    <definedName name="SG_11_26" localSheetId="2">#REF!</definedName>
    <definedName name="SG_11_26">#REF!</definedName>
    <definedName name="SG_11_27" localSheetId="2">#REF!</definedName>
    <definedName name="SG_11_27">#REF!</definedName>
    <definedName name="SG_11_28" localSheetId="2">#REF!</definedName>
    <definedName name="SG_11_28">#REF!</definedName>
    <definedName name="SG_11_29" localSheetId="2">#REF!</definedName>
    <definedName name="SG_11_29">#REF!</definedName>
    <definedName name="SG_11_30" localSheetId="2">#REF!</definedName>
    <definedName name="SG_11_30">#REF!</definedName>
    <definedName name="SG_12_01" localSheetId="2">#REF!</definedName>
    <definedName name="SG_12_01">#REF!</definedName>
    <definedName name="SG_12_02" localSheetId="2">#REF!</definedName>
    <definedName name="SG_12_02">#REF!</definedName>
    <definedName name="SG_12_03" localSheetId="2">#REF!</definedName>
    <definedName name="SG_12_03">#REF!</definedName>
    <definedName name="SG_12_04" localSheetId="2">#REF!</definedName>
    <definedName name="SG_12_04">#REF!</definedName>
    <definedName name="SG_12_05" localSheetId="2">#REF!</definedName>
    <definedName name="SG_12_05">#REF!</definedName>
    <definedName name="SG_12_06" localSheetId="2">#REF!</definedName>
    <definedName name="SG_12_06">#REF!</definedName>
    <definedName name="SG_12_07" localSheetId="2">#REF!</definedName>
    <definedName name="SG_12_07">#REF!</definedName>
    <definedName name="SG_12_08" localSheetId="2">#REF!</definedName>
    <definedName name="SG_12_08">#REF!</definedName>
    <definedName name="SG_12_09" localSheetId="2">#REF!</definedName>
    <definedName name="SG_12_09">#REF!</definedName>
    <definedName name="SG_12_10" localSheetId="2">#REF!</definedName>
    <definedName name="SG_12_10">#REF!</definedName>
    <definedName name="SG_12_11" localSheetId="2">#REF!</definedName>
    <definedName name="SG_12_11">#REF!</definedName>
    <definedName name="SG_12_12" localSheetId="2">#REF!</definedName>
    <definedName name="SG_12_12">#REF!</definedName>
    <definedName name="SG_12_13" localSheetId="2">#REF!</definedName>
    <definedName name="SG_12_13">#REF!</definedName>
    <definedName name="SG_12_14" localSheetId="2">#REF!</definedName>
    <definedName name="SG_12_14">#REF!</definedName>
    <definedName name="SG_12_15" localSheetId="2">#REF!</definedName>
    <definedName name="SG_12_15">#REF!</definedName>
    <definedName name="SG_12_16" localSheetId="2">#REF!</definedName>
    <definedName name="SG_12_16">#REF!</definedName>
    <definedName name="SG_12_17" localSheetId="2">#REF!</definedName>
    <definedName name="SG_12_17">#REF!</definedName>
    <definedName name="SG_12_18" localSheetId="2">#REF!</definedName>
    <definedName name="SG_12_18">#REF!</definedName>
    <definedName name="SG_12_19" localSheetId="2">#REF!</definedName>
    <definedName name="SG_12_19">#REF!</definedName>
    <definedName name="SG_12_20" localSheetId="2">#REF!</definedName>
    <definedName name="SG_12_20">#REF!</definedName>
    <definedName name="SG_12_21" localSheetId="2">#REF!</definedName>
    <definedName name="SG_12_21">#REF!</definedName>
    <definedName name="SG_12_22" localSheetId="2">#REF!</definedName>
    <definedName name="SG_12_22">#REF!</definedName>
    <definedName name="SG_12_23" localSheetId="2">#REF!</definedName>
    <definedName name="SG_12_23">#REF!</definedName>
    <definedName name="SG_12_24" localSheetId="2">#REF!</definedName>
    <definedName name="SG_12_24">#REF!</definedName>
    <definedName name="SG_12_25" localSheetId="2">#REF!</definedName>
    <definedName name="SG_12_25">#REF!</definedName>
    <definedName name="SG_12_26" localSheetId="2">#REF!</definedName>
    <definedName name="SG_12_26">#REF!</definedName>
    <definedName name="SG_12_27" localSheetId="2">#REF!</definedName>
    <definedName name="SG_12_27">#REF!</definedName>
    <definedName name="SG_12_28" localSheetId="2">#REF!</definedName>
    <definedName name="SG_12_28">#REF!</definedName>
    <definedName name="SG_12_29" localSheetId="2">#REF!</definedName>
    <definedName name="SG_12_29">#REF!</definedName>
    <definedName name="SG_12_30" localSheetId="2">#REF!</definedName>
    <definedName name="SG_12_30">#REF!</definedName>
    <definedName name="SG_13_01" localSheetId="2">#REF!</definedName>
    <definedName name="SG_13_01">#REF!</definedName>
    <definedName name="SG_13_02" localSheetId="2">#REF!</definedName>
    <definedName name="SG_13_02">#REF!</definedName>
    <definedName name="SG_13_03" localSheetId="2">#REF!</definedName>
    <definedName name="SG_13_03">#REF!</definedName>
    <definedName name="SG_13_04" localSheetId="2">#REF!</definedName>
    <definedName name="SG_13_04">#REF!</definedName>
    <definedName name="SG_13_05" localSheetId="2">#REF!</definedName>
    <definedName name="SG_13_05">#REF!</definedName>
    <definedName name="SG_13_06" localSheetId="2">#REF!</definedName>
    <definedName name="SG_13_06">#REF!</definedName>
    <definedName name="SG_13_07" localSheetId="2">#REF!</definedName>
    <definedName name="SG_13_07">#REF!</definedName>
    <definedName name="SG_13_08" localSheetId="2">#REF!</definedName>
    <definedName name="SG_13_08">#REF!</definedName>
    <definedName name="SG_13_09" localSheetId="2">#REF!</definedName>
    <definedName name="SG_13_09">#REF!</definedName>
    <definedName name="SG_13_10" localSheetId="2">#REF!</definedName>
    <definedName name="SG_13_10">#REF!</definedName>
    <definedName name="SG_13_11" localSheetId="2">#REF!</definedName>
    <definedName name="SG_13_11">#REF!</definedName>
    <definedName name="SG_13_12" localSheetId="2">#REF!</definedName>
    <definedName name="SG_13_12">#REF!</definedName>
    <definedName name="SG_13_13" localSheetId="2">#REF!</definedName>
    <definedName name="SG_13_13">#REF!</definedName>
    <definedName name="SG_13_14" localSheetId="2">#REF!</definedName>
    <definedName name="SG_13_14">#REF!</definedName>
    <definedName name="SG_13_15" localSheetId="2">#REF!</definedName>
    <definedName name="SG_13_15">#REF!</definedName>
    <definedName name="SG_13_16" localSheetId="2">#REF!</definedName>
    <definedName name="SG_13_16">#REF!</definedName>
    <definedName name="SG_13_17" localSheetId="2">#REF!</definedName>
    <definedName name="SG_13_17">#REF!</definedName>
    <definedName name="SG_13_18" localSheetId="2">#REF!</definedName>
    <definedName name="SG_13_18">#REF!</definedName>
    <definedName name="SG_13_19" localSheetId="2">#REF!</definedName>
    <definedName name="SG_13_19">#REF!</definedName>
    <definedName name="SG_13_20" localSheetId="2">#REF!</definedName>
    <definedName name="SG_13_20">#REF!</definedName>
    <definedName name="SG_13_21" localSheetId="2">#REF!</definedName>
    <definedName name="SG_13_21">#REF!</definedName>
    <definedName name="SG_13_22" localSheetId="2">#REF!</definedName>
    <definedName name="SG_13_22">#REF!</definedName>
    <definedName name="SG_13_23" localSheetId="2">#REF!</definedName>
    <definedName name="SG_13_23">#REF!</definedName>
    <definedName name="SG_13_24" localSheetId="2">#REF!</definedName>
    <definedName name="SG_13_24">#REF!</definedName>
    <definedName name="SG_13_25" localSheetId="2">#REF!</definedName>
    <definedName name="SG_13_25">#REF!</definedName>
    <definedName name="SG_13_26" localSheetId="2">#REF!</definedName>
    <definedName name="SG_13_26">#REF!</definedName>
    <definedName name="SG_13_27" localSheetId="2">#REF!</definedName>
    <definedName name="SG_13_27">#REF!</definedName>
    <definedName name="SG_13_28" localSheetId="2">#REF!</definedName>
    <definedName name="SG_13_28">#REF!</definedName>
    <definedName name="SG_13_29" localSheetId="2">#REF!</definedName>
    <definedName name="SG_13_29">#REF!</definedName>
    <definedName name="SG_13_30" localSheetId="2">#REF!</definedName>
    <definedName name="SG_13_30">#REF!</definedName>
    <definedName name="SG_14_01" localSheetId="2">#REF!</definedName>
    <definedName name="SG_14_01">#REF!</definedName>
    <definedName name="SG_14_02" localSheetId="2">#REF!</definedName>
    <definedName name="SG_14_02">#REF!</definedName>
    <definedName name="SG_14_03" localSheetId="2">#REF!</definedName>
    <definedName name="SG_14_03">#REF!</definedName>
    <definedName name="SG_14_04" localSheetId="2">#REF!</definedName>
    <definedName name="SG_14_04">#REF!</definedName>
    <definedName name="SG_14_05" localSheetId="2">#REF!</definedName>
    <definedName name="SG_14_05">#REF!</definedName>
    <definedName name="SG_14_06" localSheetId="2">#REF!</definedName>
    <definedName name="SG_14_06">#REF!</definedName>
    <definedName name="SG_14_07" localSheetId="2">#REF!</definedName>
    <definedName name="SG_14_07">#REF!</definedName>
    <definedName name="SG_14_08" localSheetId="2">#REF!</definedName>
    <definedName name="SG_14_08">#REF!</definedName>
    <definedName name="SG_14_09" localSheetId="2">#REF!</definedName>
    <definedName name="SG_14_09">#REF!</definedName>
    <definedName name="SG_14_10" localSheetId="2">#REF!</definedName>
    <definedName name="SG_14_10">#REF!</definedName>
    <definedName name="SG_14_11" localSheetId="2">#REF!</definedName>
    <definedName name="SG_14_11">#REF!</definedName>
    <definedName name="SG_14_12" localSheetId="2">#REF!</definedName>
    <definedName name="SG_14_12">#REF!</definedName>
    <definedName name="SG_14_13" localSheetId="2">#REF!</definedName>
    <definedName name="SG_14_13">#REF!</definedName>
    <definedName name="SG_14_14" localSheetId="2">#REF!</definedName>
    <definedName name="SG_14_14">#REF!</definedName>
    <definedName name="SG_14_15" localSheetId="2">#REF!</definedName>
    <definedName name="SG_14_15">#REF!</definedName>
    <definedName name="SG_14_16" localSheetId="2">#REF!</definedName>
    <definedName name="SG_14_16">#REF!</definedName>
    <definedName name="SG_14_17" localSheetId="2">#REF!</definedName>
    <definedName name="SG_14_17">#REF!</definedName>
    <definedName name="SG_14_18" localSheetId="2">#REF!</definedName>
    <definedName name="SG_14_18">#REF!</definedName>
    <definedName name="SG_14_19" localSheetId="2">#REF!</definedName>
    <definedName name="SG_14_19">#REF!</definedName>
    <definedName name="SG_14_20" localSheetId="2">#REF!</definedName>
    <definedName name="SG_14_20">#REF!</definedName>
    <definedName name="SG_14_21" localSheetId="2">#REF!</definedName>
    <definedName name="SG_14_21">#REF!</definedName>
    <definedName name="SG_14_22" localSheetId="2">#REF!</definedName>
    <definedName name="SG_14_22">#REF!</definedName>
    <definedName name="SG_14_23" localSheetId="2">#REF!</definedName>
    <definedName name="SG_14_23">#REF!</definedName>
    <definedName name="SG_14_24" localSheetId="2">#REF!</definedName>
    <definedName name="SG_14_24">#REF!</definedName>
    <definedName name="SG_14_25" localSheetId="2">#REF!</definedName>
    <definedName name="SG_14_25">#REF!</definedName>
    <definedName name="SG_14_26" localSheetId="2">#REF!</definedName>
    <definedName name="SG_14_26">#REF!</definedName>
    <definedName name="SG_14_27" localSheetId="2">#REF!</definedName>
    <definedName name="SG_14_27">#REF!</definedName>
    <definedName name="SG_14_28" localSheetId="2">#REF!</definedName>
    <definedName name="SG_14_28">#REF!</definedName>
    <definedName name="SG_14_29" localSheetId="2">#REF!</definedName>
    <definedName name="SG_14_29">#REF!</definedName>
    <definedName name="SG_14_30" localSheetId="2">#REF!</definedName>
    <definedName name="SG_14_30">#REF!</definedName>
    <definedName name="SG_15_01" localSheetId="2">#REF!</definedName>
    <definedName name="SG_15_01">#REF!</definedName>
    <definedName name="SG_15_02" localSheetId="2">#REF!</definedName>
    <definedName name="SG_15_02">#REF!</definedName>
    <definedName name="SG_15_03" localSheetId="2">#REF!</definedName>
    <definedName name="SG_15_03">#REF!</definedName>
    <definedName name="SG_15_04" localSheetId="2">#REF!</definedName>
    <definedName name="SG_15_04">#REF!</definedName>
    <definedName name="SG_15_05" localSheetId="2">#REF!</definedName>
    <definedName name="SG_15_05">#REF!</definedName>
    <definedName name="SG_15_06" localSheetId="2">#REF!</definedName>
    <definedName name="SG_15_06">#REF!</definedName>
    <definedName name="SG_15_07" localSheetId="2">#REF!</definedName>
    <definedName name="SG_15_07">#REF!</definedName>
    <definedName name="SG_15_08" localSheetId="2">#REF!</definedName>
    <definedName name="SG_15_08">#REF!</definedName>
    <definedName name="SG_15_09" localSheetId="2">#REF!</definedName>
    <definedName name="SG_15_09">#REF!</definedName>
    <definedName name="SG_15_10" localSheetId="2">#REF!</definedName>
    <definedName name="SG_15_10">#REF!</definedName>
    <definedName name="SG_15_11" localSheetId="2">#REF!</definedName>
    <definedName name="SG_15_11">#REF!</definedName>
    <definedName name="SG_15_12" localSheetId="2">#REF!</definedName>
    <definedName name="SG_15_12">#REF!</definedName>
    <definedName name="SG_15_13" localSheetId="2">#REF!</definedName>
    <definedName name="SG_15_13">#REF!</definedName>
    <definedName name="SG_15_14" localSheetId="2">#REF!</definedName>
    <definedName name="SG_15_14">#REF!</definedName>
    <definedName name="SG_15_15" localSheetId="2">#REF!</definedName>
    <definedName name="SG_15_15">#REF!</definedName>
    <definedName name="SG_15_16" localSheetId="2">#REF!</definedName>
    <definedName name="SG_15_16">#REF!</definedName>
    <definedName name="SG_15_17" localSheetId="2">#REF!</definedName>
    <definedName name="SG_15_17">#REF!</definedName>
    <definedName name="SG_15_18" localSheetId="2">#REF!</definedName>
    <definedName name="SG_15_18">#REF!</definedName>
    <definedName name="SG_15_19" localSheetId="2">#REF!</definedName>
    <definedName name="SG_15_19">#REF!</definedName>
    <definedName name="SG_15_20" localSheetId="2">#REF!</definedName>
    <definedName name="SG_15_20">#REF!</definedName>
    <definedName name="SG_15_21" localSheetId="2">#REF!</definedName>
    <definedName name="SG_15_21">#REF!</definedName>
    <definedName name="SG_15_22" localSheetId="2">#REF!</definedName>
    <definedName name="SG_15_22">#REF!</definedName>
    <definedName name="SG_15_23" localSheetId="2">#REF!</definedName>
    <definedName name="SG_15_23">#REF!</definedName>
    <definedName name="SG_15_24" localSheetId="2">#REF!</definedName>
    <definedName name="SG_15_24">#REF!</definedName>
    <definedName name="SG_15_25" localSheetId="2">#REF!</definedName>
    <definedName name="SG_15_25">#REF!</definedName>
    <definedName name="SG_15_26" localSheetId="2">#REF!</definedName>
    <definedName name="SG_15_26">#REF!</definedName>
    <definedName name="SG_15_27" localSheetId="2">#REF!</definedName>
    <definedName name="SG_15_27">#REF!</definedName>
    <definedName name="SG_15_28" localSheetId="2">#REF!</definedName>
    <definedName name="SG_15_28">#REF!</definedName>
    <definedName name="SG_15_29" localSheetId="2">#REF!</definedName>
    <definedName name="SG_15_29">#REF!</definedName>
    <definedName name="SG_15_30" localSheetId="2">#REF!</definedName>
    <definedName name="SG_15_30">#REF!</definedName>
    <definedName name="SG_16_01" localSheetId="2">#REF!</definedName>
    <definedName name="SG_16_01">#REF!</definedName>
    <definedName name="SG_16_02" localSheetId="2">#REF!</definedName>
    <definedName name="SG_16_02">#REF!</definedName>
    <definedName name="SG_16_03" localSheetId="2">#REF!</definedName>
    <definedName name="SG_16_03">#REF!</definedName>
    <definedName name="SG_16_04" localSheetId="2">#REF!</definedName>
    <definedName name="SG_16_04">#REF!</definedName>
    <definedName name="SG_16_05" localSheetId="2">#REF!</definedName>
    <definedName name="SG_16_05">#REF!</definedName>
    <definedName name="SG_16_06" localSheetId="2">#REF!</definedName>
    <definedName name="SG_16_06">#REF!</definedName>
    <definedName name="SG_16_07" localSheetId="2">#REF!</definedName>
    <definedName name="SG_16_07">#REF!</definedName>
    <definedName name="SG_16_08" localSheetId="2">#REF!</definedName>
    <definedName name="SG_16_08">#REF!</definedName>
    <definedName name="SG_16_09" localSheetId="2">#REF!</definedName>
    <definedName name="SG_16_09">#REF!</definedName>
    <definedName name="SG_16_10" localSheetId="2">#REF!</definedName>
    <definedName name="SG_16_10">#REF!</definedName>
    <definedName name="SG_16_11" localSheetId="2">#REF!</definedName>
    <definedName name="SG_16_11">#REF!</definedName>
    <definedName name="SG_16_12" localSheetId="2">#REF!</definedName>
    <definedName name="SG_16_12">#REF!</definedName>
    <definedName name="SG_16_13" localSheetId="2">#REF!</definedName>
    <definedName name="SG_16_13">#REF!</definedName>
    <definedName name="SG_16_14" localSheetId="2">#REF!</definedName>
    <definedName name="SG_16_14">#REF!</definedName>
    <definedName name="SG_16_15" localSheetId="2">#REF!</definedName>
    <definedName name="SG_16_15">#REF!</definedName>
    <definedName name="SG_16_16" localSheetId="2">#REF!</definedName>
    <definedName name="SG_16_16">#REF!</definedName>
    <definedName name="SG_16_17" localSheetId="2">#REF!</definedName>
    <definedName name="SG_16_17">#REF!</definedName>
    <definedName name="SG_16_18" localSheetId="2">#REF!</definedName>
    <definedName name="SG_16_18">#REF!</definedName>
    <definedName name="SG_16_19" localSheetId="2">#REF!</definedName>
    <definedName name="SG_16_19">#REF!</definedName>
    <definedName name="SG_16_20" localSheetId="2">#REF!</definedName>
    <definedName name="SG_16_20">#REF!</definedName>
    <definedName name="SG_16_21" localSheetId="2">#REF!</definedName>
    <definedName name="SG_16_21">#REF!</definedName>
    <definedName name="SG_16_22" localSheetId="2">#REF!</definedName>
    <definedName name="SG_16_22">#REF!</definedName>
    <definedName name="SG_16_23" localSheetId="2">#REF!</definedName>
    <definedName name="SG_16_23">#REF!</definedName>
    <definedName name="SG_16_24" localSheetId="2">#REF!</definedName>
    <definedName name="SG_16_24">#REF!</definedName>
    <definedName name="SG_16_25" localSheetId="2">#REF!</definedName>
    <definedName name="SG_16_25">#REF!</definedName>
    <definedName name="SG_16_26" localSheetId="2">#REF!</definedName>
    <definedName name="SG_16_26">#REF!</definedName>
    <definedName name="SG_16_27" localSheetId="2">#REF!</definedName>
    <definedName name="SG_16_27">#REF!</definedName>
    <definedName name="SG_16_28" localSheetId="2">#REF!</definedName>
    <definedName name="SG_16_28">#REF!</definedName>
    <definedName name="SG_16_29" localSheetId="2">#REF!</definedName>
    <definedName name="SG_16_29">#REF!</definedName>
    <definedName name="SG_16_30" localSheetId="2">#REF!</definedName>
    <definedName name="SG_16_30">#REF!</definedName>
    <definedName name="SG_17_01" localSheetId="2">#REF!</definedName>
    <definedName name="SG_17_01">#REF!</definedName>
    <definedName name="SG_17_02" localSheetId="2">#REF!</definedName>
    <definedName name="SG_17_02">#REF!</definedName>
    <definedName name="SG_17_03" localSheetId="2">#REF!</definedName>
    <definedName name="SG_17_03">#REF!</definedName>
    <definedName name="SG_17_04" localSheetId="2">#REF!</definedName>
    <definedName name="SG_17_04">#REF!</definedName>
    <definedName name="SG_17_05" localSheetId="2">#REF!</definedName>
    <definedName name="SG_17_05">#REF!</definedName>
    <definedName name="SG_17_06" localSheetId="2">#REF!</definedName>
    <definedName name="SG_17_06">#REF!</definedName>
    <definedName name="SG_17_07" localSheetId="2">#REF!</definedName>
    <definedName name="SG_17_07">#REF!</definedName>
    <definedName name="SG_17_08" localSheetId="2">#REF!</definedName>
    <definedName name="SG_17_08">#REF!</definedName>
    <definedName name="SG_17_09" localSheetId="2">#REF!</definedName>
    <definedName name="SG_17_09">#REF!</definedName>
    <definedName name="SG_17_10" localSheetId="2">#REF!</definedName>
    <definedName name="SG_17_10">#REF!</definedName>
    <definedName name="SG_17_11" localSheetId="2">#REF!</definedName>
    <definedName name="SG_17_11">#REF!</definedName>
    <definedName name="SG_17_12" localSheetId="2">#REF!</definedName>
    <definedName name="SG_17_12">#REF!</definedName>
    <definedName name="SG_17_13" localSheetId="2">#REF!</definedName>
    <definedName name="SG_17_13">#REF!</definedName>
    <definedName name="SG_17_14" localSheetId="2">#REF!</definedName>
    <definedName name="SG_17_14">#REF!</definedName>
    <definedName name="SG_17_15" localSheetId="2">#REF!</definedName>
    <definedName name="SG_17_15">#REF!</definedName>
    <definedName name="SG_17_16" localSheetId="2">#REF!</definedName>
    <definedName name="SG_17_16">#REF!</definedName>
    <definedName name="SG_17_17" localSheetId="2">#REF!</definedName>
    <definedName name="SG_17_17">#REF!</definedName>
    <definedName name="SG_17_18" localSheetId="2">#REF!</definedName>
    <definedName name="SG_17_18">#REF!</definedName>
    <definedName name="SG_17_19" localSheetId="2">#REF!</definedName>
    <definedName name="SG_17_19">#REF!</definedName>
    <definedName name="SG_17_20" localSheetId="2">#REF!</definedName>
    <definedName name="SG_17_20">#REF!</definedName>
    <definedName name="SG_17_21" localSheetId="2">#REF!</definedName>
    <definedName name="SG_17_21">#REF!</definedName>
    <definedName name="SG_17_22" localSheetId="2">#REF!</definedName>
    <definedName name="SG_17_22">#REF!</definedName>
    <definedName name="SG_17_23" localSheetId="2">#REF!</definedName>
    <definedName name="SG_17_23">#REF!</definedName>
    <definedName name="SG_17_24" localSheetId="2">#REF!</definedName>
    <definedName name="SG_17_24">#REF!</definedName>
    <definedName name="SG_17_25" localSheetId="2">#REF!</definedName>
    <definedName name="SG_17_25">#REF!</definedName>
    <definedName name="SG_17_26" localSheetId="2">#REF!</definedName>
    <definedName name="SG_17_26">#REF!</definedName>
    <definedName name="SG_17_27" localSheetId="2">#REF!</definedName>
    <definedName name="SG_17_27">#REF!</definedName>
    <definedName name="SG_17_28" localSheetId="2">#REF!</definedName>
    <definedName name="SG_17_28">#REF!</definedName>
    <definedName name="SG_17_29" localSheetId="2">#REF!</definedName>
    <definedName name="SG_17_29">#REF!</definedName>
    <definedName name="SG_17_30" localSheetId="2">#REF!</definedName>
    <definedName name="SG_17_30">#REF!</definedName>
    <definedName name="SG_18_01" localSheetId="2">#REF!</definedName>
    <definedName name="SG_18_01">#REF!</definedName>
    <definedName name="SG_18_02" localSheetId="2">#REF!</definedName>
    <definedName name="SG_18_02">#REF!</definedName>
    <definedName name="SG_18_03" localSheetId="2">#REF!</definedName>
    <definedName name="SG_18_03">#REF!</definedName>
    <definedName name="SG_18_04" localSheetId="2">#REF!</definedName>
    <definedName name="SG_18_04">#REF!</definedName>
    <definedName name="SG_18_05" localSheetId="2">#REF!</definedName>
    <definedName name="SG_18_05">#REF!</definedName>
    <definedName name="SG_18_06" localSheetId="2">#REF!</definedName>
    <definedName name="SG_18_06">#REF!</definedName>
    <definedName name="SG_18_07" localSheetId="2">#REF!</definedName>
    <definedName name="SG_18_07">#REF!</definedName>
    <definedName name="SG_18_08" localSheetId="2">#REF!</definedName>
    <definedName name="SG_18_08">#REF!</definedName>
    <definedName name="SG_18_09" localSheetId="2">#REF!</definedName>
    <definedName name="SG_18_09">#REF!</definedName>
    <definedName name="SG_18_10" localSheetId="2">#REF!</definedName>
    <definedName name="SG_18_10">#REF!</definedName>
    <definedName name="SG_18_11" localSheetId="2">#REF!</definedName>
    <definedName name="SG_18_11">#REF!</definedName>
    <definedName name="SG_18_12" localSheetId="2">#REF!</definedName>
    <definedName name="SG_18_12">#REF!</definedName>
    <definedName name="SG_18_13" localSheetId="2">#REF!</definedName>
    <definedName name="SG_18_13">#REF!</definedName>
    <definedName name="SG_18_14" localSheetId="2">#REF!</definedName>
    <definedName name="SG_18_14">#REF!</definedName>
    <definedName name="SG_18_15" localSheetId="2">#REF!</definedName>
    <definedName name="SG_18_15">#REF!</definedName>
    <definedName name="SG_18_16" localSheetId="2">#REF!</definedName>
    <definedName name="SG_18_16">#REF!</definedName>
    <definedName name="SG_18_17" localSheetId="2">#REF!</definedName>
    <definedName name="SG_18_17">#REF!</definedName>
    <definedName name="SG_18_18" localSheetId="2">#REF!</definedName>
    <definedName name="SG_18_18">#REF!</definedName>
    <definedName name="SG_18_19" localSheetId="2">#REF!</definedName>
    <definedName name="SG_18_19">#REF!</definedName>
    <definedName name="SG_18_20" localSheetId="2">#REF!</definedName>
    <definedName name="SG_18_20">#REF!</definedName>
    <definedName name="SG_18_21" localSheetId="2">#REF!</definedName>
    <definedName name="SG_18_21">#REF!</definedName>
    <definedName name="SG_18_22" localSheetId="2">#REF!</definedName>
    <definedName name="SG_18_22">#REF!</definedName>
    <definedName name="SG_18_23" localSheetId="2">#REF!</definedName>
    <definedName name="SG_18_23">#REF!</definedName>
    <definedName name="SG_18_24" localSheetId="2">#REF!</definedName>
    <definedName name="SG_18_24">#REF!</definedName>
    <definedName name="SG_18_25" localSheetId="2">#REF!</definedName>
    <definedName name="SG_18_25">#REF!</definedName>
    <definedName name="SG_18_26" localSheetId="2">#REF!</definedName>
    <definedName name="SG_18_26">#REF!</definedName>
    <definedName name="SG_18_27" localSheetId="2">#REF!</definedName>
    <definedName name="SG_18_27">#REF!</definedName>
    <definedName name="SG_18_28" localSheetId="2">#REF!</definedName>
    <definedName name="SG_18_28">#REF!</definedName>
    <definedName name="SG_18_29" localSheetId="2">#REF!</definedName>
    <definedName name="SG_18_29">#REF!</definedName>
    <definedName name="SG_18_30" localSheetId="2">#REF!</definedName>
    <definedName name="SG_18_30">#REF!</definedName>
    <definedName name="SG_19_01" localSheetId="2">#REF!</definedName>
    <definedName name="SG_19_01">#REF!</definedName>
    <definedName name="SG_19_02" localSheetId="2">#REF!</definedName>
    <definedName name="SG_19_02">#REF!</definedName>
    <definedName name="SG_19_03" localSheetId="2">#REF!</definedName>
    <definedName name="SG_19_03">#REF!</definedName>
    <definedName name="SG_19_04" localSheetId="2">#REF!</definedName>
    <definedName name="SG_19_04">#REF!</definedName>
    <definedName name="SG_19_05" localSheetId="2">#REF!</definedName>
    <definedName name="SG_19_05">#REF!</definedName>
    <definedName name="SG_19_06" localSheetId="2">#REF!</definedName>
    <definedName name="SG_19_06">#REF!</definedName>
    <definedName name="SG_19_07" localSheetId="2">#REF!</definedName>
    <definedName name="SG_19_07">#REF!</definedName>
    <definedName name="SG_19_08" localSheetId="2">#REF!</definedName>
    <definedName name="SG_19_08">#REF!</definedName>
    <definedName name="SG_19_09" localSheetId="2">#REF!</definedName>
    <definedName name="SG_19_09">#REF!</definedName>
    <definedName name="SG_19_10" localSheetId="2">#REF!</definedName>
    <definedName name="SG_19_10">#REF!</definedName>
    <definedName name="SG_19_11" localSheetId="2">#REF!</definedName>
    <definedName name="SG_19_11">#REF!</definedName>
    <definedName name="SG_19_12" localSheetId="2">#REF!</definedName>
    <definedName name="SG_19_12">#REF!</definedName>
    <definedName name="SG_19_13" localSheetId="2">#REF!</definedName>
    <definedName name="SG_19_13">#REF!</definedName>
    <definedName name="SG_19_14" localSheetId="2">#REF!</definedName>
    <definedName name="SG_19_14">#REF!</definedName>
    <definedName name="SG_19_15" localSheetId="2">#REF!</definedName>
    <definedName name="SG_19_15">#REF!</definedName>
    <definedName name="SG_19_16" localSheetId="2">#REF!</definedName>
    <definedName name="SG_19_16">#REF!</definedName>
    <definedName name="SG_19_17" localSheetId="2">#REF!</definedName>
    <definedName name="SG_19_17">#REF!</definedName>
    <definedName name="SG_19_18" localSheetId="2">#REF!</definedName>
    <definedName name="SG_19_18">#REF!</definedName>
    <definedName name="SG_19_19" localSheetId="2">#REF!</definedName>
    <definedName name="SG_19_19">#REF!</definedName>
    <definedName name="SG_19_20" localSheetId="2">#REF!</definedName>
    <definedName name="SG_19_20">#REF!</definedName>
    <definedName name="SG_19_21" localSheetId="2">#REF!</definedName>
    <definedName name="SG_19_21">#REF!</definedName>
    <definedName name="SG_19_22" localSheetId="2">#REF!</definedName>
    <definedName name="SG_19_22">#REF!</definedName>
    <definedName name="SG_19_23" localSheetId="2">#REF!</definedName>
    <definedName name="SG_19_23">#REF!</definedName>
    <definedName name="SG_19_24" localSheetId="2">#REF!</definedName>
    <definedName name="SG_19_24">#REF!</definedName>
    <definedName name="SG_19_25" localSheetId="2">#REF!</definedName>
    <definedName name="SG_19_25">#REF!</definedName>
    <definedName name="SG_19_26" localSheetId="2">#REF!</definedName>
    <definedName name="SG_19_26">#REF!</definedName>
    <definedName name="SG_19_27" localSheetId="2">#REF!</definedName>
    <definedName name="SG_19_27">#REF!</definedName>
    <definedName name="SG_19_28" localSheetId="2">#REF!</definedName>
    <definedName name="SG_19_28">#REF!</definedName>
    <definedName name="SG_19_29" localSheetId="2">#REF!</definedName>
    <definedName name="SG_19_29">#REF!</definedName>
    <definedName name="SG_19_30" localSheetId="2">#REF!</definedName>
    <definedName name="SG_19_30">#REF!</definedName>
    <definedName name="SG_20_01" localSheetId="2">#REF!</definedName>
    <definedName name="SG_20_01">#REF!</definedName>
    <definedName name="SG_20_02" localSheetId="2">#REF!</definedName>
    <definedName name="SG_20_02">#REF!</definedName>
    <definedName name="SG_20_03" localSheetId="2">#REF!</definedName>
    <definedName name="SG_20_03">#REF!</definedName>
    <definedName name="SG_20_04" localSheetId="2">#REF!</definedName>
    <definedName name="SG_20_04">#REF!</definedName>
    <definedName name="SG_20_05" localSheetId="2">#REF!</definedName>
    <definedName name="SG_20_05">#REF!</definedName>
    <definedName name="SG_20_06" localSheetId="2">#REF!</definedName>
    <definedName name="SG_20_06">#REF!</definedName>
    <definedName name="SG_20_07" localSheetId="2">#REF!</definedName>
    <definedName name="SG_20_07">#REF!</definedName>
    <definedName name="SG_20_08" localSheetId="2">#REF!</definedName>
    <definedName name="SG_20_08">#REF!</definedName>
    <definedName name="SG_20_09" localSheetId="2">#REF!</definedName>
    <definedName name="SG_20_09">#REF!</definedName>
    <definedName name="SG_20_10" localSheetId="2">#REF!</definedName>
    <definedName name="SG_20_10">#REF!</definedName>
    <definedName name="SG_20_11" localSheetId="2">#REF!</definedName>
    <definedName name="SG_20_11">#REF!</definedName>
    <definedName name="SG_20_12" localSheetId="2">#REF!</definedName>
    <definedName name="SG_20_12">#REF!</definedName>
    <definedName name="SG_20_13" localSheetId="2">#REF!</definedName>
    <definedName name="SG_20_13">#REF!</definedName>
    <definedName name="SG_20_14" localSheetId="2">#REF!</definedName>
    <definedName name="SG_20_14">#REF!</definedName>
    <definedName name="SG_20_15" localSheetId="2">#REF!</definedName>
    <definedName name="SG_20_15">#REF!</definedName>
    <definedName name="SG_20_16" localSheetId="2">#REF!</definedName>
    <definedName name="SG_20_16">#REF!</definedName>
    <definedName name="SG_20_17" localSheetId="2">#REF!</definedName>
    <definedName name="SG_20_17">#REF!</definedName>
    <definedName name="SG_20_18" localSheetId="2">#REF!</definedName>
    <definedName name="SG_20_18">#REF!</definedName>
    <definedName name="SG_20_19" localSheetId="2">#REF!</definedName>
    <definedName name="SG_20_19">#REF!</definedName>
    <definedName name="SG_20_20" localSheetId="2">#REF!</definedName>
    <definedName name="SG_20_20">#REF!</definedName>
    <definedName name="SG_20_21" localSheetId="2">#REF!</definedName>
    <definedName name="SG_20_21">#REF!</definedName>
    <definedName name="SG_20_22" localSheetId="2">#REF!</definedName>
    <definedName name="SG_20_22">#REF!</definedName>
    <definedName name="SG_20_23" localSheetId="2">#REF!</definedName>
    <definedName name="SG_20_23">#REF!</definedName>
    <definedName name="SG_20_24" localSheetId="2">#REF!</definedName>
    <definedName name="SG_20_24">#REF!</definedName>
    <definedName name="SG_20_25" localSheetId="2">#REF!</definedName>
    <definedName name="SG_20_25">#REF!</definedName>
    <definedName name="SG_20_26" localSheetId="2">#REF!</definedName>
    <definedName name="SG_20_26">#REF!</definedName>
    <definedName name="SG_20_27" localSheetId="2">#REF!</definedName>
    <definedName name="SG_20_27">#REF!</definedName>
    <definedName name="SG_20_28" localSheetId="2">#REF!</definedName>
    <definedName name="SG_20_28">#REF!</definedName>
    <definedName name="SG_20_29" localSheetId="2">#REF!</definedName>
    <definedName name="SG_20_29">#REF!</definedName>
    <definedName name="SG_20_30" localSheetId="2">#REF!</definedName>
    <definedName name="SG_20_30">#REF!</definedName>
    <definedName name="SG_21_01" localSheetId="2">#REF!</definedName>
    <definedName name="SG_21_01">#REF!</definedName>
    <definedName name="SG_21_02" localSheetId="2">#REF!</definedName>
    <definedName name="SG_21_02">#REF!</definedName>
    <definedName name="SG_21_03" localSheetId="2">#REF!</definedName>
    <definedName name="SG_21_03">#REF!</definedName>
    <definedName name="SG_21_04" localSheetId="2">#REF!</definedName>
    <definedName name="SG_21_04">#REF!</definedName>
    <definedName name="SG_21_05" localSheetId="2">#REF!</definedName>
    <definedName name="SG_21_05">#REF!</definedName>
    <definedName name="SG_21_06" localSheetId="2">#REF!</definedName>
    <definedName name="SG_21_06">#REF!</definedName>
    <definedName name="SG_21_07" localSheetId="2">#REF!</definedName>
    <definedName name="SG_21_07">#REF!</definedName>
    <definedName name="SG_21_08" localSheetId="2">#REF!</definedName>
    <definedName name="SG_21_08">#REF!</definedName>
    <definedName name="SG_21_09" localSheetId="2">#REF!</definedName>
    <definedName name="SG_21_09">#REF!</definedName>
    <definedName name="SG_21_10" localSheetId="2">#REF!</definedName>
    <definedName name="SG_21_10">#REF!</definedName>
    <definedName name="SG_21_11" localSheetId="2">#REF!</definedName>
    <definedName name="SG_21_11">#REF!</definedName>
    <definedName name="SG_21_12" localSheetId="2">#REF!</definedName>
    <definedName name="SG_21_12">#REF!</definedName>
    <definedName name="SG_21_13" localSheetId="2">#REF!</definedName>
    <definedName name="SG_21_13">#REF!</definedName>
    <definedName name="SG_21_14" localSheetId="2">#REF!</definedName>
    <definedName name="SG_21_14">#REF!</definedName>
    <definedName name="SG_21_15" localSheetId="2">#REF!</definedName>
    <definedName name="SG_21_15">#REF!</definedName>
    <definedName name="SG_21_16" localSheetId="2">#REF!</definedName>
    <definedName name="SG_21_16">#REF!</definedName>
    <definedName name="SG_21_17" localSheetId="2">#REF!</definedName>
    <definedName name="SG_21_17">#REF!</definedName>
    <definedName name="SG_21_18" localSheetId="2">#REF!</definedName>
    <definedName name="SG_21_18">#REF!</definedName>
    <definedName name="SG_21_19" localSheetId="2">#REF!</definedName>
    <definedName name="SG_21_19">#REF!</definedName>
    <definedName name="SG_21_20" localSheetId="2">#REF!</definedName>
    <definedName name="SG_21_20">#REF!</definedName>
    <definedName name="SG_21_21" localSheetId="2">#REF!</definedName>
    <definedName name="SG_21_21">#REF!</definedName>
    <definedName name="SG_21_22" localSheetId="2">#REF!</definedName>
    <definedName name="SG_21_22">#REF!</definedName>
    <definedName name="SG_21_23" localSheetId="2">#REF!</definedName>
    <definedName name="SG_21_23">#REF!</definedName>
    <definedName name="SG_21_24" localSheetId="2">#REF!</definedName>
    <definedName name="SG_21_24">#REF!</definedName>
    <definedName name="SG_21_25" localSheetId="2">#REF!</definedName>
    <definedName name="SG_21_25">#REF!</definedName>
    <definedName name="SG_21_26" localSheetId="2">#REF!</definedName>
    <definedName name="SG_21_26">#REF!</definedName>
    <definedName name="SG_21_27" localSheetId="2">#REF!</definedName>
    <definedName name="SG_21_27">#REF!</definedName>
    <definedName name="SG_21_28" localSheetId="2">#REF!</definedName>
    <definedName name="SG_21_28">#REF!</definedName>
    <definedName name="SG_21_29" localSheetId="2">#REF!</definedName>
    <definedName name="SG_21_29">#REF!</definedName>
    <definedName name="SG_21_30" localSheetId="2">#REF!</definedName>
    <definedName name="SG_21_30">#REF!</definedName>
    <definedName name="SG_22_01" localSheetId="2">#REF!</definedName>
    <definedName name="SG_22_01">#REF!</definedName>
    <definedName name="SG_22_02" localSheetId="2">#REF!</definedName>
    <definedName name="SG_22_02">#REF!</definedName>
    <definedName name="SG_22_03" localSheetId="2">#REF!</definedName>
    <definedName name="SG_22_03">#REF!</definedName>
    <definedName name="SG_22_04" localSheetId="2">#REF!</definedName>
    <definedName name="SG_22_04">#REF!</definedName>
    <definedName name="SG_22_05" localSheetId="2">#REF!</definedName>
    <definedName name="SG_22_05">#REF!</definedName>
    <definedName name="SG_22_06" localSheetId="2">#REF!</definedName>
    <definedName name="SG_22_06">#REF!</definedName>
    <definedName name="SG_22_07" localSheetId="2">#REF!</definedName>
    <definedName name="SG_22_07">#REF!</definedName>
    <definedName name="SG_22_08" localSheetId="2">#REF!</definedName>
    <definedName name="SG_22_08">#REF!</definedName>
    <definedName name="SG_22_09" localSheetId="2">#REF!</definedName>
    <definedName name="SG_22_09">#REF!</definedName>
    <definedName name="SG_22_10" localSheetId="2">#REF!</definedName>
    <definedName name="SG_22_10">#REF!</definedName>
    <definedName name="SG_22_11" localSheetId="2">#REF!</definedName>
    <definedName name="SG_22_11">#REF!</definedName>
    <definedName name="SG_22_12" localSheetId="2">#REF!</definedName>
    <definedName name="SG_22_12">#REF!</definedName>
    <definedName name="SG_22_13" localSheetId="2">#REF!</definedName>
    <definedName name="SG_22_13">#REF!</definedName>
    <definedName name="SG_22_14" localSheetId="2">#REF!</definedName>
    <definedName name="SG_22_14">#REF!</definedName>
    <definedName name="SG_22_15" localSheetId="2">#REF!</definedName>
    <definedName name="SG_22_15">#REF!</definedName>
    <definedName name="SG_22_16" localSheetId="2">#REF!</definedName>
    <definedName name="SG_22_16">#REF!</definedName>
    <definedName name="SG_22_17" localSheetId="2">#REF!</definedName>
    <definedName name="SG_22_17">#REF!</definedName>
    <definedName name="SG_22_18" localSheetId="2">#REF!</definedName>
    <definedName name="SG_22_18">#REF!</definedName>
    <definedName name="SG_22_19" localSheetId="2">#REF!</definedName>
    <definedName name="SG_22_19">#REF!</definedName>
    <definedName name="SG_22_20" localSheetId="2">#REF!</definedName>
    <definedName name="SG_22_20">#REF!</definedName>
    <definedName name="SG_22_21" localSheetId="2">#REF!</definedName>
    <definedName name="SG_22_21">#REF!</definedName>
    <definedName name="SG_22_22" localSheetId="2">#REF!</definedName>
    <definedName name="SG_22_22">#REF!</definedName>
    <definedName name="SG_22_23" localSheetId="2">#REF!</definedName>
    <definedName name="SG_22_23">#REF!</definedName>
    <definedName name="SG_22_24" localSheetId="2">#REF!</definedName>
    <definedName name="SG_22_24">#REF!</definedName>
    <definedName name="SG_22_25" localSheetId="2">#REF!</definedName>
    <definedName name="SG_22_25">#REF!</definedName>
    <definedName name="SG_22_26" localSheetId="2">#REF!</definedName>
    <definedName name="SG_22_26">#REF!</definedName>
    <definedName name="SG_22_27" localSheetId="2">#REF!</definedName>
    <definedName name="SG_22_27">#REF!</definedName>
    <definedName name="SG_22_28" localSheetId="2">#REF!</definedName>
    <definedName name="SG_22_28">#REF!</definedName>
    <definedName name="SG_22_29" localSheetId="2">#REF!</definedName>
    <definedName name="SG_22_29">#REF!</definedName>
    <definedName name="SG_22_30" localSheetId="2">#REF!</definedName>
    <definedName name="SG_22_30">#REF!</definedName>
    <definedName name="SG_23_01" localSheetId="2">#REF!</definedName>
    <definedName name="SG_23_01">#REF!</definedName>
    <definedName name="SG_23_02" localSheetId="2">#REF!</definedName>
    <definedName name="SG_23_02">#REF!</definedName>
    <definedName name="SG_23_03" localSheetId="2">#REF!</definedName>
    <definedName name="SG_23_03">#REF!</definedName>
    <definedName name="SG_23_04" localSheetId="2">#REF!</definedName>
    <definedName name="SG_23_04">#REF!</definedName>
    <definedName name="SG_23_05" localSheetId="2">#REF!</definedName>
    <definedName name="SG_23_05">#REF!</definedName>
    <definedName name="SG_23_06" localSheetId="2">#REF!</definedName>
    <definedName name="SG_23_06">#REF!</definedName>
    <definedName name="SG_23_07" localSheetId="2">#REF!</definedName>
    <definedName name="SG_23_07">#REF!</definedName>
    <definedName name="SG_23_08" localSheetId="2">#REF!</definedName>
    <definedName name="SG_23_08">#REF!</definedName>
    <definedName name="SG_23_09" localSheetId="2">#REF!</definedName>
    <definedName name="SG_23_09">#REF!</definedName>
    <definedName name="SG_23_10" localSheetId="2">#REF!</definedName>
    <definedName name="SG_23_10">#REF!</definedName>
    <definedName name="SG_23_11" localSheetId="2">#REF!</definedName>
    <definedName name="SG_23_11">#REF!</definedName>
    <definedName name="SG_23_12" localSheetId="2">#REF!</definedName>
    <definedName name="SG_23_12">#REF!</definedName>
    <definedName name="SG_23_13" localSheetId="2">#REF!</definedName>
    <definedName name="SG_23_13">#REF!</definedName>
    <definedName name="SG_23_14" localSheetId="2">#REF!</definedName>
    <definedName name="SG_23_14">#REF!</definedName>
    <definedName name="SG_23_15" localSheetId="2">#REF!</definedName>
    <definedName name="SG_23_15">#REF!</definedName>
    <definedName name="SG_23_16" localSheetId="2">#REF!</definedName>
    <definedName name="SG_23_16">#REF!</definedName>
    <definedName name="SG_23_17" localSheetId="2">#REF!</definedName>
    <definedName name="SG_23_17">#REF!</definedName>
    <definedName name="SG_23_18" localSheetId="2">#REF!</definedName>
    <definedName name="SG_23_18">#REF!</definedName>
    <definedName name="SG_23_19" localSheetId="2">#REF!</definedName>
    <definedName name="SG_23_19">#REF!</definedName>
    <definedName name="SG_23_20" localSheetId="2">#REF!</definedName>
    <definedName name="SG_23_20">#REF!</definedName>
    <definedName name="SG_23_21" localSheetId="2">#REF!</definedName>
    <definedName name="SG_23_21">#REF!</definedName>
    <definedName name="SG_23_22" localSheetId="2">#REF!</definedName>
    <definedName name="SG_23_22">#REF!</definedName>
    <definedName name="SG_23_23" localSheetId="2">#REF!</definedName>
    <definedName name="SG_23_23">#REF!</definedName>
    <definedName name="SG_23_24" localSheetId="2">#REF!</definedName>
    <definedName name="SG_23_24">#REF!</definedName>
    <definedName name="SG_23_25" localSheetId="2">#REF!</definedName>
    <definedName name="SG_23_25">#REF!</definedName>
    <definedName name="SG_23_26" localSheetId="2">#REF!</definedName>
    <definedName name="SG_23_26">#REF!</definedName>
    <definedName name="SG_23_27" localSheetId="2">#REF!</definedName>
    <definedName name="SG_23_27">#REF!</definedName>
    <definedName name="SG_23_28" localSheetId="2">#REF!</definedName>
    <definedName name="SG_23_28">#REF!</definedName>
    <definedName name="SG_23_29" localSheetId="2">#REF!</definedName>
    <definedName name="SG_23_29">#REF!</definedName>
    <definedName name="SG_23_30" localSheetId="2">#REF!</definedName>
    <definedName name="SG_23_30">#REF!</definedName>
    <definedName name="SG_24_01" localSheetId="2">#REF!</definedName>
    <definedName name="SG_24_01">#REF!</definedName>
    <definedName name="SG_24_02" localSheetId="2">#REF!</definedName>
    <definedName name="SG_24_02">#REF!</definedName>
    <definedName name="SG_24_03" localSheetId="2">#REF!</definedName>
    <definedName name="SG_24_03">#REF!</definedName>
    <definedName name="SG_24_04" localSheetId="2">#REF!</definedName>
    <definedName name="SG_24_04">#REF!</definedName>
    <definedName name="SG_24_05" localSheetId="2">#REF!</definedName>
    <definedName name="SG_24_05">#REF!</definedName>
    <definedName name="SG_24_06" localSheetId="2">#REF!</definedName>
    <definedName name="SG_24_06">#REF!</definedName>
    <definedName name="SG_24_07" localSheetId="2">#REF!</definedName>
    <definedName name="SG_24_07">#REF!</definedName>
    <definedName name="SG_24_08" localSheetId="2">#REF!</definedName>
    <definedName name="SG_24_08">#REF!</definedName>
    <definedName name="SG_24_09" localSheetId="2">#REF!</definedName>
    <definedName name="SG_24_09">#REF!</definedName>
    <definedName name="SG_24_10" localSheetId="2">#REF!</definedName>
    <definedName name="SG_24_10">#REF!</definedName>
    <definedName name="SG_24_11" localSheetId="2">#REF!</definedName>
    <definedName name="SG_24_11">#REF!</definedName>
    <definedName name="SG_24_12" localSheetId="2">#REF!</definedName>
    <definedName name="SG_24_12">#REF!</definedName>
    <definedName name="SG_24_13" localSheetId="2">#REF!</definedName>
    <definedName name="SG_24_13">#REF!</definedName>
    <definedName name="SG_24_14" localSheetId="2">#REF!</definedName>
    <definedName name="SG_24_14">#REF!</definedName>
    <definedName name="SG_24_15" localSheetId="2">#REF!</definedName>
    <definedName name="SG_24_15">#REF!</definedName>
    <definedName name="SG_24_16" localSheetId="2">#REF!</definedName>
    <definedName name="SG_24_16">#REF!</definedName>
    <definedName name="SG_24_17" localSheetId="2">#REF!</definedName>
    <definedName name="SG_24_17">#REF!</definedName>
    <definedName name="SG_24_18" localSheetId="2">#REF!</definedName>
    <definedName name="SG_24_18">#REF!</definedName>
    <definedName name="SG_24_19" localSheetId="2">#REF!</definedName>
    <definedName name="SG_24_19">#REF!</definedName>
    <definedName name="SG_24_20" localSheetId="2">#REF!</definedName>
    <definedName name="SG_24_20">#REF!</definedName>
    <definedName name="SG_24_21" localSheetId="2">#REF!</definedName>
    <definedName name="SG_24_21">#REF!</definedName>
    <definedName name="SG_24_22" localSheetId="2">#REF!</definedName>
    <definedName name="SG_24_22">#REF!</definedName>
    <definedName name="SG_24_23" localSheetId="2">#REF!</definedName>
    <definedName name="SG_24_23">#REF!</definedName>
    <definedName name="SG_24_24" localSheetId="2">#REF!</definedName>
    <definedName name="SG_24_24">#REF!</definedName>
    <definedName name="SG_24_25" localSheetId="2">#REF!</definedName>
    <definedName name="SG_24_25">#REF!</definedName>
    <definedName name="SG_24_26" localSheetId="2">#REF!</definedName>
    <definedName name="SG_24_26">#REF!</definedName>
    <definedName name="SG_24_27" localSheetId="2">#REF!</definedName>
    <definedName name="SG_24_27">#REF!</definedName>
    <definedName name="SG_24_28" localSheetId="2">#REF!</definedName>
    <definedName name="SG_24_28">#REF!</definedName>
    <definedName name="SG_24_29" localSheetId="2">#REF!</definedName>
    <definedName name="SG_24_29">#REF!</definedName>
    <definedName name="SG_24_30" localSheetId="2">#REF!</definedName>
    <definedName name="SG_24_30">#REF!</definedName>
    <definedName name="SG_25_01" localSheetId="2">#REF!</definedName>
    <definedName name="SG_25_01">#REF!</definedName>
    <definedName name="SG_25_02" localSheetId="2">#REF!</definedName>
    <definedName name="SG_25_02">#REF!</definedName>
    <definedName name="SG_25_03" localSheetId="2">#REF!</definedName>
    <definedName name="SG_25_03">#REF!</definedName>
    <definedName name="SG_25_04" localSheetId="2">#REF!</definedName>
    <definedName name="SG_25_04">#REF!</definedName>
    <definedName name="SG_25_05" localSheetId="2">#REF!</definedName>
    <definedName name="SG_25_05">#REF!</definedName>
    <definedName name="SG_25_06" localSheetId="2">#REF!</definedName>
    <definedName name="SG_25_06">#REF!</definedName>
    <definedName name="SG_25_07" localSheetId="2">#REF!</definedName>
    <definedName name="SG_25_07">#REF!</definedName>
    <definedName name="SG_25_08" localSheetId="2">#REF!</definedName>
    <definedName name="SG_25_08">#REF!</definedName>
    <definedName name="SG_25_09" localSheetId="2">#REF!</definedName>
    <definedName name="SG_25_09">#REF!</definedName>
    <definedName name="SG_25_10" localSheetId="2">#REF!</definedName>
    <definedName name="SG_25_10">#REF!</definedName>
    <definedName name="SG_25_11" localSheetId="2">#REF!</definedName>
    <definedName name="SG_25_11">#REF!</definedName>
    <definedName name="SG_25_12" localSheetId="2">#REF!</definedName>
    <definedName name="SG_25_12">#REF!</definedName>
    <definedName name="SG_25_13" localSheetId="2">#REF!</definedName>
    <definedName name="SG_25_13">#REF!</definedName>
    <definedName name="SG_25_14" localSheetId="2">#REF!</definedName>
    <definedName name="SG_25_14">#REF!</definedName>
    <definedName name="SG_25_15" localSheetId="2">#REF!</definedName>
    <definedName name="SG_25_15">#REF!</definedName>
    <definedName name="SG_25_16" localSheetId="2">#REF!</definedName>
    <definedName name="SG_25_16">#REF!</definedName>
    <definedName name="SG_25_17" localSheetId="2">#REF!</definedName>
    <definedName name="SG_25_17">#REF!</definedName>
    <definedName name="SG_25_18" localSheetId="2">#REF!</definedName>
    <definedName name="SG_25_18">#REF!</definedName>
    <definedName name="SG_25_19" localSheetId="2">#REF!</definedName>
    <definedName name="SG_25_19">#REF!</definedName>
    <definedName name="SG_25_20" localSheetId="2">#REF!</definedName>
    <definedName name="SG_25_20">#REF!</definedName>
    <definedName name="SG_25_21" localSheetId="2">#REF!</definedName>
    <definedName name="SG_25_21">#REF!</definedName>
    <definedName name="SG_25_22" localSheetId="2">#REF!</definedName>
    <definedName name="SG_25_22">#REF!</definedName>
    <definedName name="SG_25_23" localSheetId="2">#REF!</definedName>
    <definedName name="SG_25_23">#REF!</definedName>
    <definedName name="SG_25_24" localSheetId="2">#REF!</definedName>
    <definedName name="SG_25_24">#REF!</definedName>
    <definedName name="SG_25_25" localSheetId="2">#REF!</definedName>
    <definedName name="SG_25_25">#REF!</definedName>
    <definedName name="SG_25_26" localSheetId="2">#REF!</definedName>
    <definedName name="SG_25_26">#REF!</definedName>
    <definedName name="SG_25_27" localSheetId="2">#REF!</definedName>
    <definedName name="SG_25_27">#REF!</definedName>
    <definedName name="SG_25_28" localSheetId="2">#REF!</definedName>
    <definedName name="SG_25_28">#REF!</definedName>
    <definedName name="SG_25_29" localSheetId="2">#REF!</definedName>
    <definedName name="SG_25_29">#REF!</definedName>
    <definedName name="SG_25_30" localSheetId="2">#REF!</definedName>
    <definedName name="SG_25_30">#REF!</definedName>
    <definedName name="SG_26_01" localSheetId="2">#REF!</definedName>
    <definedName name="SG_26_01">#REF!</definedName>
    <definedName name="SG_26_02" localSheetId="2">#REF!</definedName>
    <definedName name="SG_26_02">#REF!</definedName>
    <definedName name="SG_26_03" localSheetId="2">#REF!</definedName>
    <definedName name="SG_26_03">#REF!</definedName>
    <definedName name="SG_26_04" localSheetId="2">#REF!</definedName>
    <definedName name="SG_26_04">#REF!</definedName>
    <definedName name="SG_26_05" localSheetId="2">#REF!</definedName>
    <definedName name="SG_26_05">#REF!</definedName>
    <definedName name="SG_26_06" localSheetId="2">#REF!</definedName>
    <definedName name="SG_26_06">#REF!</definedName>
    <definedName name="SG_26_07" localSheetId="2">#REF!</definedName>
    <definedName name="SG_26_07">#REF!</definedName>
    <definedName name="SG_26_08" localSheetId="2">#REF!</definedName>
    <definedName name="SG_26_08">#REF!</definedName>
    <definedName name="SG_26_09" localSheetId="2">#REF!</definedName>
    <definedName name="SG_26_09">#REF!</definedName>
    <definedName name="SG_26_10" localSheetId="2">#REF!</definedName>
    <definedName name="SG_26_10">#REF!</definedName>
    <definedName name="SG_26_11" localSheetId="2">#REF!</definedName>
    <definedName name="SG_26_11">#REF!</definedName>
    <definedName name="SG_26_12" localSheetId="2">#REF!</definedName>
    <definedName name="SG_26_12">#REF!</definedName>
    <definedName name="SG_26_13" localSheetId="2">#REF!</definedName>
    <definedName name="SG_26_13">#REF!</definedName>
    <definedName name="SG_26_14" localSheetId="2">#REF!</definedName>
    <definedName name="SG_26_14">#REF!</definedName>
    <definedName name="SG_26_15" localSheetId="2">#REF!</definedName>
    <definedName name="SG_26_15">#REF!</definedName>
    <definedName name="SG_26_16" localSheetId="2">#REF!</definedName>
    <definedName name="SG_26_16">#REF!</definedName>
    <definedName name="SG_26_17" localSheetId="2">#REF!</definedName>
    <definedName name="SG_26_17">#REF!</definedName>
    <definedName name="SG_26_18" localSheetId="2">#REF!</definedName>
    <definedName name="SG_26_18">#REF!</definedName>
    <definedName name="SG_26_19" localSheetId="2">#REF!</definedName>
    <definedName name="SG_26_19">#REF!</definedName>
    <definedName name="SG_26_20" localSheetId="2">#REF!</definedName>
    <definedName name="SG_26_20">#REF!</definedName>
    <definedName name="SG_26_21" localSheetId="2">#REF!</definedName>
    <definedName name="SG_26_21">#REF!</definedName>
    <definedName name="SG_26_22" localSheetId="2">#REF!</definedName>
    <definedName name="SG_26_22">#REF!</definedName>
    <definedName name="SG_26_23" localSheetId="2">#REF!</definedName>
    <definedName name="SG_26_23">#REF!</definedName>
    <definedName name="SG_26_24" localSheetId="2">#REF!</definedName>
    <definedName name="SG_26_24">#REF!</definedName>
    <definedName name="SG_26_25" localSheetId="2">#REF!</definedName>
    <definedName name="SG_26_25">#REF!</definedName>
    <definedName name="SG_26_26" localSheetId="2">#REF!</definedName>
    <definedName name="SG_26_26">#REF!</definedName>
    <definedName name="SG_26_27" localSheetId="2">#REF!</definedName>
    <definedName name="SG_26_27">#REF!</definedName>
    <definedName name="SG_26_28" localSheetId="2">#REF!</definedName>
    <definedName name="SG_26_28">#REF!</definedName>
    <definedName name="SG_26_29" localSheetId="2">#REF!</definedName>
    <definedName name="SG_26_29">#REF!</definedName>
    <definedName name="SG_26_30" localSheetId="2">#REF!</definedName>
    <definedName name="SG_26_30">#REF!</definedName>
    <definedName name="SG_27_01" localSheetId="2">#REF!</definedName>
    <definedName name="SG_27_01">#REF!</definedName>
    <definedName name="SG_27_02" localSheetId="2">#REF!</definedName>
    <definedName name="SG_27_02">#REF!</definedName>
    <definedName name="SG_27_03" localSheetId="2">#REF!</definedName>
    <definedName name="SG_27_03">#REF!</definedName>
    <definedName name="SG_27_04" localSheetId="2">#REF!</definedName>
    <definedName name="SG_27_04">#REF!</definedName>
    <definedName name="SG_27_05" localSheetId="2">#REF!</definedName>
    <definedName name="SG_27_05">#REF!</definedName>
    <definedName name="SG_27_06" localSheetId="2">#REF!</definedName>
    <definedName name="SG_27_06">#REF!</definedName>
    <definedName name="SG_27_07" localSheetId="2">#REF!</definedName>
    <definedName name="SG_27_07">#REF!</definedName>
    <definedName name="SG_27_08" localSheetId="2">#REF!</definedName>
    <definedName name="SG_27_08">#REF!</definedName>
    <definedName name="SG_27_09" localSheetId="2">#REF!</definedName>
    <definedName name="SG_27_09">#REF!</definedName>
    <definedName name="SG_27_10" localSheetId="2">#REF!</definedName>
    <definedName name="SG_27_10">#REF!</definedName>
    <definedName name="SG_27_11" localSheetId="2">#REF!</definedName>
    <definedName name="SG_27_11">#REF!</definedName>
    <definedName name="SG_27_12" localSheetId="2">#REF!</definedName>
    <definedName name="SG_27_12">#REF!</definedName>
    <definedName name="SG_27_13" localSheetId="2">#REF!</definedName>
    <definedName name="SG_27_13">#REF!</definedName>
    <definedName name="SG_27_14" localSheetId="2">#REF!</definedName>
    <definedName name="SG_27_14">#REF!</definedName>
    <definedName name="SG_27_15" localSheetId="2">#REF!</definedName>
    <definedName name="SG_27_15">#REF!</definedName>
    <definedName name="SG_27_16" localSheetId="2">#REF!</definedName>
    <definedName name="SG_27_16">#REF!</definedName>
    <definedName name="SG_27_17" localSheetId="2">#REF!</definedName>
    <definedName name="SG_27_17">#REF!</definedName>
    <definedName name="SG_27_18" localSheetId="2">#REF!</definedName>
    <definedName name="SG_27_18">#REF!</definedName>
    <definedName name="SG_27_19" localSheetId="2">#REF!</definedName>
    <definedName name="SG_27_19">#REF!</definedName>
    <definedName name="SG_27_20" localSheetId="2">#REF!</definedName>
    <definedName name="SG_27_20">#REF!</definedName>
    <definedName name="SG_27_21" localSheetId="2">#REF!</definedName>
    <definedName name="SG_27_21">#REF!</definedName>
    <definedName name="SG_27_22" localSheetId="2">#REF!</definedName>
    <definedName name="SG_27_22">#REF!</definedName>
    <definedName name="SG_27_23" localSheetId="2">#REF!</definedName>
    <definedName name="SG_27_23">#REF!</definedName>
    <definedName name="SG_27_24" localSheetId="2">#REF!</definedName>
    <definedName name="SG_27_24">#REF!</definedName>
    <definedName name="SG_27_25" localSheetId="2">#REF!</definedName>
    <definedName name="SG_27_25">#REF!</definedName>
    <definedName name="SG_27_26" localSheetId="2">#REF!</definedName>
    <definedName name="SG_27_26">#REF!</definedName>
    <definedName name="SG_27_27" localSheetId="2">#REF!</definedName>
    <definedName name="SG_27_27">#REF!</definedName>
    <definedName name="SG_27_28" localSheetId="2">#REF!</definedName>
    <definedName name="SG_27_28">#REF!</definedName>
    <definedName name="SG_27_29" localSheetId="2">#REF!</definedName>
    <definedName name="SG_27_29">#REF!</definedName>
    <definedName name="SG_27_30" localSheetId="2">#REF!</definedName>
    <definedName name="SG_27_30">#REF!</definedName>
    <definedName name="SG_28_01" localSheetId="2">#REF!</definedName>
    <definedName name="SG_28_01">#REF!</definedName>
    <definedName name="SG_28_02" localSheetId="2">#REF!</definedName>
    <definedName name="SG_28_02">#REF!</definedName>
    <definedName name="SG_28_03" localSheetId="2">#REF!</definedName>
    <definedName name="SG_28_03">#REF!</definedName>
    <definedName name="SG_28_04" localSheetId="2">#REF!</definedName>
    <definedName name="SG_28_04">#REF!</definedName>
    <definedName name="SG_28_05" localSheetId="2">#REF!</definedName>
    <definedName name="SG_28_05">#REF!</definedName>
    <definedName name="SG_28_06" localSheetId="2">#REF!</definedName>
    <definedName name="SG_28_06">#REF!</definedName>
    <definedName name="SG_28_07" localSheetId="2">#REF!</definedName>
    <definedName name="SG_28_07">#REF!</definedName>
    <definedName name="SG_28_08" localSheetId="2">#REF!</definedName>
    <definedName name="SG_28_08">#REF!</definedName>
    <definedName name="SG_28_09" localSheetId="2">#REF!</definedName>
    <definedName name="SG_28_09">#REF!</definedName>
    <definedName name="SG_28_10" localSheetId="2">#REF!</definedName>
    <definedName name="SG_28_10">#REF!</definedName>
    <definedName name="SG_28_11" localSheetId="2">#REF!</definedName>
    <definedName name="SG_28_11">#REF!</definedName>
    <definedName name="SG_28_12" localSheetId="2">#REF!</definedName>
    <definedName name="SG_28_12">#REF!</definedName>
    <definedName name="SG_28_13" localSheetId="2">#REF!</definedName>
    <definedName name="SG_28_13">#REF!</definedName>
    <definedName name="SG_28_14" localSheetId="2">#REF!</definedName>
    <definedName name="SG_28_14">#REF!</definedName>
    <definedName name="SG_28_15" localSheetId="2">#REF!</definedName>
    <definedName name="SG_28_15">#REF!</definedName>
    <definedName name="SG_28_16" localSheetId="2">#REF!</definedName>
    <definedName name="SG_28_16">#REF!</definedName>
    <definedName name="SG_28_17" localSheetId="2">#REF!</definedName>
    <definedName name="SG_28_17">#REF!</definedName>
    <definedName name="SG_28_18" localSheetId="2">#REF!</definedName>
    <definedName name="SG_28_18">#REF!</definedName>
    <definedName name="SG_28_19" localSheetId="2">#REF!</definedName>
    <definedName name="SG_28_19">#REF!</definedName>
    <definedName name="SG_28_20" localSheetId="2">#REF!</definedName>
    <definedName name="SG_28_20">#REF!</definedName>
    <definedName name="SG_28_21" localSheetId="2">#REF!</definedName>
    <definedName name="SG_28_21">#REF!</definedName>
    <definedName name="SG_28_22" localSheetId="2">#REF!</definedName>
    <definedName name="SG_28_22">#REF!</definedName>
    <definedName name="SG_28_23" localSheetId="2">#REF!</definedName>
    <definedName name="SG_28_23">#REF!</definedName>
    <definedName name="SG_28_24" localSheetId="2">#REF!</definedName>
    <definedName name="SG_28_24">#REF!</definedName>
    <definedName name="SG_28_25" localSheetId="2">#REF!</definedName>
    <definedName name="SG_28_25">#REF!</definedName>
    <definedName name="SG_28_26" localSheetId="2">#REF!</definedName>
    <definedName name="SG_28_26">#REF!</definedName>
    <definedName name="SG_28_27" localSheetId="2">#REF!</definedName>
    <definedName name="SG_28_27">#REF!</definedName>
    <definedName name="SG_28_28" localSheetId="2">#REF!</definedName>
    <definedName name="SG_28_28">#REF!</definedName>
    <definedName name="SG_28_29" localSheetId="2">#REF!</definedName>
    <definedName name="SG_28_29">#REF!</definedName>
    <definedName name="SG_28_30" localSheetId="2">#REF!</definedName>
    <definedName name="SG_28_30">#REF!</definedName>
    <definedName name="SG_29_01" localSheetId="2">#REF!</definedName>
    <definedName name="SG_29_01">#REF!</definedName>
    <definedName name="SG_29_02" localSheetId="2">#REF!</definedName>
    <definedName name="SG_29_02">#REF!</definedName>
    <definedName name="SG_29_03" localSheetId="2">#REF!</definedName>
    <definedName name="SG_29_03">#REF!</definedName>
    <definedName name="SG_29_04" localSheetId="2">#REF!</definedName>
    <definedName name="SG_29_04">#REF!</definedName>
    <definedName name="SG_29_05" localSheetId="2">#REF!</definedName>
    <definedName name="SG_29_05">#REF!</definedName>
    <definedName name="SG_29_06" localSheetId="2">#REF!</definedName>
    <definedName name="SG_29_06">#REF!</definedName>
    <definedName name="SG_29_07" localSheetId="2">#REF!</definedName>
    <definedName name="SG_29_07">#REF!</definedName>
    <definedName name="SG_29_08" localSheetId="2">#REF!</definedName>
    <definedName name="SG_29_08">#REF!</definedName>
    <definedName name="SG_29_09" localSheetId="2">#REF!</definedName>
    <definedName name="SG_29_09">#REF!</definedName>
    <definedName name="SG_29_10" localSheetId="2">#REF!</definedName>
    <definedName name="SG_29_10">#REF!</definedName>
    <definedName name="SG_29_11" localSheetId="2">#REF!</definedName>
    <definedName name="SG_29_11">#REF!</definedName>
    <definedName name="SG_29_12" localSheetId="2">#REF!</definedName>
    <definedName name="SG_29_12">#REF!</definedName>
    <definedName name="SG_29_13" localSheetId="2">#REF!</definedName>
    <definedName name="SG_29_13">#REF!</definedName>
    <definedName name="SG_29_14" localSheetId="2">#REF!</definedName>
    <definedName name="SG_29_14">#REF!</definedName>
    <definedName name="SG_29_15" localSheetId="2">#REF!</definedName>
    <definedName name="SG_29_15">#REF!</definedName>
    <definedName name="SG_29_16" localSheetId="2">#REF!</definedName>
    <definedName name="SG_29_16">#REF!</definedName>
    <definedName name="SG_29_17" localSheetId="2">#REF!</definedName>
    <definedName name="SG_29_17">#REF!</definedName>
    <definedName name="SG_29_18" localSheetId="2">#REF!</definedName>
    <definedName name="SG_29_18">#REF!</definedName>
    <definedName name="SG_29_19" localSheetId="2">#REF!</definedName>
    <definedName name="SG_29_19">#REF!</definedName>
    <definedName name="SG_29_20" localSheetId="2">#REF!</definedName>
    <definedName name="SG_29_20">#REF!</definedName>
    <definedName name="SG_29_21" localSheetId="2">#REF!</definedName>
    <definedName name="SG_29_21">#REF!</definedName>
    <definedName name="SG_29_22" localSheetId="2">#REF!</definedName>
    <definedName name="SG_29_22">#REF!</definedName>
    <definedName name="SG_29_23" localSheetId="2">#REF!</definedName>
    <definedName name="SG_29_23">#REF!</definedName>
    <definedName name="SG_29_24" localSheetId="2">#REF!</definedName>
    <definedName name="SG_29_24">#REF!</definedName>
    <definedName name="SG_29_25" localSheetId="2">#REF!</definedName>
    <definedName name="SG_29_25">#REF!</definedName>
    <definedName name="SG_29_26" localSheetId="2">#REF!</definedName>
    <definedName name="SG_29_26">#REF!</definedName>
    <definedName name="SG_29_27" localSheetId="2">#REF!</definedName>
    <definedName name="SG_29_27">#REF!</definedName>
    <definedName name="SG_29_28" localSheetId="2">#REF!</definedName>
    <definedName name="SG_29_28">#REF!</definedName>
    <definedName name="SG_29_29" localSheetId="2">#REF!</definedName>
    <definedName name="SG_29_29">#REF!</definedName>
    <definedName name="SG_29_30" localSheetId="2">#REF!</definedName>
    <definedName name="SG_29_30">#REF!</definedName>
    <definedName name="SG_30_01" localSheetId="2">#REF!</definedName>
    <definedName name="SG_30_01">#REF!</definedName>
    <definedName name="SG_30_02" localSheetId="2">#REF!</definedName>
    <definedName name="SG_30_02">#REF!</definedName>
    <definedName name="SG_30_03" localSheetId="2">#REF!</definedName>
    <definedName name="SG_30_03">#REF!</definedName>
    <definedName name="SG_30_04" localSheetId="2">#REF!</definedName>
    <definedName name="SG_30_04">#REF!</definedName>
    <definedName name="SG_30_05" localSheetId="2">#REF!</definedName>
    <definedName name="SG_30_05">#REF!</definedName>
    <definedName name="SG_30_06" localSheetId="2">#REF!</definedName>
    <definedName name="SG_30_06">#REF!</definedName>
    <definedName name="SG_30_07" localSheetId="2">#REF!</definedName>
    <definedName name="SG_30_07">#REF!</definedName>
    <definedName name="SG_30_08" localSheetId="2">#REF!</definedName>
    <definedName name="SG_30_08">#REF!</definedName>
    <definedName name="SG_30_09" localSheetId="2">#REF!</definedName>
    <definedName name="SG_30_09">#REF!</definedName>
    <definedName name="SG_30_10" localSheetId="2">#REF!</definedName>
    <definedName name="SG_30_10">#REF!</definedName>
    <definedName name="SG_30_11" localSheetId="2">#REF!</definedName>
    <definedName name="SG_30_11">#REF!</definedName>
    <definedName name="SG_30_12" localSheetId="2">#REF!</definedName>
    <definedName name="SG_30_12">#REF!</definedName>
    <definedName name="SG_30_13" localSheetId="2">#REF!</definedName>
    <definedName name="SG_30_13">#REF!</definedName>
    <definedName name="SG_30_14" localSheetId="2">#REF!</definedName>
    <definedName name="SG_30_14">#REF!</definedName>
    <definedName name="SG_30_15" localSheetId="2">#REF!</definedName>
    <definedName name="SG_30_15">#REF!</definedName>
    <definedName name="SG_30_16" localSheetId="2">#REF!</definedName>
    <definedName name="SG_30_16">#REF!</definedName>
    <definedName name="SG_30_17" localSheetId="2">#REF!</definedName>
    <definedName name="SG_30_17">#REF!</definedName>
    <definedName name="SG_30_18" localSheetId="2">#REF!</definedName>
    <definedName name="SG_30_18">#REF!</definedName>
    <definedName name="SG_30_19" localSheetId="2">#REF!</definedName>
    <definedName name="SG_30_19">#REF!</definedName>
    <definedName name="SG_30_20" localSheetId="2">#REF!</definedName>
    <definedName name="SG_30_20">#REF!</definedName>
    <definedName name="SG_30_21" localSheetId="2">#REF!</definedName>
    <definedName name="SG_30_21">#REF!</definedName>
    <definedName name="SG_30_22" localSheetId="2">#REF!</definedName>
    <definedName name="SG_30_22">#REF!</definedName>
    <definedName name="SG_30_23" localSheetId="2">#REF!</definedName>
    <definedName name="SG_30_23">#REF!</definedName>
    <definedName name="SG_30_24" localSheetId="2">#REF!</definedName>
    <definedName name="SG_30_24">#REF!</definedName>
    <definedName name="SG_30_25" localSheetId="2">#REF!</definedName>
    <definedName name="SG_30_25">#REF!</definedName>
    <definedName name="SG_30_26" localSheetId="2">#REF!</definedName>
    <definedName name="SG_30_26">#REF!</definedName>
    <definedName name="SG_30_27" localSheetId="2">#REF!</definedName>
    <definedName name="SG_30_27">#REF!</definedName>
    <definedName name="SG_30_28" localSheetId="2">#REF!</definedName>
    <definedName name="SG_30_28">#REF!</definedName>
    <definedName name="SG_30_29" localSheetId="2">#REF!</definedName>
    <definedName name="SG_30_29">#REF!</definedName>
    <definedName name="SG_30_30" localSheetId="2">#REF!</definedName>
    <definedName name="SG_30_30">#REF!</definedName>
    <definedName name="SG_31_01" localSheetId="2">#REF!</definedName>
    <definedName name="SG_31_01">#REF!</definedName>
    <definedName name="SG_31_02" localSheetId="2">#REF!</definedName>
    <definedName name="SG_31_02">#REF!</definedName>
    <definedName name="SG_31_03" localSheetId="2">#REF!</definedName>
    <definedName name="SG_31_03">#REF!</definedName>
    <definedName name="SG_31_04" localSheetId="2">#REF!</definedName>
    <definedName name="SG_31_04">#REF!</definedName>
    <definedName name="SG_31_05" localSheetId="2">#REF!</definedName>
    <definedName name="SG_31_05">#REF!</definedName>
    <definedName name="SG_31_06" localSheetId="2">#REF!</definedName>
    <definedName name="SG_31_06">#REF!</definedName>
    <definedName name="SG_31_07" localSheetId="2">#REF!</definedName>
    <definedName name="SG_31_07">#REF!</definedName>
    <definedName name="SG_31_08" localSheetId="2">#REF!</definedName>
    <definedName name="SG_31_08">#REF!</definedName>
    <definedName name="SG_31_09" localSheetId="2">#REF!</definedName>
    <definedName name="SG_31_09">#REF!</definedName>
    <definedName name="SG_31_10" localSheetId="2">#REF!</definedName>
    <definedName name="SG_31_10">#REF!</definedName>
    <definedName name="SG_31_11" localSheetId="2">#REF!</definedName>
    <definedName name="SG_31_11">#REF!</definedName>
    <definedName name="SG_31_12" localSheetId="2">#REF!</definedName>
    <definedName name="SG_31_12">#REF!</definedName>
    <definedName name="SG_31_13" localSheetId="2">#REF!</definedName>
    <definedName name="SG_31_13">#REF!</definedName>
    <definedName name="SG_31_14" localSheetId="2">#REF!</definedName>
    <definedName name="SG_31_14">#REF!</definedName>
    <definedName name="SG_31_15" localSheetId="2">#REF!</definedName>
    <definedName name="SG_31_15">#REF!</definedName>
    <definedName name="SG_31_16" localSheetId="2">#REF!</definedName>
    <definedName name="SG_31_16">#REF!</definedName>
    <definedName name="SG_31_17" localSheetId="2">#REF!</definedName>
    <definedName name="SG_31_17">#REF!</definedName>
    <definedName name="SG_31_18" localSheetId="2">#REF!</definedName>
    <definedName name="SG_31_18">#REF!</definedName>
    <definedName name="SG_31_19" localSheetId="2">#REF!</definedName>
    <definedName name="SG_31_19">#REF!</definedName>
    <definedName name="SG_31_20" localSheetId="2">#REF!</definedName>
    <definedName name="SG_31_20">#REF!</definedName>
    <definedName name="SG_31_21" localSheetId="2">#REF!</definedName>
    <definedName name="SG_31_21">#REF!</definedName>
    <definedName name="SG_31_22" localSheetId="2">#REF!</definedName>
    <definedName name="SG_31_22">#REF!</definedName>
    <definedName name="SG_31_23" localSheetId="2">#REF!</definedName>
    <definedName name="SG_31_23">#REF!</definedName>
    <definedName name="SG_31_24" localSheetId="2">#REF!</definedName>
    <definedName name="SG_31_24">#REF!</definedName>
    <definedName name="SG_31_25" localSheetId="2">#REF!</definedName>
    <definedName name="SG_31_25">#REF!</definedName>
    <definedName name="SG_31_26" localSheetId="2">#REF!</definedName>
    <definedName name="SG_31_26">#REF!</definedName>
    <definedName name="SG_31_27" localSheetId="2">#REF!</definedName>
    <definedName name="SG_31_27">#REF!</definedName>
    <definedName name="SG_31_28" localSheetId="2">#REF!</definedName>
    <definedName name="SG_31_28">#REF!</definedName>
    <definedName name="SG_31_29" localSheetId="2">#REF!</definedName>
    <definedName name="SG_31_29">#REF!</definedName>
    <definedName name="SG_31_30" localSheetId="2">#REF!</definedName>
    <definedName name="SG_31_30">#REF!</definedName>
    <definedName name="SG_32_01" localSheetId="2">#REF!</definedName>
    <definedName name="SG_32_01">#REF!</definedName>
    <definedName name="SG_32_02" localSheetId="2">#REF!</definedName>
    <definedName name="SG_32_02">#REF!</definedName>
    <definedName name="SG_32_03" localSheetId="2">#REF!</definedName>
    <definedName name="SG_32_03">#REF!</definedName>
    <definedName name="SG_32_04" localSheetId="2">#REF!</definedName>
    <definedName name="SG_32_04">#REF!</definedName>
    <definedName name="SG_32_05" localSheetId="2">#REF!</definedName>
    <definedName name="SG_32_05">#REF!</definedName>
    <definedName name="SG_32_06" localSheetId="2">#REF!</definedName>
    <definedName name="SG_32_06">#REF!</definedName>
    <definedName name="SG_32_07" localSheetId="2">#REF!</definedName>
    <definedName name="SG_32_07">#REF!</definedName>
    <definedName name="SG_32_08" localSheetId="2">#REF!</definedName>
    <definedName name="SG_32_08">#REF!</definedName>
    <definedName name="SG_32_09" localSheetId="2">#REF!</definedName>
    <definedName name="SG_32_09">#REF!</definedName>
    <definedName name="SG_32_10" localSheetId="2">#REF!</definedName>
    <definedName name="SG_32_10">#REF!</definedName>
    <definedName name="SG_32_11" localSheetId="2">#REF!</definedName>
    <definedName name="SG_32_11">#REF!</definedName>
    <definedName name="SG_32_12" localSheetId="2">#REF!</definedName>
    <definedName name="SG_32_12">#REF!</definedName>
    <definedName name="SG_32_13" localSheetId="2">#REF!</definedName>
    <definedName name="SG_32_13">#REF!</definedName>
    <definedName name="SG_32_14" localSheetId="2">#REF!</definedName>
    <definedName name="SG_32_14">#REF!</definedName>
    <definedName name="SG_32_15" localSheetId="2">#REF!</definedName>
    <definedName name="SG_32_15">#REF!</definedName>
    <definedName name="SG_32_16" localSheetId="2">#REF!</definedName>
    <definedName name="SG_32_16">#REF!</definedName>
    <definedName name="SG_32_17" localSheetId="2">#REF!</definedName>
    <definedName name="SG_32_17">#REF!</definedName>
    <definedName name="SG_32_18" localSheetId="2">#REF!</definedName>
    <definedName name="SG_32_18">#REF!</definedName>
    <definedName name="SG_32_19" localSheetId="2">#REF!</definedName>
    <definedName name="SG_32_19">#REF!</definedName>
    <definedName name="SG_32_20" localSheetId="2">#REF!</definedName>
    <definedName name="SG_32_20">#REF!</definedName>
    <definedName name="SG_32_21" localSheetId="2">#REF!</definedName>
    <definedName name="SG_32_21">#REF!</definedName>
    <definedName name="SG_32_22" localSheetId="2">#REF!</definedName>
    <definedName name="SG_32_22">#REF!</definedName>
    <definedName name="SG_32_23" localSheetId="2">#REF!</definedName>
    <definedName name="SG_32_23">#REF!</definedName>
    <definedName name="SG_32_24" localSheetId="2">#REF!</definedName>
    <definedName name="SG_32_24">#REF!</definedName>
    <definedName name="SG_32_25" localSheetId="2">#REF!</definedName>
    <definedName name="SG_32_25">#REF!</definedName>
    <definedName name="SG_32_26" localSheetId="2">#REF!</definedName>
    <definedName name="SG_32_26">#REF!</definedName>
    <definedName name="SG_32_27" localSheetId="2">#REF!</definedName>
    <definedName name="SG_32_27">#REF!</definedName>
    <definedName name="SG_32_28" localSheetId="2">#REF!</definedName>
    <definedName name="SG_32_28">#REF!</definedName>
    <definedName name="SG_32_29" localSheetId="2">#REF!</definedName>
    <definedName name="SG_32_29">#REF!</definedName>
    <definedName name="SG_32_30" localSheetId="2">#REF!</definedName>
    <definedName name="SG_32_30">#REF!</definedName>
    <definedName name="SG_33_01" localSheetId="2">#REF!</definedName>
    <definedName name="SG_33_01">#REF!</definedName>
    <definedName name="SG_33_02" localSheetId="2">#REF!</definedName>
    <definedName name="SG_33_02">#REF!</definedName>
    <definedName name="SG_33_03" localSheetId="2">#REF!</definedName>
    <definedName name="SG_33_03">#REF!</definedName>
    <definedName name="SG_33_04" localSheetId="2">#REF!</definedName>
    <definedName name="SG_33_04">#REF!</definedName>
    <definedName name="SG_33_05" localSheetId="2">#REF!</definedName>
    <definedName name="SG_33_05">#REF!</definedName>
    <definedName name="SG_33_06" localSheetId="2">#REF!</definedName>
    <definedName name="SG_33_06">#REF!</definedName>
    <definedName name="SG_33_07" localSheetId="2">#REF!</definedName>
    <definedName name="SG_33_07">#REF!</definedName>
    <definedName name="SG_33_08" localSheetId="2">#REF!</definedName>
    <definedName name="SG_33_08">#REF!</definedName>
    <definedName name="SG_33_09" localSheetId="2">#REF!</definedName>
    <definedName name="SG_33_09">#REF!</definedName>
    <definedName name="SG_33_10" localSheetId="2">#REF!</definedName>
    <definedName name="SG_33_10">#REF!</definedName>
    <definedName name="SG_33_11" localSheetId="2">#REF!</definedName>
    <definedName name="SG_33_11">#REF!</definedName>
    <definedName name="SG_33_12" localSheetId="2">#REF!</definedName>
    <definedName name="SG_33_12">#REF!</definedName>
    <definedName name="SG_33_13" localSheetId="2">#REF!</definedName>
    <definedName name="SG_33_13">#REF!</definedName>
    <definedName name="SG_33_14" localSheetId="2">#REF!</definedName>
    <definedName name="SG_33_14">#REF!</definedName>
    <definedName name="SG_33_15" localSheetId="2">#REF!</definedName>
    <definedName name="SG_33_15">#REF!</definedName>
    <definedName name="SG_33_16" localSheetId="2">#REF!</definedName>
    <definedName name="SG_33_16">#REF!</definedName>
    <definedName name="SG_33_17" localSheetId="2">#REF!</definedName>
    <definedName name="SG_33_17">#REF!</definedName>
    <definedName name="SG_33_18" localSheetId="2">#REF!</definedName>
    <definedName name="SG_33_18">#REF!</definedName>
    <definedName name="SG_33_19" localSheetId="2">#REF!</definedName>
    <definedName name="SG_33_19">#REF!</definedName>
    <definedName name="SG_33_20" localSheetId="2">#REF!</definedName>
    <definedName name="SG_33_20">#REF!</definedName>
    <definedName name="SG_33_21" localSheetId="2">#REF!</definedName>
    <definedName name="SG_33_21">#REF!</definedName>
    <definedName name="SG_33_22" localSheetId="2">#REF!</definedName>
    <definedName name="SG_33_22">#REF!</definedName>
    <definedName name="SG_33_23" localSheetId="2">#REF!</definedName>
    <definedName name="SG_33_23">#REF!</definedName>
    <definedName name="SG_33_24" localSheetId="2">#REF!</definedName>
    <definedName name="SG_33_24">#REF!</definedName>
    <definedName name="SG_33_25" localSheetId="2">#REF!</definedName>
    <definedName name="SG_33_25">#REF!</definedName>
    <definedName name="SG_33_26" localSheetId="2">#REF!</definedName>
    <definedName name="SG_33_26">#REF!</definedName>
    <definedName name="SG_33_27" localSheetId="2">#REF!</definedName>
    <definedName name="SG_33_27">#REF!</definedName>
    <definedName name="SG_33_28" localSheetId="2">#REF!</definedName>
    <definedName name="SG_33_28">#REF!</definedName>
    <definedName name="SG_33_29" localSheetId="2">#REF!</definedName>
    <definedName name="SG_33_29">#REF!</definedName>
    <definedName name="SG_33_30" localSheetId="2">#REF!</definedName>
    <definedName name="SG_33_30">#REF!</definedName>
    <definedName name="SG_34_01" localSheetId="2">#REF!</definedName>
    <definedName name="SG_34_01">#REF!</definedName>
    <definedName name="SG_34_02" localSheetId="2">#REF!</definedName>
    <definedName name="SG_34_02">#REF!</definedName>
    <definedName name="SG_34_03" localSheetId="2">#REF!</definedName>
    <definedName name="SG_34_03">#REF!</definedName>
    <definedName name="SG_34_04" localSheetId="2">#REF!</definedName>
    <definedName name="SG_34_04">#REF!</definedName>
    <definedName name="SG_34_05" localSheetId="2">#REF!</definedName>
    <definedName name="SG_34_05">#REF!</definedName>
    <definedName name="SG_34_06" localSheetId="2">#REF!</definedName>
    <definedName name="SG_34_06">#REF!</definedName>
    <definedName name="SG_34_07" localSheetId="2">#REF!</definedName>
    <definedName name="SG_34_07">#REF!</definedName>
    <definedName name="SG_34_08" localSheetId="2">#REF!</definedName>
    <definedName name="SG_34_08">#REF!</definedName>
    <definedName name="SG_34_09" localSheetId="2">#REF!</definedName>
    <definedName name="SG_34_09">#REF!</definedName>
    <definedName name="SG_34_10" localSheetId="2">#REF!</definedName>
    <definedName name="SG_34_10">#REF!</definedName>
    <definedName name="SG_34_11" localSheetId="2">#REF!</definedName>
    <definedName name="SG_34_11">#REF!</definedName>
    <definedName name="SG_34_12" localSheetId="2">#REF!</definedName>
    <definedName name="SG_34_12">#REF!</definedName>
    <definedName name="SG_34_13" localSheetId="2">#REF!</definedName>
    <definedName name="SG_34_13">#REF!</definedName>
    <definedName name="SG_34_14" localSheetId="2">#REF!</definedName>
    <definedName name="SG_34_14">#REF!</definedName>
    <definedName name="SG_34_15" localSheetId="2">#REF!</definedName>
    <definedName name="SG_34_15">#REF!</definedName>
    <definedName name="SG_34_16" localSheetId="2">#REF!</definedName>
    <definedName name="SG_34_16">#REF!</definedName>
    <definedName name="SG_34_17" localSheetId="2">#REF!</definedName>
    <definedName name="SG_34_17">#REF!</definedName>
    <definedName name="SG_34_18" localSheetId="2">#REF!</definedName>
    <definedName name="SG_34_18">#REF!</definedName>
    <definedName name="SG_34_19" localSheetId="2">#REF!</definedName>
    <definedName name="SG_34_19">#REF!</definedName>
    <definedName name="SG_34_20" localSheetId="2">#REF!</definedName>
    <definedName name="SG_34_20">#REF!</definedName>
    <definedName name="SG_34_21" localSheetId="2">#REF!</definedName>
    <definedName name="SG_34_21">#REF!</definedName>
    <definedName name="SG_34_22" localSheetId="2">#REF!</definedName>
    <definedName name="SG_34_22">#REF!</definedName>
    <definedName name="SG_34_23" localSheetId="2">#REF!</definedName>
    <definedName name="SG_34_23">#REF!</definedName>
    <definedName name="SG_34_24" localSheetId="2">#REF!</definedName>
    <definedName name="SG_34_24">#REF!</definedName>
    <definedName name="SG_34_25" localSheetId="2">#REF!</definedName>
    <definedName name="SG_34_25">#REF!</definedName>
    <definedName name="SG_34_26" localSheetId="2">#REF!</definedName>
    <definedName name="SG_34_26">#REF!</definedName>
    <definedName name="SG_34_27" localSheetId="2">#REF!</definedName>
    <definedName name="SG_34_27">#REF!</definedName>
    <definedName name="SG_34_28" localSheetId="2">#REF!</definedName>
    <definedName name="SG_34_28">#REF!</definedName>
    <definedName name="SG_34_29" localSheetId="2">#REF!</definedName>
    <definedName name="SG_34_29">#REF!</definedName>
    <definedName name="SG_34_30" localSheetId="2">#REF!</definedName>
    <definedName name="SG_34_30">#REF!</definedName>
    <definedName name="SG_35_01" localSheetId="2">#REF!</definedName>
    <definedName name="SG_35_01">#REF!</definedName>
    <definedName name="SG_35_02" localSheetId="2">#REF!</definedName>
    <definedName name="SG_35_02">#REF!</definedName>
    <definedName name="SG_35_03" localSheetId="2">#REF!</definedName>
    <definedName name="SG_35_03">#REF!</definedName>
    <definedName name="SG_35_04" localSheetId="2">#REF!</definedName>
    <definedName name="SG_35_04">#REF!</definedName>
    <definedName name="SG_35_05" localSheetId="2">#REF!</definedName>
    <definedName name="SG_35_05">#REF!</definedName>
    <definedName name="SG_35_06" localSheetId="2">#REF!</definedName>
    <definedName name="SG_35_06">#REF!</definedName>
    <definedName name="SG_35_07" localSheetId="2">#REF!</definedName>
    <definedName name="SG_35_07">#REF!</definedName>
    <definedName name="SG_35_08" localSheetId="2">#REF!</definedName>
    <definedName name="SG_35_08">#REF!</definedName>
    <definedName name="SG_35_09" localSheetId="2">#REF!</definedName>
    <definedName name="SG_35_09">#REF!</definedName>
    <definedName name="SG_35_10" localSheetId="2">#REF!</definedName>
    <definedName name="SG_35_10">#REF!</definedName>
    <definedName name="SG_35_11" localSheetId="2">#REF!</definedName>
    <definedName name="SG_35_11">#REF!</definedName>
    <definedName name="SG_35_12" localSheetId="2">#REF!</definedName>
    <definedName name="SG_35_12">#REF!</definedName>
    <definedName name="SG_35_13" localSheetId="2">#REF!</definedName>
    <definedName name="SG_35_13">#REF!</definedName>
    <definedName name="SG_35_14" localSheetId="2">#REF!</definedName>
    <definedName name="SG_35_14">#REF!</definedName>
    <definedName name="SG_35_15" localSheetId="2">#REF!</definedName>
    <definedName name="SG_35_15">#REF!</definedName>
    <definedName name="SG_35_16" localSheetId="2">#REF!</definedName>
    <definedName name="SG_35_16">#REF!</definedName>
    <definedName name="SG_35_17" localSheetId="2">#REF!</definedName>
    <definedName name="SG_35_17">#REF!</definedName>
    <definedName name="SG_35_18" localSheetId="2">#REF!</definedName>
    <definedName name="SG_35_18">#REF!</definedName>
    <definedName name="SG_35_19" localSheetId="2">#REF!</definedName>
    <definedName name="SG_35_19">#REF!</definedName>
    <definedName name="SG_35_20" localSheetId="2">#REF!</definedName>
    <definedName name="SG_35_20">#REF!</definedName>
    <definedName name="SG_35_21" localSheetId="2">#REF!</definedName>
    <definedName name="SG_35_21">#REF!</definedName>
    <definedName name="SG_35_22" localSheetId="2">#REF!</definedName>
    <definedName name="SG_35_22">#REF!</definedName>
    <definedName name="SG_35_23" localSheetId="2">#REF!</definedName>
    <definedName name="SG_35_23">#REF!</definedName>
    <definedName name="SG_35_24" localSheetId="2">#REF!</definedName>
    <definedName name="SG_35_24">#REF!</definedName>
    <definedName name="SG_35_25" localSheetId="2">#REF!</definedName>
    <definedName name="SG_35_25">#REF!</definedName>
    <definedName name="SG_35_26" localSheetId="2">#REF!</definedName>
    <definedName name="SG_35_26">#REF!</definedName>
    <definedName name="SG_35_27" localSheetId="2">#REF!</definedName>
    <definedName name="SG_35_27">#REF!</definedName>
    <definedName name="SG_35_28" localSheetId="2">#REF!</definedName>
    <definedName name="SG_35_28">#REF!</definedName>
    <definedName name="SG_35_29" localSheetId="2">#REF!</definedName>
    <definedName name="SG_35_29">#REF!</definedName>
    <definedName name="SG_35_30" localSheetId="2">#REF!</definedName>
    <definedName name="SG_35_30">#REF!</definedName>
    <definedName name="SG_36_01" localSheetId="2">#REF!</definedName>
    <definedName name="SG_36_01">#REF!</definedName>
    <definedName name="SG_36_02" localSheetId="2">#REF!</definedName>
    <definedName name="SG_36_02">#REF!</definedName>
    <definedName name="SG_36_03" localSheetId="2">#REF!</definedName>
    <definedName name="SG_36_03">#REF!</definedName>
    <definedName name="SG_36_04" localSheetId="2">#REF!</definedName>
    <definedName name="SG_36_04">#REF!</definedName>
    <definedName name="SG_36_05" localSheetId="2">#REF!</definedName>
    <definedName name="SG_36_05">#REF!</definedName>
    <definedName name="SG_36_06" localSheetId="2">#REF!</definedName>
    <definedName name="SG_36_06">#REF!</definedName>
    <definedName name="SG_36_07" localSheetId="2">#REF!</definedName>
    <definedName name="SG_36_07">#REF!</definedName>
    <definedName name="SG_36_08" localSheetId="2">#REF!</definedName>
    <definedName name="SG_36_08">#REF!</definedName>
    <definedName name="SG_36_09" localSheetId="2">#REF!</definedName>
    <definedName name="SG_36_09">#REF!</definedName>
    <definedName name="SG_36_10" localSheetId="2">#REF!</definedName>
    <definedName name="SG_36_10">#REF!</definedName>
    <definedName name="SG_36_11" localSheetId="2">#REF!</definedName>
    <definedName name="SG_36_11">#REF!</definedName>
    <definedName name="SG_36_12" localSheetId="2">#REF!</definedName>
    <definedName name="SG_36_12">#REF!</definedName>
    <definedName name="SG_36_13" localSheetId="2">#REF!</definedName>
    <definedName name="SG_36_13">#REF!</definedName>
    <definedName name="SG_36_14" localSheetId="2">#REF!</definedName>
    <definedName name="SG_36_14">#REF!</definedName>
    <definedName name="SG_36_15" localSheetId="2">#REF!</definedName>
    <definedName name="SG_36_15">#REF!</definedName>
    <definedName name="SG_36_16" localSheetId="2">#REF!</definedName>
    <definedName name="SG_36_16">#REF!</definedName>
    <definedName name="SG_36_17" localSheetId="2">#REF!</definedName>
    <definedName name="SG_36_17">#REF!</definedName>
    <definedName name="SG_36_18" localSheetId="2">#REF!</definedName>
    <definedName name="SG_36_18">#REF!</definedName>
    <definedName name="SG_36_19" localSheetId="2">#REF!</definedName>
    <definedName name="SG_36_19">#REF!</definedName>
    <definedName name="SG_36_20" localSheetId="2">#REF!</definedName>
    <definedName name="SG_36_20">#REF!</definedName>
    <definedName name="SG_36_21" localSheetId="2">#REF!</definedName>
    <definedName name="SG_36_21">#REF!</definedName>
    <definedName name="SG_36_22" localSheetId="2">#REF!</definedName>
    <definedName name="SG_36_22">#REF!</definedName>
    <definedName name="SG_36_23" localSheetId="2">#REF!</definedName>
    <definedName name="SG_36_23">#REF!</definedName>
    <definedName name="SG_36_24" localSheetId="2">#REF!</definedName>
    <definedName name="SG_36_24">#REF!</definedName>
    <definedName name="SG_36_25" localSheetId="2">#REF!</definedName>
    <definedName name="SG_36_25">#REF!</definedName>
    <definedName name="SG_36_26" localSheetId="2">#REF!</definedName>
    <definedName name="SG_36_26">#REF!</definedName>
    <definedName name="SG_36_27" localSheetId="2">#REF!</definedName>
    <definedName name="SG_36_27">#REF!</definedName>
    <definedName name="SG_36_28" localSheetId="2">#REF!</definedName>
    <definedName name="SG_36_28">#REF!</definedName>
    <definedName name="SG_36_29" localSheetId="2">#REF!</definedName>
    <definedName name="SG_36_29">#REF!</definedName>
    <definedName name="SG_36_30" localSheetId="2">#REF!</definedName>
    <definedName name="SG_36_30">#REF!</definedName>
    <definedName name="SG_37_01" localSheetId="2">#REF!</definedName>
    <definedName name="SG_37_01">#REF!</definedName>
    <definedName name="SG_37_02" localSheetId="2">#REF!</definedName>
    <definedName name="SG_37_02">#REF!</definedName>
    <definedName name="SG_37_03" localSheetId="2">#REF!</definedName>
    <definedName name="SG_37_03">#REF!</definedName>
    <definedName name="SG_37_04" localSheetId="2">#REF!</definedName>
    <definedName name="SG_37_04">#REF!</definedName>
    <definedName name="SG_37_05" localSheetId="2">#REF!</definedName>
    <definedName name="SG_37_05">#REF!</definedName>
    <definedName name="SG_37_06" localSheetId="2">#REF!</definedName>
    <definedName name="SG_37_06">#REF!</definedName>
    <definedName name="SG_37_07" localSheetId="2">#REF!</definedName>
    <definedName name="SG_37_07">#REF!</definedName>
    <definedName name="SG_37_08" localSheetId="2">#REF!</definedName>
    <definedName name="SG_37_08">#REF!</definedName>
    <definedName name="SG_37_09" localSheetId="2">#REF!</definedName>
    <definedName name="SG_37_09">#REF!</definedName>
    <definedName name="SG_37_10" localSheetId="2">#REF!</definedName>
    <definedName name="SG_37_10">#REF!</definedName>
    <definedName name="SG_37_11" localSheetId="2">#REF!</definedName>
    <definedName name="SG_37_11">#REF!</definedName>
    <definedName name="SG_37_12" localSheetId="2">#REF!</definedName>
    <definedName name="SG_37_12">#REF!</definedName>
    <definedName name="SG_37_13" localSheetId="2">#REF!</definedName>
    <definedName name="SG_37_13">#REF!</definedName>
    <definedName name="SG_37_14" localSheetId="2">#REF!</definedName>
    <definedName name="SG_37_14">#REF!</definedName>
    <definedName name="SG_37_15" localSheetId="2">#REF!</definedName>
    <definedName name="SG_37_15">#REF!</definedName>
    <definedName name="SG_37_16" localSheetId="2">#REF!</definedName>
    <definedName name="SG_37_16">#REF!</definedName>
    <definedName name="SG_37_17" localSheetId="2">#REF!</definedName>
    <definedName name="SG_37_17">#REF!</definedName>
    <definedName name="SG_37_18" localSheetId="2">#REF!</definedName>
    <definedName name="SG_37_18">#REF!</definedName>
    <definedName name="SG_37_19" localSheetId="2">#REF!</definedName>
    <definedName name="SG_37_19">#REF!</definedName>
    <definedName name="SG_37_20" localSheetId="2">#REF!</definedName>
    <definedName name="SG_37_20">#REF!</definedName>
    <definedName name="SG_37_21" localSheetId="2">#REF!</definedName>
    <definedName name="SG_37_21">#REF!</definedName>
    <definedName name="SG_37_22" localSheetId="2">#REF!</definedName>
    <definedName name="SG_37_22">#REF!</definedName>
    <definedName name="SG_37_23" localSheetId="2">#REF!</definedName>
    <definedName name="SG_37_23">#REF!</definedName>
    <definedName name="SG_37_24" localSheetId="2">#REF!</definedName>
    <definedName name="SG_37_24">#REF!</definedName>
    <definedName name="SG_37_25" localSheetId="2">#REF!</definedName>
    <definedName name="SG_37_25">#REF!</definedName>
    <definedName name="SG_37_26" localSheetId="2">#REF!</definedName>
    <definedName name="SG_37_26">#REF!</definedName>
    <definedName name="SG_37_27" localSheetId="2">#REF!</definedName>
    <definedName name="SG_37_27">#REF!</definedName>
    <definedName name="SG_37_28" localSheetId="2">#REF!</definedName>
    <definedName name="SG_37_28">#REF!</definedName>
    <definedName name="SG_37_29" localSheetId="2">#REF!</definedName>
    <definedName name="SG_37_29">#REF!</definedName>
    <definedName name="SG_37_30" localSheetId="2">#REF!</definedName>
    <definedName name="SG_37_30">#REF!</definedName>
    <definedName name="SG_38_01" localSheetId="2">#REF!</definedName>
    <definedName name="SG_38_01">#REF!</definedName>
    <definedName name="SG_38_02" localSheetId="2">#REF!</definedName>
    <definedName name="SG_38_02">#REF!</definedName>
    <definedName name="SG_38_03" localSheetId="2">#REF!</definedName>
    <definedName name="SG_38_03">#REF!</definedName>
    <definedName name="SG_38_04" localSheetId="2">#REF!</definedName>
    <definedName name="SG_38_04">#REF!</definedName>
    <definedName name="SG_38_05" localSheetId="2">#REF!</definedName>
    <definedName name="SG_38_05">#REF!</definedName>
    <definedName name="SG_38_06" localSheetId="2">#REF!</definedName>
    <definedName name="SG_38_06">#REF!</definedName>
    <definedName name="SG_38_07" localSheetId="2">#REF!</definedName>
    <definedName name="SG_38_07">#REF!</definedName>
    <definedName name="SG_38_08" localSheetId="2">#REF!</definedName>
    <definedName name="SG_38_08">#REF!</definedName>
    <definedName name="SG_38_09" localSheetId="2">#REF!</definedName>
    <definedName name="SG_38_09">#REF!</definedName>
    <definedName name="SG_38_10" localSheetId="2">#REF!</definedName>
    <definedName name="SG_38_10">#REF!</definedName>
    <definedName name="SG_38_11" localSheetId="2">#REF!</definedName>
    <definedName name="SG_38_11">#REF!</definedName>
    <definedName name="SG_38_12" localSheetId="2">#REF!</definedName>
    <definedName name="SG_38_12">#REF!</definedName>
    <definedName name="SG_38_13" localSheetId="2">#REF!</definedName>
    <definedName name="SG_38_13">#REF!</definedName>
    <definedName name="SG_38_14" localSheetId="2">#REF!</definedName>
    <definedName name="SG_38_14">#REF!</definedName>
    <definedName name="SG_38_15" localSheetId="2">#REF!</definedName>
    <definedName name="SG_38_15">#REF!</definedName>
    <definedName name="SG_38_16" localSheetId="2">#REF!</definedName>
    <definedName name="SG_38_16">#REF!</definedName>
    <definedName name="SG_38_17" localSheetId="2">#REF!</definedName>
    <definedName name="SG_38_17">#REF!</definedName>
    <definedName name="SG_38_18" localSheetId="2">#REF!</definedName>
    <definedName name="SG_38_18">#REF!</definedName>
    <definedName name="SG_38_19" localSheetId="2">#REF!</definedName>
    <definedName name="SG_38_19">#REF!</definedName>
    <definedName name="SG_38_20" localSheetId="2">#REF!</definedName>
    <definedName name="SG_38_20">#REF!</definedName>
    <definedName name="SG_38_21" localSheetId="2">#REF!</definedName>
    <definedName name="SG_38_21">#REF!</definedName>
    <definedName name="SG_38_22" localSheetId="2">#REF!</definedName>
    <definedName name="SG_38_22">#REF!</definedName>
    <definedName name="SG_38_23" localSheetId="2">#REF!</definedName>
    <definedName name="SG_38_23">#REF!</definedName>
    <definedName name="SG_38_24" localSheetId="2">#REF!</definedName>
    <definedName name="SG_38_24">#REF!</definedName>
    <definedName name="SG_38_25" localSheetId="2">#REF!</definedName>
    <definedName name="SG_38_25">#REF!</definedName>
    <definedName name="SG_38_26" localSheetId="2">#REF!</definedName>
    <definedName name="SG_38_26">#REF!</definedName>
    <definedName name="SG_38_27" localSheetId="2">#REF!</definedName>
    <definedName name="SG_38_27">#REF!</definedName>
    <definedName name="SG_38_28" localSheetId="2">#REF!</definedName>
    <definedName name="SG_38_28">#REF!</definedName>
    <definedName name="SG_38_29" localSheetId="2">#REF!</definedName>
    <definedName name="SG_38_29">#REF!</definedName>
    <definedName name="SG_38_30" localSheetId="2">#REF!</definedName>
    <definedName name="SG_38_30">#REF!</definedName>
    <definedName name="SG_39_01" localSheetId="2">#REF!</definedName>
    <definedName name="SG_39_01">#REF!</definedName>
    <definedName name="SG_39_02" localSheetId="2">#REF!</definedName>
    <definedName name="SG_39_02">#REF!</definedName>
    <definedName name="SG_39_03" localSheetId="2">#REF!</definedName>
    <definedName name="SG_39_03">#REF!</definedName>
    <definedName name="SG_39_04" localSheetId="2">#REF!</definedName>
    <definedName name="SG_39_04">#REF!</definedName>
    <definedName name="SG_39_05" localSheetId="2">#REF!</definedName>
    <definedName name="SG_39_05">#REF!</definedName>
    <definedName name="SG_39_06" localSheetId="2">#REF!</definedName>
    <definedName name="SG_39_06">#REF!</definedName>
    <definedName name="SG_39_07" localSheetId="2">#REF!</definedName>
    <definedName name="SG_39_07">#REF!</definedName>
    <definedName name="SG_39_08" localSheetId="2">#REF!</definedName>
    <definedName name="SG_39_08">#REF!</definedName>
    <definedName name="SG_39_09" localSheetId="2">#REF!</definedName>
    <definedName name="SG_39_09">#REF!</definedName>
    <definedName name="SG_39_10" localSheetId="2">#REF!</definedName>
    <definedName name="SG_39_10">#REF!</definedName>
    <definedName name="SG_39_11" localSheetId="2">#REF!</definedName>
    <definedName name="SG_39_11">#REF!</definedName>
    <definedName name="SG_39_12" localSheetId="2">#REF!</definedName>
    <definedName name="SG_39_12">#REF!</definedName>
    <definedName name="SG_39_13" localSheetId="2">#REF!</definedName>
    <definedName name="SG_39_13">#REF!</definedName>
    <definedName name="SG_39_14" localSheetId="2">#REF!</definedName>
    <definedName name="SG_39_14">#REF!</definedName>
    <definedName name="SG_39_15" localSheetId="2">#REF!</definedName>
    <definedName name="SG_39_15">#REF!</definedName>
    <definedName name="SG_39_16" localSheetId="2">#REF!</definedName>
    <definedName name="SG_39_16">#REF!</definedName>
    <definedName name="SG_39_17" localSheetId="2">#REF!</definedName>
    <definedName name="SG_39_17">#REF!</definedName>
    <definedName name="SG_39_18" localSheetId="2">#REF!</definedName>
    <definedName name="SG_39_18">#REF!</definedName>
    <definedName name="SG_39_19" localSheetId="2">#REF!</definedName>
    <definedName name="SG_39_19">#REF!</definedName>
    <definedName name="SG_39_20" localSheetId="2">#REF!</definedName>
    <definedName name="SG_39_20">#REF!</definedName>
    <definedName name="SG_39_21" localSheetId="2">#REF!</definedName>
    <definedName name="SG_39_21">#REF!</definedName>
    <definedName name="SG_39_22" localSheetId="2">#REF!</definedName>
    <definedName name="SG_39_22">#REF!</definedName>
    <definedName name="SG_39_23" localSheetId="2">#REF!</definedName>
    <definedName name="SG_39_23">#REF!</definedName>
    <definedName name="SG_39_24" localSheetId="2">#REF!</definedName>
    <definedName name="SG_39_24">#REF!</definedName>
    <definedName name="SG_39_25" localSheetId="2">#REF!</definedName>
    <definedName name="SG_39_25">#REF!</definedName>
    <definedName name="SG_39_26" localSheetId="2">#REF!</definedName>
    <definedName name="SG_39_26">#REF!</definedName>
    <definedName name="SG_39_27" localSheetId="2">#REF!</definedName>
    <definedName name="SG_39_27">#REF!</definedName>
    <definedName name="SG_39_28" localSheetId="2">#REF!</definedName>
    <definedName name="SG_39_28">#REF!</definedName>
    <definedName name="SG_39_29" localSheetId="2">#REF!</definedName>
    <definedName name="SG_39_29">#REF!</definedName>
    <definedName name="SG_39_30" localSheetId="2">#REF!</definedName>
    <definedName name="SG_39_30">#REF!</definedName>
    <definedName name="SG_40_01" localSheetId="2">#REF!</definedName>
    <definedName name="SG_40_01">#REF!</definedName>
    <definedName name="SG_40_02" localSheetId="2">#REF!</definedName>
    <definedName name="SG_40_02">#REF!</definedName>
    <definedName name="SG_40_03" localSheetId="2">#REF!</definedName>
    <definedName name="SG_40_03">#REF!</definedName>
    <definedName name="SG_40_04" localSheetId="2">#REF!</definedName>
    <definedName name="SG_40_04">#REF!</definedName>
    <definedName name="SG_40_05" localSheetId="2">#REF!</definedName>
    <definedName name="SG_40_05">#REF!</definedName>
    <definedName name="SG_40_06" localSheetId="2">#REF!</definedName>
    <definedName name="SG_40_06">#REF!</definedName>
    <definedName name="SG_40_07" localSheetId="2">#REF!</definedName>
    <definedName name="SG_40_07">#REF!</definedName>
    <definedName name="SG_40_08" localSheetId="2">#REF!</definedName>
    <definedName name="SG_40_08">#REF!</definedName>
    <definedName name="SG_40_09" localSheetId="2">#REF!</definedName>
    <definedName name="SG_40_09">#REF!</definedName>
    <definedName name="SG_40_10" localSheetId="2">#REF!</definedName>
    <definedName name="SG_40_10">#REF!</definedName>
    <definedName name="SG_40_11" localSheetId="2">#REF!</definedName>
    <definedName name="SG_40_11">#REF!</definedName>
    <definedName name="SG_40_12" localSheetId="2">#REF!</definedName>
    <definedName name="SG_40_12">#REF!</definedName>
    <definedName name="SG_40_13" localSheetId="2">#REF!</definedName>
    <definedName name="SG_40_13">#REF!</definedName>
    <definedName name="SG_40_14" localSheetId="2">#REF!</definedName>
    <definedName name="SG_40_14">#REF!</definedName>
    <definedName name="SG_40_15" localSheetId="2">#REF!</definedName>
    <definedName name="SG_40_15">#REF!</definedName>
    <definedName name="SG_40_16" localSheetId="2">#REF!</definedName>
    <definedName name="SG_40_16">#REF!</definedName>
    <definedName name="SG_40_17" localSheetId="2">#REF!</definedName>
    <definedName name="SG_40_17">#REF!</definedName>
    <definedName name="SG_40_18" localSheetId="2">#REF!</definedName>
    <definedName name="SG_40_18">#REF!</definedName>
    <definedName name="SG_40_19" localSheetId="2">#REF!</definedName>
    <definedName name="SG_40_19">#REF!</definedName>
    <definedName name="SG_40_20" localSheetId="2">#REF!</definedName>
    <definedName name="SG_40_20">#REF!</definedName>
    <definedName name="SG_40_21" localSheetId="2">#REF!</definedName>
    <definedName name="SG_40_21">#REF!</definedName>
    <definedName name="SG_40_22" localSheetId="2">#REF!</definedName>
    <definedName name="SG_40_22">#REF!</definedName>
    <definedName name="SG_40_23" localSheetId="2">#REF!</definedName>
    <definedName name="SG_40_23">#REF!</definedName>
    <definedName name="SG_40_24" localSheetId="2">#REF!</definedName>
    <definedName name="SG_40_24">#REF!</definedName>
    <definedName name="SG_40_25" localSheetId="2">#REF!</definedName>
    <definedName name="SG_40_25">#REF!</definedName>
    <definedName name="SG_40_26" localSheetId="2">#REF!</definedName>
    <definedName name="SG_40_26">#REF!</definedName>
    <definedName name="SG_40_27" localSheetId="2">#REF!</definedName>
    <definedName name="SG_40_27">#REF!</definedName>
    <definedName name="SG_40_28" localSheetId="2">#REF!</definedName>
    <definedName name="SG_40_28">#REF!</definedName>
    <definedName name="SG_40_29" localSheetId="2">#REF!</definedName>
    <definedName name="SG_40_29">#REF!</definedName>
    <definedName name="SG_40_30" localSheetId="2">#REF!</definedName>
    <definedName name="SG_40_30">#REF!</definedName>
    <definedName name="SGSG_18_19" localSheetId="2">#REF!</definedName>
    <definedName name="SGSG_18_19">#REF!</definedName>
    <definedName name="SHARED_FORMULA_0" localSheetId="2">#REF!</definedName>
    <definedName name="SHARED_FORMULA_0">#REF!</definedName>
    <definedName name="SHARED_FORMULA_1" localSheetId="2">#REF!</definedName>
    <definedName name="SHARED_FORMULA_1">#REF!</definedName>
    <definedName name="SHARED_FORMULA_10" localSheetId="2">#REF!</definedName>
    <definedName name="SHARED_FORMULA_10">#REF!</definedName>
    <definedName name="SHARED_FORMULA_11" localSheetId="2">#REF!</definedName>
    <definedName name="SHARED_FORMULA_11">#REF!</definedName>
    <definedName name="SHARED_FORMULA_12" localSheetId="2">#REF!</definedName>
    <definedName name="SHARED_FORMULA_12">#REF!</definedName>
    <definedName name="SHARED_FORMULA_13" localSheetId="2">#REF!</definedName>
    <definedName name="SHARED_FORMULA_13">#REF!</definedName>
    <definedName name="SHARED_FORMULA_14" localSheetId="2">#REF!</definedName>
    <definedName name="SHARED_FORMULA_14">#REF!</definedName>
    <definedName name="SHARED_FORMULA_15" localSheetId="2">#REF!</definedName>
    <definedName name="SHARED_FORMULA_15">#REF!</definedName>
    <definedName name="SHARED_FORMULA_16" localSheetId="2">#REF!</definedName>
    <definedName name="SHARED_FORMULA_16">#REF!</definedName>
    <definedName name="SHARED_FORMULA_17" localSheetId="2">#REF!</definedName>
    <definedName name="SHARED_FORMULA_17">#REF!</definedName>
    <definedName name="SHARED_FORMULA_18" localSheetId="2">#REF!</definedName>
    <definedName name="SHARED_FORMULA_18">#REF!</definedName>
    <definedName name="SHARED_FORMULA_19" localSheetId="2">#REF!</definedName>
    <definedName name="SHARED_FORMULA_19">#REF!</definedName>
    <definedName name="SHARED_FORMULA_2" localSheetId="2">#REF!</definedName>
    <definedName name="SHARED_FORMULA_2">#REF!</definedName>
    <definedName name="SHARED_FORMULA_20" localSheetId="2">#REF!</definedName>
    <definedName name="SHARED_FORMULA_20">#REF!</definedName>
    <definedName name="SHARED_FORMULA_21" localSheetId="2">#REF!</definedName>
    <definedName name="SHARED_FORMULA_21">#REF!</definedName>
    <definedName name="SHARED_FORMULA_22" localSheetId="2">#REF!</definedName>
    <definedName name="SHARED_FORMULA_22">#REF!</definedName>
    <definedName name="SHARED_FORMULA_23" localSheetId="2">#REF!</definedName>
    <definedName name="SHARED_FORMULA_23">#REF!</definedName>
    <definedName name="SHARED_FORMULA_24" localSheetId="2">#REF!</definedName>
    <definedName name="SHARED_FORMULA_24">#REF!</definedName>
    <definedName name="SHARED_FORMULA_25" localSheetId="2">#REF!</definedName>
    <definedName name="SHARED_FORMULA_25">#REF!</definedName>
    <definedName name="SHARED_FORMULA_26" localSheetId="2">#REF!</definedName>
    <definedName name="SHARED_FORMULA_26">#REF!</definedName>
    <definedName name="SHARED_FORMULA_27" localSheetId="2">#REF!</definedName>
    <definedName name="SHARED_FORMULA_27">#REF!</definedName>
    <definedName name="SHARED_FORMULA_28" localSheetId="2">#REF!</definedName>
    <definedName name="SHARED_FORMULA_28">#REF!</definedName>
    <definedName name="SHARED_FORMULA_29" localSheetId="2">#REF!</definedName>
    <definedName name="SHARED_FORMULA_29">#REF!</definedName>
    <definedName name="SHARED_FORMULA_3" localSheetId="2">#REF!</definedName>
    <definedName name="SHARED_FORMULA_3">#REF!</definedName>
    <definedName name="SHARED_FORMULA_30" localSheetId="2">#REF!</definedName>
    <definedName name="SHARED_FORMULA_30">#REF!</definedName>
    <definedName name="SHARED_FORMULA_31" localSheetId="2">#REF!</definedName>
    <definedName name="SHARED_FORMULA_31">#REF!</definedName>
    <definedName name="SHARED_FORMULA_32" localSheetId="2">#REF!</definedName>
    <definedName name="SHARED_FORMULA_32">#REF!</definedName>
    <definedName name="SHARED_FORMULA_33" localSheetId="2">#REF!</definedName>
    <definedName name="SHARED_FORMULA_33">#REF!</definedName>
    <definedName name="SHARED_FORMULA_34" localSheetId="2">#REF!</definedName>
    <definedName name="SHARED_FORMULA_34">#REF!</definedName>
    <definedName name="SHARED_FORMULA_35" localSheetId="2">#REF!</definedName>
    <definedName name="SHARED_FORMULA_35">#REF!</definedName>
    <definedName name="SHARED_FORMULA_36" localSheetId="2">#REF!</definedName>
    <definedName name="SHARED_FORMULA_36">#REF!</definedName>
    <definedName name="SHARED_FORMULA_37" localSheetId="2">#REF!</definedName>
    <definedName name="SHARED_FORMULA_37">#REF!</definedName>
    <definedName name="SHARED_FORMULA_38" localSheetId="2">#REF!</definedName>
    <definedName name="SHARED_FORMULA_38">#REF!</definedName>
    <definedName name="SHARED_FORMULA_39" localSheetId="2">#REF!</definedName>
    <definedName name="SHARED_FORMULA_39">#REF!</definedName>
    <definedName name="SHARED_FORMULA_4" localSheetId="2">#REF!</definedName>
    <definedName name="SHARED_FORMULA_4">#REF!</definedName>
    <definedName name="SHARED_FORMULA_40" localSheetId="2">#REF!</definedName>
    <definedName name="SHARED_FORMULA_40">#REF!</definedName>
    <definedName name="SHARED_FORMULA_41" localSheetId="2">#REF!</definedName>
    <definedName name="SHARED_FORMULA_41">#REF!</definedName>
    <definedName name="SHARED_FORMULA_42" localSheetId="2">#REF!</definedName>
    <definedName name="SHARED_FORMULA_42">#REF!</definedName>
    <definedName name="SHARED_FORMULA_43" localSheetId="2">#REF!</definedName>
    <definedName name="SHARED_FORMULA_43">#REF!</definedName>
    <definedName name="SHARED_FORMULA_44" localSheetId="2">#REF!</definedName>
    <definedName name="SHARED_FORMULA_44">#REF!</definedName>
    <definedName name="SHARED_FORMULA_45" localSheetId="2">#REF!</definedName>
    <definedName name="SHARED_FORMULA_45">#REF!</definedName>
    <definedName name="SHARED_FORMULA_46" localSheetId="2">#REF!</definedName>
    <definedName name="SHARED_FORMULA_46">#REF!</definedName>
    <definedName name="SHARED_FORMULA_47" localSheetId="2">#REF!</definedName>
    <definedName name="SHARED_FORMULA_47">#REF!</definedName>
    <definedName name="SHARED_FORMULA_48" localSheetId="2">#REF!</definedName>
    <definedName name="SHARED_FORMULA_48">#REF!</definedName>
    <definedName name="SHARED_FORMULA_49" localSheetId="2">#REF!</definedName>
    <definedName name="SHARED_FORMULA_49">#REF!</definedName>
    <definedName name="SHARED_FORMULA_5" localSheetId="2">#REF!</definedName>
    <definedName name="SHARED_FORMULA_5">#REF!</definedName>
    <definedName name="SHARED_FORMULA_50" localSheetId="2">#REF!</definedName>
    <definedName name="SHARED_FORMULA_50">#REF!</definedName>
    <definedName name="SHARED_FORMULA_51" localSheetId="2">#REF!</definedName>
    <definedName name="SHARED_FORMULA_51">#REF!</definedName>
    <definedName name="SHARED_FORMULA_52" localSheetId="2">#REF!</definedName>
    <definedName name="SHARED_FORMULA_52">#REF!</definedName>
    <definedName name="SHARED_FORMULA_53" localSheetId="2">#REF!</definedName>
    <definedName name="SHARED_FORMULA_53">#REF!</definedName>
    <definedName name="SHARED_FORMULA_54" localSheetId="2">#REF!</definedName>
    <definedName name="SHARED_FORMULA_54">#REF!</definedName>
    <definedName name="SHARED_FORMULA_55" localSheetId="2">#REF!</definedName>
    <definedName name="SHARED_FORMULA_55">#REF!</definedName>
    <definedName name="SHARED_FORMULA_56" localSheetId="2">#REF!</definedName>
    <definedName name="SHARED_FORMULA_56">#REF!</definedName>
    <definedName name="SHARED_FORMULA_57" localSheetId="2">#REF!</definedName>
    <definedName name="SHARED_FORMULA_57">#REF!</definedName>
    <definedName name="SHARED_FORMULA_58" localSheetId="2">#REF!</definedName>
    <definedName name="SHARED_FORMULA_58">#REF!</definedName>
    <definedName name="SHARED_FORMULA_59" localSheetId="2">#REF!</definedName>
    <definedName name="SHARED_FORMULA_59">#REF!</definedName>
    <definedName name="SHARED_FORMULA_6" localSheetId="2">#REF!</definedName>
    <definedName name="SHARED_FORMULA_6">#REF!</definedName>
    <definedName name="SHARED_FORMULA_60" localSheetId="2">#REF!</definedName>
    <definedName name="SHARED_FORMULA_60">#REF!</definedName>
    <definedName name="SHARED_FORMULA_61" localSheetId="2">#REF!</definedName>
    <definedName name="SHARED_FORMULA_61">#REF!</definedName>
    <definedName name="SHARED_FORMULA_62" localSheetId="2">#REF!</definedName>
    <definedName name="SHARED_FORMULA_62">#REF!</definedName>
    <definedName name="SHARED_FORMULA_7" localSheetId="2">#REF!</definedName>
    <definedName name="SHARED_FORMULA_7">#REF!</definedName>
    <definedName name="SHARED_FORMULA_8" localSheetId="2">#REF!</definedName>
    <definedName name="SHARED_FORMULA_8">#REF!</definedName>
    <definedName name="SHARED_FORMULA_9" localSheetId="2">#REF!</definedName>
    <definedName name="SHARED_FORMULA_9">#REF!</definedName>
    <definedName name="SHRETY" localSheetId="2">#REF!</definedName>
    <definedName name="SHRETY">#REF!</definedName>
    <definedName name="si" localSheetId="2">#REF!</definedName>
    <definedName name="si">#REF!</definedName>
    <definedName name="SIF">[179]RES9295!#REF!</definedName>
    <definedName name="SIF_4">[180]RES9295!#REF!</definedName>
    <definedName name="SIFÃO_CROMADO" localSheetId="2">#REF!</definedName>
    <definedName name="SIFÃO_CROMADO">#REF!</definedName>
    <definedName name="sigla_obras" localSheetId="2">'[189]Base dados - TCU 2622_2013'!$A$7:$A$14</definedName>
    <definedName name="sigla_obras" localSheetId="3">'[7]Base dados - TCU 2622_2013'!$A$7:$A$14</definedName>
    <definedName name="sigla_obras">'[190]Base dados - TCU 2622_2013'!$A$7:$A$14</definedName>
    <definedName name="sigla_sn" localSheetId="2">'[189]Base dados - TCU 2622_2013'!$A$2:$A$3</definedName>
    <definedName name="sigla_sn" localSheetId="3">'[7]Base dados - TCU 2622_2013'!$A$2:$A$3</definedName>
    <definedName name="sigla_sn">'[190]Base dados - TCU 2622_2013'!$A$2:$A$3</definedName>
    <definedName name="SiglaAprueba" localSheetId="2">#REF!</definedName>
    <definedName name="SiglaAprueba">#REF!</definedName>
    <definedName name="SigladaPropostaLUB" localSheetId="2">#REF!</definedName>
    <definedName name="SigladaPropostaLUB">#REF!</definedName>
    <definedName name="SigladaPropostaLUB_4">[103]SLX_ACESSORIES!#REF!</definedName>
    <definedName name="SiglaEjecuta" localSheetId="2">#REF!</definedName>
    <definedName name="SiglaEjecuta">#REF!</definedName>
    <definedName name="siglaespecial" localSheetId="2">#REF!</definedName>
    <definedName name="siglaespecial">#REF!</definedName>
    <definedName name="siglaespecial_4" localSheetId="2">#REF!</definedName>
    <definedName name="siglaespecial_4">#REF!</definedName>
    <definedName name="SiglaRevisa" localSheetId="2">#REF!</definedName>
    <definedName name="SiglaRevisa">#REF!</definedName>
    <definedName name="SIH" localSheetId="2">#REF!</definedName>
    <definedName name="SIH">#REF!</definedName>
    <definedName name="SIIG" localSheetId="2">#REF!</definedName>
    <definedName name="SIIG">#REF!</definedName>
    <definedName name="SIN" localSheetId="2">#REF!</definedName>
    <definedName name="SIN">#REF!</definedName>
    <definedName name="SINA" localSheetId="2">{#N/A,#N/A,FALSE,"Planilha";#N/A,#N/A,FALSE,"Resumo";#N/A,#N/A,FALSE,"Fisico";#N/A,#N/A,FALSE,"Financeiro";#N/A,#N/A,FALSE,"Financeiro"}</definedName>
    <definedName name="SINA" localSheetId="3">{#N/A,#N/A,FALSE,"Planilha";#N/A,#N/A,FALSE,"Resumo";#N/A,#N/A,FALSE,"Fisico";#N/A,#N/A,FALSE,"Financeiro";#N/A,#N/A,FALSE,"Financeiro"}</definedName>
    <definedName name="SINA">{#N/A,#N/A,FALSE,"Planilha";#N/A,#N/A,FALSE,"Resumo";#N/A,#N/A,FALSE,"Fisico";#N/A,#N/A,FALSE,"Financeiro";#N/A,#N/A,FALSE,"Financeiro"}</definedName>
    <definedName name="sinalização" localSheetId="2">#REF!</definedName>
    <definedName name="sinalização">#REF!</definedName>
    <definedName name="SINAPI" localSheetId="2">#REF!</definedName>
    <definedName name="SINAPI" localSheetId="3">#REF!</definedName>
    <definedName name="SINAPI">#REF!</definedName>
    <definedName name="SINAPI_AC" localSheetId="2">#REF!</definedName>
    <definedName name="SINAPI_AC" hidden="1">#REF!</definedName>
    <definedName name="sinapi_fev19" localSheetId="2">#REF!</definedName>
    <definedName name="sinapi_fev19">#REF!</definedName>
    <definedName name="SINAPIJUL16" localSheetId="2">#REF!</definedName>
    <definedName name="SINAPIJUL16" localSheetId="3">#REF!</definedName>
    <definedName name="SINAPIJUL16">#REF!</definedName>
    <definedName name="SISTEM1">[13]SERVIÇO!#REF!</definedName>
    <definedName name="SISTEM2">[13]SERVIÇO!#REF!</definedName>
    <definedName name="SIV" localSheetId="2">#REF!</definedName>
    <definedName name="SIV">#REF!</definedName>
    <definedName name="SLX_CONDICAOENTREGA" localSheetId="2">#REF!</definedName>
    <definedName name="SLX_CONDICAOENTREGA">#REF!</definedName>
    <definedName name="SLX_CONDICAOENTREGA_4">[103]SLX_PARAMETERS!#REF!</definedName>
    <definedName name="SLX_COUNTPRODUTOSCOLUMNSREVISAO" localSheetId="2">#REF!</definedName>
    <definedName name="SLX_COUNTPRODUTOSCOLUMNSREVISAO">#REF!</definedName>
    <definedName name="SLX_COUNTPRODUTOSCOLUMNSREVISAO_4">[103]SLX_PARAMETERS!#REF!</definedName>
    <definedName name="SO.AS" localSheetId="2">#REF!</definedName>
    <definedName name="SO.AS">#REF!</definedName>
    <definedName name="sobresc" localSheetId="2">#REF!</definedName>
    <definedName name="sobresc">#REF!</definedName>
    <definedName name="SOLEIRA_CINZA_CORUMBA" localSheetId="2">#REF!</definedName>
    <definedName name="SOLEIRA_CINZA_CORUMBA">#REF!</definedName>
    <definedName name="solo.cimento" localSheetId="2">#REF!</definedName>
    <definedName name="solo.cimento">#REF!</definedName>
    <definedName name="SOLU_LIMPADORA" localSheetId="2">#REF!</definedName>
    <definedName name="SOLU_LIMPADORA">#REF!</definedName>
    <definedName name="solver_opt" localSheetId="2">#REF!</definedName>
    <definedName name="solver_opt">#REF!</definedName>
    <definedName name="solver_tmp" localSheetId="2">#REF!</definedName>
    <definedName name="solver_tmp">#REF!</definedName>
    <definedName name="soma_alt" localSheetId="2">#REF!</definedName>
    <definedName name="soma_alt" localSheetId="3">#REF!</definedName>
    <definedName name="soma_alt">#REF!</definedName>
    <definedName name="SomaAgrup" localSheetId="2">SUMIF(OFFSET(#REF!,1,0,#REF!),"S",OFFSET(#REF!,1,0,#REF!))</definedName>
    <definedName name="SomaAgrup" localSheetId="3">SUMIF(OFFSET(#REF!,1,0,#REF!),"S",OFFSET(#REF!,1,0,#REF!))</definedName>
    <definedName name="SomaAgrup">SUMIF(OFFSET(#REF!,1,0,#REF!),"S",OFFSET(#REF!,1,0,#REF!))</definedName>
    <definedName name="SomaAgrupBM">SUMIF(OFFSET([53]BM!$A1,1,0,[53]BM!$B1),"S",OFFSET([53]BM!A1,1,0,[53]BM!$B1))</definedName>
    <definedName name="SOMADEMO" localSheetId="2">#REF!</definedName>
    <definedName name="SOMADEMO">#REF!</definedName>
    <definedName name="SOMAFORMAS" localSheetId="3">[47]MED_SET!#REF!</definedName>
    <definedName name="SOMAFORMAS">[47]MED_SET!#REF!</definedName>
    <definedName name="sort" localSheetId="2">#REF!</definedName>
    <definedName name="sort">#REF!</definedName>
    <definedName name="SPL" localSheetId="2">#REF!</definedName>
    <definedName name="SPL">#REF!</definedName>
    <definedName name="SRTTY" localSheetId="2">#REF!</definedName>
    <definedName name="SRTTY">#REF!</definedName>
    <definedName name="SRUSRU" localSheetId="2">#REF!</definedName>
    <definedName name="SRUSRU">#REF!</definedName>
    <definedName name="ss" localSheetId="2">{#N/A,#N/A,FALSE,"Cronograma";#N/A,#N/A,FALSE,"Cronogr. 2"}</definedName>
    <definedName name="SS" localSheetId="3">#REF!</definedName>
    <definedName name="SS">#REF!</definedName>
    <definedName name="SS_4" localSheetId="2">#REF!</definedName>
    <definedName name="SS_4">#REF!</definedName>
    <definedName name="SSS" localSheetId="2">[13]SERVIÇO!#REF!</definedName>
    <definedName name="SSS">#REF!</definedName>
    <definedName name="ssss" localSheetId="2">#REF!</definedName>
    <definedName name="ssss" localSheetId="3">#REF!</definedName>
    <definedName name="ssss">#REF!</definedName>
    <definedName name="SSSSSSSS" localSheetId="2">#REF!</definedName>
    <definedName name="SSSSSSSS">#REF!</definedName>
    <definedName name="ssssssssssssss" localSheetId="2">#REF!</definedName>
    <definedName name="ssssssssssssss" localSheetId="3">#REF!</definedName>
    <definedName name="ssssssssssssss">#REF!</definedName>
    <definedName name="SSSSSSSSSSSSSSSSSS" localSheetId="2">#REF!</definedName>
    <definedName name="SSSSSSSSSSSSSSSSSS">#REF!</definedName>
    <definedName name="SSTEMP">[13]SERVIÇO!#REF!</definedName>
    <definedName name="STATUS">[131]MASTER!$J$2:$J$4</definedName>
    <definedName name="STB" localSheetId="2">#REF!</definedName>
    <definedName name="STB">#REF!</definedName>
    <definedName name="STDFYG" localSheetId="2">#REF!</definedName>
    <definedName name="STDFYG">#REF!</definedName>
    <definedName name="STDYFUGHIOJPKLÇ" localSheetId="2">#REF!</definedName>
    <definedName name="STDYFUGHIOJPKLÇ">#REF!</definedName>
    <definedName name="stjs" localSheetId="2">#REF!</definedName>
    <definedName name="stjs">#REF!</definedName>
    <definedName name="STU">#N/A</definedName>
    <definedName name="STUSTUARU" localSheetId="2">#REF!</definedName>
    <definedName name="STUSTUARU">#REF!</definedName>
    <definedName name="SUB" localSheetId="2">#REF!</definedName>
    <definedName name="SUB">#REF!</definedName>
    <definedName name="SUB_TRECHO" localSheetId="2">#REF!</definedName>
    <definedName name="SUB_TRECHO">#REF!</definedName>
    <definedName name="subbase" localSheetId="2">#REF!</definedName>
    <definedName name="subbase">#REF!</definedName>
    <definedName name="SUBDER">[13]SERVIÇO!#REF!</definedName>
    <definedName name="SUBDIV">[13]SERVIÇO!#REF!</definedName>
    <definedName name="SUBEQP">[13]SERVIÇO!#REF!</definedName>
    <definedName name="subitemdeinvestimento">OFFSET([147]QCI!$AS$24,1,MATCH([147]QCI!$H1,[147]QCI!$AS$24:$CB$24,0)-1,OFFSET([147]QCI!$AS$24,0,MATCH([147]QCI!$H1,[147]QCI!$AS$24:$CB$24,0)))</definedName>
    <definedName name="SUBITEMINVEST">OFFSET([111]Listas!$A$2,1,MATCH([111]QCI!$E1,[111]Listas!$2:$2,0)-1,INDEX([111]Listas!$2:$2,MATCH([111]QCI!$E1,[111]Listas!$2:$2,0)+1))</definedName>
    <definedName name="SubItemInvestimento">OFFSET([191]Listas!$A$2,1,MATCH([191]QCI!$E1,[191]Listas!$2:$2,0)-1,INDEX([191]Listas!$2:$2,MATCH([191]QCI!$E1,[191]Listas!$2:$2,0)+1))</definedName>
    <definedName name="SUBMUR">[13]SERVIÇO!#REF!</definedName>
    <definedName name="SUBT" localSheetId="2">#REF!</definedName>
    <definedName name="SUBT">#REF!</definedName>
    <definedName name="SUBT1">[79]PT!$B$5</definedName>
    <definedName name="SubtituloDocumento" localSheetId="2">#REF!</definedName>
    <definedName name="SubtituloDocumento">#REF!</definedName>
    <definedName name="SUBTO" localSheetId="2">#REF!</definedName>
    <definedName name="SUBTO">#REF!</definedName>
    <definedName name="SUBTOTAL_01" localSheetId="2">#REF!</definedName>
    <definedName name="SUBTOTAL_01" localSheetId="3">#REF!</definedName>
    <definedName name="SUBTOTAL_01">#REF!</definedName>
    <definedName name="SUBTOTAL_02" localSheetId="2">#REF!</definedName>
    <definedName name="SUBTOTAL_02" localSheetId="3">#REF!</definedName>
    <definedName name="SUBTOTAL_02">#REF!</definedName>
    <definedName name="SUBTOTAL_03" localSheetId="2">#REF!</definedName>
    <definedName name="SUBTOTAL_03" localSheetId="3">#REF!</definedName>
    <definedName name="SUBTOTAL_03">#REF!</definedName>
    <definedName name="SUBTOTAL_04">'[101]PSP-PAV_DREN_OAE EPIG'!$I$83</definedName>
    <definedName name="SUBTOTAL_05" localSheetId="2">#REF!</definedName>
    <definedName name="SUBTOTAL_05" localSheetId="3">#REF!</definedName>
    <definedName name="SUBTOTAL_05">#REF!</definedName>
    <definedName name="SUBTOTAL_06" localSheetId="2">#REF!</definedName>
    <definedName name="SUBTOTAL_06" localSheetId="3">#REF!</definedName>
    <definedName name="SUBTOTAL_06">#REF!</definedName>
    <definedName name="SUBTOTAL_07" localSheetId="2">#REF!</definedName>
    <definedName name="SUBTOTAL_07" localSheetId="3">#REF!</definedName>
    <definedName name="SUBTOTAL_07">#REF!</definedName>
    <definedName name="SUBTOTAL_08" localSheetId="2">#REF!</definedName>
    <definedName name="SUBTOTAL_08" localSheetId="3">#REF!</definedName>
    <definedName name="SUBTOTAL_08">#REF!</definedName>
    <definedName name="SUBTOTAL_09">'[101]PSP-PAV_DREN_OAE EPIG'!$I$318</definedName>
    <definedName name="SUBTRECHO">[79]PT!$B$5</definedName>
    <definedName name="SUMMERY" localSheetId="2">#REF!</definedName>
    <definedName name="SUMMERY">#REF!</definedName>
    <definedName name="superintadmlog" localSheetId="2">#REF!</definedName>
    <definedName name="superintadmlog">#REF!</definedName>
    <definedName name="superintadmlog_4" localSheetId="2">#REF!</definedName>
    <definedName name="superintadmlog_4">#REF!</definedName>
    <definedName name="superintlogistica" localSheetId="2">#REF!</definedName>
    <definedName name="superintlogistica">#REF!</definedName>
    <definedName name="superintlogistica_4" localSheetId="2">#REF!</definedName>
    <definedName name="superintlogistica_4">#REF!</definedName>
    <definedName name="superintmkt" localSheetId="2">#REF!</definedName>
    <definedName name="superintmkt">#REF!</definedName>
    <definedName name="superintmkt_4" localSheetId="2">#REF!</definedName>
    <definedName name="superintmkt_4">#REF!</definedName>
    <definedName name="superintorgesist" localSheetId="2">#REF!</definedName>
    <definedName name="superintorgesist">#REF!</definedName>
    <definedName name="superintorgesist_4" localSheetId="2">#REF!</definedName>
    <definedName name="superintorgesist_4">#REF!</definedName>
    <definedName name="superintvendas" localSheetId="2">#REF!</definedName>
    <definedName name="superintvendas">#REF!</definedName>
    <definedName name="superintvendas_4" localSheetId="2">#REF!</definedName>
    <definedName name="superintvendas_4">#REF!</definedName>
    <definedName name="sx" localSheetId="2">#REF!</definedName>
    <definedName name="sx">#REF!</definedName>
    <definedName name="SZDFGHJ" localSheetId="2">#REF!</definedName>
    <definedName name="SZDFGHJ">#REF!</definedName>
    <definedName name="SZDRTYAERY" localSheetId="2">#REF!</definedName>
    <definedName name="SZDRTYAERY">#REF!</definedName>
    <definedName name="T" localSheetId="2">#REF!</definedName>
    <definedName name="t" localSheetId="3">#REF!</definedName>
    <definedName name="t">#REF!</definedName>
    <definedName name="T.1" localSheetId="2">#REF!</definedName>
    <definedName name="T.1">#REF!</definedName>
    <definedName name="T.10" localSheetId="2">#REF!</definedName>
    <definedName name="T.10">#REF!</definedName>
    <definedName name="T.11" localSheetId="2">#REF!</definedName>
    <definedName name="T.11">#REF!</definedName>
    <definedName name="T.12" localSheetId="2">#REF!</definedName>
    <definedName name="T.12">#REF!</definedName>
    <definedName name="T.13" localSheetId="2">#REF!</definedName>
    <definedName name="T.13">#REF!</definedName>
    <definedName name="T.14" localSheetId="2">#REF!</definedName>
    <definedName name="T.14">#REF!</definedName>
    <definedName name="T.15" localSheetId="2">#REF!</definedName>
    <definedName name="T.15">#REF!</definedName>
    <definedName name="T.2" localSheetId="2">#REF!</definedName>
    <definedName name="T.2">#REF!</definedName>
    <definedName name="T.3" localSheetId="2">#REF!</definedName>
    <definedName name="T.3">#REF!</definedName>
    <definedName name="T.4" localSheetId="2">#REF!</definedName>
    <definedName name="T.4">#REF!</definedName>
    <definedName name="T.5" localSheetId="2">#REF!</definedName>
    <definedName name="T.5">#REF!</definedName>
    <definedName name="T.6" localSheetId="2">#REF!</definedName>
    <definedName name="T.6">#REF!</definedName>
    <definedName name="T.7" localSheetId="2">#REF!</definedName>
    <definedName name="T.7">#REF!</definedName>
    <definedName name="T.8" localSheetId="2">#REF!</definedName>
    <definedName name="T.8">#REF!</definedName>
    <definedName name="T.9" localSheetId="2">#REF!</definedName>
    <definedName name="T.9">#REF!</definedName>
    <definedName name="t_meso_2" localSheetId="2">#REF!</definedName>
    <definedName name="t_meso_2">#REF!</definedName>
    <definedName name="t_super_est_2" localSheetId="2">#REF!</definedName>
    <definedName name="t_super_est_2">#REF!</definedName>
    <definedName name="TAB" localSheetId="2">#REF!</definedName>
    <definedName name="TAB">'[192]Lote 01 - Desal'!$A$1:$IV$65536</definedName>
    <definedName name="TAB.">'[193]PLANILHA FONTE'!$B$2:$G$197</definedName>
    <definedName name="TAB_PSG" localSheetId="2">'[194]MEMÓRIA DE CÁLCULO_PSG'!$A$5:$K$94</definedName>
    <definedName name="TAB_PSG" localSheetId="3">'[194]MEMÓRIA DE CÁLCULO_PSG'!$A$5:$K$94</definedName>
    <definedName name="TAB_PSG">'[194]MEMÓRIA DE CÁLCULO_PSG'!$A$5:$K$94</definedName>
    <definedName name="TABCOMP" localSheetId="2">#REF!</definedName>
    <definedName name="TABCOMP">#REF!</definedName>
    <definedName name="TabCRM" localSheetId="2">#REF!</definedName>
    <definedName name="TabCRM">#REF!</definedName>
    <definedName name="TabCRM_4" localSheetId="2">#REF!</definedName>
    <definedName name="TabCRM_4">#REF!</definedName>
    <definedName name="TABELA" localSheetId="2">#REF!</definedName>
    <definedName name="TABELA" localSheetId="3">#REF!</definedName>
    <definedName name="TABELA">#REF!</definedName>
    <definedName name="TABELA.">'[193]PLANILHA FONTE'!$B$2:$G$197</definedName>
    <definedName name="TABELA_1" localSheetId="2">#REF!</definedName>
    <definedName name="Tabela_1">#REF!</definedName>
    <definedName name="Tabela_1_6" localSheetId="2">#REF!</definedName>
    <definedName name="Tabela_1_6">#REF!</definedName>
    <definedName name="Tabela_10" localSheetId="2">#REF!</definedName>
    <definedName name="Tabela_10">#REF!</definedName>
    <definedName name="Tabela_2" localSheetId="2">#REF!</definedName>
    <definedName name="Tabela_2">#REF!</definedName>
    <definedName name="TABELA_22" localSheetId="2">#REF!</definedName>
    <definedName name="TABELA_22">#REF!</definedName>
    <definedName name="TABELA_23" localSheetId="2">#REF!</definedName>
    <definedName name="TABELA_23">#REF!</definedName>
    <definedName name="Tabela_3" localSheetId="2">#REF!</definedName>
    <definedName name="Tabela_3">#REF!</definedName>
    <definedName name="Tabela_4" localSheetId="2">#REF!</definedName>
    <definedName name="Tabela_4">#REF!</definedName>
    <definedName name="Tabela_5" localSheetId="2">#REF!</definedName>
    <definedName name="Tabela_5">#REF!</definedName>
    <definedName name="Tabela_5_1" localSheetId="2">#REF!</definedName>
    <definedName name="Tabela_5_1">#REF!</definedName>
    <definedName name="Tabela_6" localSheetId="2">#REF!</definedName>
    <definedName name="Tabela_6">#REF!</definedName>
    <definedName name="Tabela_Pagamentos" localSheetId="2">#REF!</definedName>
    <definedName name="Tabela_Pagamentos" localSheetId="3">#REF!</definedName>
    <definedName name="Tabela_Pagamentos">#REF!</definedName>
    <definedName name="TABELA_SIN" localSheetId="2">#REF!</definedName>
    <definedName name="TABELA_SIN" localSheetId="3">#REF!</definedName>
    <definedName name="TABELA_SIN">#REF!</definedName>
    <definedName name="TABELA2011" localSheetId="2">#REF!</definedName>
    <definedName name="TABELA2011" localSheetId="3">#REF!</definedName>
    <definedName name="TABELA2011">#REF!</definedName>
    <definedName name="tabela2013" localSheetId="2">#REF!</definedName>
    <definedName name="tabela2013" localSheetId="3">#REF!</definedName>
    <definedName name="tabela2013">#REF!</definedName>
    <definedName name="TABELAA">'[193]PLANILHA FONTE'!$B$2:$G$197</definedName>
    <definedName name="TabelaAutoFiltro" localSheetId="2">#REF!</definedName>
    <definedName name="TabelaAutoFiltro">#REF!</definedName>
    <definedName name="TabelaAutoFiltro_4" localSheetId="2">#REF!</definedName>
    <definedName name="TabelaAutoFiltro_4">#REF!</definedName>
    <definedName name="tabelaCarga" localSheetId="2">#REF!</definedName>
    <definedName name="tabelaCarga">#REF!</definedName>
    <definedName name="tabelaCarga_4" localSheetId="2">#REF!</definedName>
    <definedName name="tabelaCarga_4">#REF!</definedName>
    <definedName name="TabelaCustoFinanceiro" localSheetId="2">#REF!</definedName>
    <definedName name="TabelaCustoFinanceiro">#REF!</definedName>
    <definedName name="TabelaCustoFinanceiro_4">[103]Customizing!#REF!</definedName>
    <definedName name="TabelaDadosMateriais" localSheetId="2">#REF!</definedName>
    <definedName name="TabelaDadosMateriais">#REF!</definedName>
    <definedName name="TabelaDadosMateriais_4" localSheetId="2">#REF!</definedName>
    <definedName name="TabelaDadosMateriais_4">#REF!</definedName>
    <definedName name="TabelaDescGenBaseRedGEArrParaf" localSheetId="2">#REF!</definedName>
    <definedName name="TabelaDescGenBaseRedGEArrParaf">#REF!</definedName>
    <definedName name="TabelaDescGenBaseRedGEArrParaf_4">[103]Customizing!#REF!</definedName>
    <definedName name="TabelaFreteICMS" localSheetId="2">#REF!</definedName>
    <definedName name="TabelaFreteICMS">#REF!</definedName>
    <definedName name="TabelaFreteICMS_4">[103]Customizing!#REF!</definedName>
    <definedName name="TabelaICMS" localSheetId="2">#REF!</definedName>
    <definedName name="TabelaICMS">#REF!</definedName>
    <definedName name="TabelaICMS_4" localSheetId="2">#REF!</definedName>
    <definedName name="TabelaICMS_4">#REF!</definedName>
    <definedName name="TabelaIPI" localSheetId="2">#REF!</definedName>
    <definedName name="TabelaIPI">#REF!</definedName>
    <definedName name="TabelaIPI_4" localSheetId="2">#REF!</definedName>
    <definedName name="TabelaIPI_4">#REF!</definedName>
    <definedName name="TABELAO">[42]entrada!$N$10:$Y$194</definedName>
    <definedName name="TABELÃO" localSheetId="2">#REF!</definedName>
    <definedName name="tabelão">#REF!</definedName>
    <definedName name="TABELÃO_4" localSheetId="2">#REF!</definedName>
    <definedName name="TABELÃO_4">#REF!</definedName>
    <definedName name="tabelão1" localSheetId="2">#REF!</definedName>
    <definedName name="tabelão1">#REF!</definedName>
    <definedName name="tabelão2" localSheetId="2">#REF!</definedName>
    <definedName name="tabelão2">#REF!</definedName>
    <definedName name="TabelaPeçasEspeciais" localSheetId="2">#REF!</definedName>
    <definedName name="TabelaPeçasEspeciais">#REF!</definedName>
    <definedName name="TabelaPeçasEspeciais_4" localSheetId="2">#REF!</definedName>
    <definedName name="TabelaPeçasEspeciais_4">#REF!</definedName>
    <definedName name="TabelaPeçasEspeciais2" localSheetId="2">#REF!</definedName>
    <definedName name="TabelaPeçasEspeciais2">#REF!</definedName>
    <definedName name="TabelaPeçasEspeciais2_4" localSheetId="2">#REF!</definedName>
    <definedName name="TabelaPeçasEspeciais2_4">#REF!</definedName>
    <definedName name="TabelaPRU" localSheetId="2">#REF!</definedName>
    <definedName name="TabelaPRU">#REF!</definedName>
    <definedName name="TabelaPRU_4">[103]Customizing!#REF!</definedName>
    <definedName name="TABELASINAPI">'[82]SINAPI-JAN16'!$C$4:$F$11000</definedName>
    <definedName name="TabelaUFFreteConGVs" localSheetId="2">#REF!</definedName>
    <definedName name="TabelaUFFreteConGVs">#REF!</definedName>
    <definedName name="TabelaUFFreteConGVs_4">[103]Customizing!#REF!</definedName>
    <definedName name="TABINTERFACE" localSheetId="2">#REF!</definedName>
    <definedName name="TABINTERFACE">#REF!</definedName>
    <definedName name="TABINTERFACE_4" localSheetId="2">#REF!</definedName>
    <definedName name="TABINTERFACE_4">#REF!</definedName>
    <definedName name="TableName">"Dummy"</definedName>
    <definedName name="TabPesoMortoCarga" localSheetId="2">#REF!</definedName>
    <definedName name="TabPesoMortoCarga">#REF!</definedName>
    <definedName name="TabPesoMortoCarga_4" localSheetId="2">#REF!</definedName>
    <definedName name="TabPesoMortoCarga_4">#REF!</definedName>
    <definedName name="TABUA" localSheetId="2">#REF!</definedName>
    <definedName name="TABUA">#REF!</definedName>
    <definedName name="TABUA.METRO" localSheetId="2">#REF!</definedName>
    <definedName name="TABUA.METRO">#REF!</definedName>
    <definedName name="TABUA_DUZIA">[38]Insumos!$I$70</definedName>
    <definedName name="TÁBUA_MAD_FORTE" localSheetId="2">#REF!</definedName>
    <definedName name="TÁBUA_MAD_FORTE">#REF!</definedName>
    <definedName name="tabvalores2009" localSheetId="2">#REF!</definedName>
    <definedName name="tabvalores2009">#REF!</definedName>
    <definedName name="tabvalores2009_4" localSheetId="2">#REF!</definedName>
    <definedName name="tabvalores2009_4">#REF!</definedName>
    <definedName name="tabvcarga">[195]cargaPRU!$A$2:$I$31680</definedName>
    <definedName name="tabvndnbr" localSheetId="2">#REF!</definedName>
    <definedName name="tabvndnbr">#REF!</definedName>
    <definedName name="tabvndnbr_4" localSheetId="2">#REF!</definedName>
    <definedName name="tabvndnbr_4">#REF!</definedName>
    <definedName name="TALUDE" localSheetId="2">#REF!</definedName>
    <definedName name="TALUDE" localSheetId="3">#REF!</definedName>
    <definedName name="TALUDE">#REF!</definedName>
    <definedName name="TAMPÃO">[99]CÁLCULO!$AO$1:$AO$65536</definedName>
    <definedName name="Tanque_lavar_roupa" localSheetId="2">#REF!</definedName>
    <definedName name="Tanque_lavar_roupa">#REF!</definedName>
    <definedName name="Tanque_premoldado" localSheetId="2">#REF!</definedName>
    <definedName name="Tanque_premoldado">#REF!</definedName>
    <definedName name="tap" localSheetId="2">#REF!</definedName>
    <definedName name="tap">#REF!</definedName>
    <definedName name="TARUGO" localSheetId="2">#REF!</definedName>
    <definedName name="TARUGO">#REF!</definedName>
    <definedName name="TAWT" localSheetId="2">#REF!</definedName>
    <definedName name="TAWT">#REF!</definedName>
    <definedName name="taxa_cap" localSheetId="2">#REF!</definedName>
    <definedName name="taxa_cap">#REF!</definedName>
    <definedName name="TB" localSheetId="2">#REF!</definedName>
    <definedName name="TB">#REF!</definedName>
    <definedName name="TB_1" localSheetId="2">#REF!</definedName>
    <definedName name="TB_1">#REF!</definedName>
    <definedName name="TB_2" localSheetId="2">#REF!</definedName>
    <definedName name="TB_2">#REF!</definedName>
    <definedName name="TB_26" localSheetId="2">#REF!</definedName>
    <definedName name="TB_26">#REF!</definedName>
    <definedName name="TB_3" localSheetId="2">#REF!</definedName>
    <definedName name="TB_3">#REF!</definedName>
    <definedName name="TB_33" localSheetId="2">#REF!</definedName>
    <definedName name="TB_33">#REF!</definedName>
    <definedName name="TB_34" localSheetId="2">#REF!</definedName>
    <definedName name="TB_34">#REF!</definedName>
    <definedName name="tb100cm" localSheetId="2">#REF!</definedName>
    <definedName name="tb100cm">#REF!</definedName>
    <definedName name="TBAG" localSheetId="2">#REF!</definedName>
    <definedName name="TBAG">#REF!</definedName>
    <definedName name="TBAG_4" localSheetId="2">#REF!</definedName>
    <definedName name="TBAG_4">#REF!</definedName>
    <definedName name="TBAGUA" localSheetId="2">#REF!</definedName>
    <definedName name="TBAGUA">#REF!</definedName>
    <definedName name="TBAGUA_4" localSheetId="2">#REF!</definedName>
    <definedName name="TBAGUA_4">#REF!</definedName>
    <definedName name="TCB10M3" localSheetId="2">#REF!</definedName>
    <definedName name="TCB10M3">#REF!</definedName>
    <definedName name="tel" localSheetId="2">#REF!</definedName>
    <definedName name="tel">#REF!</definedName>
    <definedName name="tel_4" localSheetId="2">#REF!</definedName>
    <definedName name="tel_4">#REF!</definedName>
    <definedName name="telcer" localSheetId="2">#REF!</definedName>
    <definedName name="telcer">#REF!</definedName>
    <definedName name="telefonia" localSheetId="2">#REF!</definedName>
    <definedName name="telefonia">#REF!</definedName>
    <definedName name="telha" localSheetId="2">#REF!</definedName>
    <definedName name="telha">#REF!</definedName>
    <definedName name="TELHA_FIBROCIMENTO_6MM" localSheetId="2">#REF!</definedName>
    <definedName name="TELHA_FIBROCIMENTO_6MM">#REF!</definedName>
    <definedName name="TELHA_FRIBOCIMENTO_4MM" localSheetId="2">#REF!</definedName>
    <definedName name="TELHA_FRIBOCIMENTO_4MM">#REF!</definedName>
    <definedName name="TELHA_PLAN" localSheetId="2">#REF!</definedName>
    <definedName name="TELHA_PLAN">#REF!</definedName>
    <definedName name="TELHACRYL" localSheetId="2">#REF!</definedName>
    <definedName name="TELHACRYL">#REF!</definedName>
    <definedName name="telhad" localSheetId="2">#REF!</definedName>
    <definedName name="telhad">#REF!</definedName>
    <definedName name="telhado" localSheetId="2">#REF!</definedName>
    <definedName name="telhado">#REF!</definedName>
    <definedName name="Teor" localSheetId="2">[177]Teor!$A$3:$A$7</definedName>
    <definedName name="Teor">[178]Teor!$A$3:$A$7</definedName>
    <definedName name="TER" localSheetId="2">#REF!</definedName>
    <definedName name="TER">#REF!</definedName>
    <definedName name="terra" localSheetId="2">#REF!</definedName>
    <definedName name="terra">#REF!</definedName>
    <definedName name="TERRAP">'[37]Q-01'!#REF!</definedName>
    <definedName name="terraplenagem" localSheetId="2">#REF!</definedName>
    <definedName name="TERRAPLENAGEM" localSheetId="3">#REF!</definedName>
    <definedName name="TERRAPLENAGEM">#REF!</definedName>
    <definedName name="TEST" localSheetId="2">#REF!</definedName>
    <definedName name="TEST">#REF!</definedName>
    <definedName name="TEST0" localSheetId="2">#REF!</definedName>
    <definedName name="TEST0">#REF!</definedName>
    <definedName name="TEST0_4" localSheetId="2">#REF!</definedName>
    <definedName name="TEST0_4">#REF!</definedName>
    <definedName name="Teste" localSheetId="2">#REF!</definedName>
    <definedName name="teste" localSheetId="3">#REF!</definedName>
    <definedName name="Teste">#REF!</definedName>
    <definedName name="TESTE_01" localSheetId="2">#REF!</definedName>
    <definedName name="TESTE_01" localSheetId="3">#REF!</definedName>
    <definedName name="TESTE_01">#REF!</definedName>
    <definedName name="TESTE_1" localSheetId="2">#REF!</definedName>
    <definedName name="TESTE_1">#REF!</definedName>
    <definedName name="TESTE_2" localSheetId="2">#REF!</definedName>
    <definedName name="TESTE_2">#REF!</definedName>
    <definedName name="TESTE_3" localSheetId="2">#REF!</definedName>
    <definedName name="TESTE_3">#REF!</definedName>
    <definedName name="TESTE_75" localSheetId="2">#REF!</definedName>
    <definedName name="TESTE_75">#REF!</definedName>
    <definedName name="teste1" localSheetId="2">#REF!</definedName>
    <definedName name="teste1" localSheetId="3">#REF!</definedName>
    <definedName name="teste1">#REF!</definedName>
    <definedName name="teste2" localSheetId="2">#REF!</definedName>
    <definedName name="teste2" localSheetId="3">#REF!</definedName>
    <definedName name="teste2">#REF!</definedName>
    <definedName name="teste3" localSheetId="2">#REF!</definedName>
    <definedName name="teste3" localSheetId="3">#REF!</definedName>
    <definedName name="teste3">#REF!</definedName>
    <definedName name="teste4" localSheetId="2">#REF!</definedName>
    <definedName name="teste4" localSheetId="3">#REF!</definedName>
    <definedName name="teste4">#REF!</definedName>
    <definedName name="TESTHKEY" localSheetId="2">#REF!</definedName>
    <definedName name="TESTHKEY">#REF!</definedName>
    <definedName name="TESTHKEY_4" localSheetId="2">#REF!</definedName>
    <definedName name="TESTHKEY_4">#REF!</definedName>
    <definedName name="TESTKEYS" localSheetId="2">#REF!</definedName>
    <definedName name="TESTKEYS">#REF!</definedName>
    <definedName name="TESTKEYS_4" localSheetId="2">#REF!</definedName>
    <definedName name="TESTKEYS_4">#REF!</definedName>
    <definedName name="TESTVKEY" localSheetId="2">#REF!</definedName>
    <definedName name="TESTVKEY">#REF!</definedName>
    <definedName name="TESTVKEY_4" localSheetId="2">#REF!</definedName>
    <definedName name="TESTVKEY_4">#REF!</definedName>
    <definedName name="tetuytw" localSheetId="2">#REF!</definedName>
    <definedName name="tetuytw">#REF!</definedName>
    <definedName name="TFRDECFDSCVGF" localSheetId="2">#REF!</definedName>
    <definedName name="TFRDECFDSCVGF">#REF!</definedName>
    <definedName name="tfrdesw" localSheetId="2">#REF!</definedName>
    <definedName name="tfrdesw">#REF!</definedName>
    <definedName name="TFRDGFYUHJIJKO" localSheetId="2">#REF!</definedName>
    <definedName name="TFRDGFYUHJIJKO">#REF!</definedName>
    <definedName name="TGFRDEFGHBH" localSheetId="2">#REF!</definedName>
    <definedName name="TGFRDEFGHBH">#REF!</definedName>
    <definedName name="TGFRDEFSGBVH">'[19]Ponte Rio Paraguaçú'!#REF!</definedName>
    <definedName name="tgfrdes" localSheetId="2">#REF!</definedName>
    <definedName name="tgfrdes">#REF!</definedName>
    <definedName name="tghyju" localSheetId="2">#REF!</definedName>
    <definedName name="tghyju">#REF!</definedName>
    <definedName name="tguhjikojlkoiujyuj" localSheetId="2">#N/A</definedName>
    <definedName name="tguhjikojlkoiujyuj">Plan1</definedName>
    <definedName name="th" localSheetId="2">#REF!</definedName>
    <definedName name="th">#REF!</definedName>
    <definedName name="thbng" localSheetId="2">#REF!</definedName>
    <definedName name="thbng">#REF!</definedName>
    <definedName name="TIJOLO_10X20X20">[38]Insumos!$I$28</definedName>
    <definedName name="TIJOLO_6_FUROS">[38]Insumos!$I$28</definedName>
    <definedName name="TINTA_ACRILICA" localSheetId="2">#REF!</definedName>
    <definedName name="TINTA_ACRILICA">#REF!</definedName>
    <definedName name="TINTA_ESMALTE" localSheetId="2">#REF!</definedName>
    <definedName name="TINTA_ESMALTE">#REF!</definedName>
    <definedName name="TINTA_NOVACOR" localSheetId="2">#REF!</definedName>
    <definedName name="TINTA_NOVACOR">#REF!</definedName>
    <definedName name="TINTA_OLEO">[38]Insumos!$I$366</definedName>
    <definedName name="TINTA_PVA">[38]Insumos!$I$365</definedName>
    <definedName name="TIPO">[42]entrada!$H$7</definedName>
    <definedName name="TipoDESCGEN" localSheetId="2">#REF!</definedName>
    <definedName name="TipoDESCGEN">#REF!</definedName>
    <definedName name="TipoDESCGEN_4">[103]Customizing!#REF!</definedName>
    <definedName name="TipoMaterialEspecial" localSheetId="2">#REF!</definedName>
    <definedName name="TipoMaterialEspecial">#REF!</definedName>
    <definedName name="TipoMaterialEspecial_4" localSheetId="2">#REF!</definedName>
    <definedName name="TipoMaterialEspecial_4">#REF!</definedName>
    <definedName name="TIPOORCAMENTO" localSheetId="2" hidden="1">IF(VALUE(#REF!)=2,"Licitado","Proposto")</definedName>
    <definedName name="TIPOORCAMENTO" localSheetId="3">IF(VALUE(#REF!)=2,"Licitado","Proposto")</definedName>
    <definedName name="TIPOORCAMENTO" hidden="1">IF(VALUE(#REF!)=2,"Licitado","Proposto")</definedName>
    <definedName name="TipoOrçamento">"BASE"</definedName>
    <definedName name="TipoPeçaFrete" localSheetId="2">#REF!</definedName>
    <definedName name="TipoPeçaFrete">#REF!</definedName>
    <definedName name="TipoPeçaFrete_4" localSheetId="2">#REF!</definedName>
    <definedName name="TipoPeçaFrete_4">#REF!</definedName>
    <definedName name="TiposObras2" localSheetId="2">[196]DADOS!$A$1:$A$7</definedName>
    <definedName name="TiposObras2">[197]DADOS!$A$1:$A$7</definedName>
    <definedName name="titbeb">[13]SERVIÇO!#REF!</definedName>
    <definedName name="TITCHAF">[13]SERVIÇO!#REF!</definedName>
    <definedName name="TITULO" localSheetId="2">#REF!</definedName>
    <definedName name="TITULO">#REF!</definedName>
    <definedName name="TituloDocumento" localSheetId="2">#REF!</definedName>
    <definedName name="TituloDocumento">#REF!</definedName>
    <definedName name="TituloEventos">OFFSET([91]DADOS!$J$33,1,0):OFFSET([91]DADOS!$J$40,-1,0)</definedName>
    <definedName name="_xlnm.Print_Titles" localSheetId="2">#REF!</definedName>
    <definedName name="_xlnm.Print_Titles" localSheetId="1">CRONOGRAMA!$1:$2</definedName>
    <definedName name="_xlnm.Print_Titles" localSheetId="0">'MEDIÇÃO 3'!$1:$12</definedName>
    <definedName name="_xlnm.Print_Titles">#REF!</definedName>
    <definedName name="Títulos_impressão_IM" localSheetId="2">#REF!</definedName>
    <definedName name="Títulos_impressão_IM">#REF!</definedName>
    <definedName name="Títulos_impressão_IM_1" localSheetId="2">#REF!</definedName>
    <definedName name="Títulos_impressão_IM_1">#REF!</definedName>
    <definedName name="Títulos_impressão_IM_2" localSheetId="2">#REF!</definedName>
    <definedName name="Títulos_impressão_IM_2">#REF!</definedName>
    <definedName name="Títulos_impressão_IM_26" localSheetId="2">#REF!</definedName>
    <definedName name="Títulos_impressão_IM_26">#REF!</definedName>
    <definedName name="Títulos_impressão_IM_3" localSheetId="2">#REF!</definedName>
    <definedName name="Títulos_impressão_IM_3">#REF!</definedName>
    <definedName name="Títulos_impressão_IM_33" localSheetId="2">#REF!</definedName>
    <definedName name="Títulos_impressão_IM_33">#REF!</definedName>
    <definedName name="Títulos_impressão_IM_34" localSheetId="2">#REF!</definedName>
    <definedName name="Títulos_impressão_IM_34">#REF!</definedName>
    <definedName name="TLC4T" localSheetId="2">#REF!</definedName>
    <definedName name="TLC4T">#REF!</definedName>
    <definedName name="TLMR" localSheetId="2">#REF!</definedName>
    <definedName name="TLMR">#REF!</definedName>
    <definedName name="TONINHO" localSheetId="2">#REF!</definedName>
    <definedName name="TONINHO">#REF!</definedName>
    <definedName name="top" localSheetId="2">[67]entrada!$E$4</definedName>
    <definedName name="TOP">#REF!</definedName>
    <definedName name="TOT">#N/A</definedName>
    <definedName name="TOT.P" localSheetId="2">#REF!</definedName>
    <definedName name="TOT.P">#REF!</definedName>
    <definedName name="tot_infra_1" localSheetId="2">#REF!</definedName>
    <definedName name="tot_infra_1">#REF!</definedName>
    <definedName name="TOT1.P" localSheetId="2">'[174]Opção 1'!#REF!</definedName>
    <definedName name="TOT1.P">#REF!</definedName>
    <definedName name="TOTA" localSheetId="2">#REF!</definedName>
    <definedName name="TOTA">#REF!</definedName>
    <definedName name="TotaisGamaProduto">"Grupo 350"</definedName>
    <definedName name="total" localSheetId="2">#REF!</definedName>
    <definedName name="TOTAL">#REF!</definedName>
    <definedName name="TOTAL_1" localSheetId="2">#REF!</definedName>
    <definedName name="TOTAL_1">#REF!</definedName>
    <definedName name="TOTAL_2" localSheetId="2">#REF!</definedName>
    <definedName name="TOTAL_2">#REF!</definedName>
    <definedName name="TOTAL_26" localSheetId="2">#REF!</definedName>
    <definedName name="TOTAL_26">#REF!</definedName>
    <definedName name="TOTAL_3" localSheetId="2">#REF!</definedName>
    <definedName name="TOTAL_3">#REF!</definedName>
    <definedName name="TOTAL_33" localSheetId="2">#REF!</definedName>
    <definedName name="TOTAL_33">#REF!</definedName>
    <definedName name="TOTAL_34" localSheetId="2">#REF!</definedName>
    <definedName name="TOTAL_34">#REF!</definedName>
    <definedName name="TOTAL_ADMINISTRATIVO" localSheetId="2">#REF!</definedName>
    <definedName name="TOTAL_ADMINISTRATIVO">#REF!</definedName>
    <definedName name="TOTAL_AULA" localSheetId="2">#REF!</definedName>
    <definedName name="TOTAL_AULA">#REF!</definedName>
    <definedName name="TOTAL_EXTERNA" localSheetId="2">#REF!</definedName>
    <definedName name="TOTAL_EXTERNA">#REF!</definedName>
    <definedName name="TOTAL_GERAL" localSheetId="2">#REF!</definedName>
    <definedName name="TOTAL_GERAL">#REF!</definedName>
    <definedName name="TOTAL_QUADRA" localSheetId="2">#REF!</definedName>
    <definedName name="TOTAL_QUADRA">#REF!</definedName>
    <definedName name="TOTAL_RESUMO" localSheetId="2">#REF!</definedName>
    <definedName name="TOTAL_RESUMO">#REF!</definedName>
    <definedName name="TOTAL_VESTIÁRIO" localSheetId="2">#REF!</definedName>
    <definedName name="TOTAL_VESTIÁRIO">#REF!</definedName>
    <definedName name="total1" localSheetId="2">#REF!</definedName>
    <definedName name="total1">#REF!</definedName>
    <definedName name="total2" localSheetId="2">#REF!</definedName>
    <definedName name="total2">#REF!</definedName>
    <definedName name="total3" localSheetId="2">#REF!</definedName>
    <definedName name="total3">#REF!</definedName>
    <definedName name="total4" localSheetId="2">#REF!</definedName>
    <definedName name="total4">#REF!</definedName>
    <definedName name="total5" localSheetId="2">#REF!</definedName>
    <definedName name="total5">#REF!</definedName>
    <definedName name="total6" localSheetId="2">#REF!</definedName>
    <definedName name="total6">#REF!</definedName>
    <definedName name="totalcomercial" localSheetId="2">#REF!</definedName>
    <definedName name="totalcomercial">#REF!</definedName>
    <definedName name="totalcomercial_4" localSheetId="2">#REF!</definedName>
    <definedName name="totalcomercial_4">#REF!</definedName>
    <definedName name="TOTALCRONOGRA" localSheetId="2">#REF!</definedName>
    <definedName name="TOTALCRONOGRA">#REF!</definedName>
    <definedName name="totaldirindustrial" localSheetId="2">#REF!</definedName>
    <definedName name="totaldirindustrial">#REF!</definedName>
    <definedName name="totaldirindustrial_4" localSheetId="2">#REF!</definedName>
    <definedName name="totaldirindustrial_4">#REF!</definedName>
    <definedName name="TotalEventos">#N/A</definedName>
    <definedName name="totalfinanceiro" localSheetId="2">#REF!</definedName>
    <definedName name="totalfinanceiro">#REF!</definedName>
    <definedName name="totalfinanceiro_4" localSheetId="2">#REF!</definedName>
    <definedName name="totalfinanceiro_4">#REF!</definedName>
    <definedName name="totalgeral" localSheetId="2">#REF!</definedName>
    <definedName name="totalgeral">#REF!</definedName>
    <definedName name="totallogistica" localSheetId="2">#REF!</definedName>
    <definedName name="totallogistica">#REF!</definedName>
    <definedName name="totallogistica_4" localSheetId="2">#REF!</definedName>
    <definedName name="totallogistica_4">#REF!</definedName>
    <definedName name="TotalMemoCalc" localSheetId="2">#REF!</definedName>
    <definedName name="TotalMemoCalc">#REF!</definedName>
    <definedName name="TotalMemoCalc_4" localSheetId="2">#REF!</definedName>
    <definedName name="TotalMemoCalc_4">#REF!</definedName>
    <definedName name="TOTALORÇAMENTOLOTE02">'[16]Mobilização  Equipamentos'!$F$519</definedName>
    <definedName name="TotalPorEvento" localSheetId="2">#REF!:OFFSET(#REF!,-1,0)</definedName>
    <definedName name="TotalPorEvento">#REF!:OFFSET(#REF!,-1,0)</definedName>
    <definedName name="TOTB" localSheetId="2">#REF!</definedName>
    <definedName name="TOTB">#REF!</definedName>
    <definedName name="TOTC" localSheetId="2">#REF!</definedName>
    <definedName name="TOTC">#REF!</definedName>
    <definedName name="TOTD" localSheetId="2">#REF!</definedName>
    <definedName name="TOTD">#REF!</definedName>
    <definedName name="TOTE" localSheetId="2">#REF!</definedName>
    <definedName name="TOTE">#REF!</definedName>
    <definedName name="totee_3" localSheetId="2">#REF!</definedName>
    <definedName name="totee_3">#REF!</definedName>
    <definedName name="totee1" localSheetId="2">#REF!</definedName>
    <definedName name="totee1">#REF!</definedName>
    <definedName name="totee2" localSheetId="2">#REF!</definedName>
    <definedName name="totee2">#REF!</definedName>
    <definedName name="TOTF" localSheetId="2">#REF!</definedName>
    <definedName name="TOTF">#REF!</definedName>
    <definedName name="TOTG" localSheetId="2">#REF!</definedName>
    <definedName name="TOTG">#REF!</definedName>
    <definedName name="TOTH" localSheetId="2">#REF!</definedName>
    <definedName name="TOTH">#REF!</definedName>
    <definedName name="TOTI" localSheetId="2">#REF!</definedName>
    <definedName name="TOTI">#REF!</definedName>
    <definedName name="TOTJ" localSheetId="2">#REF!</definedName>
    <definedName name="TOTJ">#REF!</definedName>
    <definedName name="TOTK" localSheetId="2">#REF!</definedName>
    <definedName name="TOTK">#REF!</definedName>
    <definedName name="TOTL" localSheetId="2">#REF!</definedName>
    <definedName name="TOTL">#REF!</definedName>
    <definedName name="TOTM" localSheetId="2">#REF!</definedName>
    <definedName name="TOTM">#REF!</definedName>
    <definedName name="TOTMAT_EE1" localSheetId="2">#REF!</definedName>
    <definedName name="TOTMAT_EE1">#REF!</definedName>
    <definedName name="TOTMAT_EE2" localSheetId="2">#REF!</definedName>
    <definedName name="TOTMAT_EE2">#REF!</definedName>
    <definedName name="TOTMAT_EE3" localSheetId="2">#REF!</definedName>
    <definedName name="TOTMAT_EE3">#REF!</definedName>
    <definedName name="TOTN" localSheetId="2">#REF!</definedName>
    <definedName name="TOTN">#REF!</definedName>
    <definedName name="TOTP" localSheetId="2">#REF!</definedName>
    <definedName name="TOTP">#REF!</definedName>
    <definedName name="TOTQ" localSheetId="2">#REF!</definedName>
    <definedName name="TOTQ">#REF!</definedName>
    <definedName name="TOTQTS">[13]SERVIÇO!#REF!</definedName>
    <definedName name="TOTRES" localSheetId="2">#REF!</definedName>
    <definedName name="TOTRES">#REF!</definedName>
    <definedName name="TOTSER_EE1" localSheetId="2">#REF!</definedName>
    <definedName name="TOTSER_EE1">#REF!</definedName>
    <definedName name="TOTSER_EE2" localSheetId="2">#REF!</definedName>
    <definedName name="TOTSER_EE2">#REF!</definedName>
    <definedName name="TOTSER_EE3" localSheetId="2">#REF!</definedName>
    <definedName name="TOTSER_EE3">#REF!</definedName>
    <definedName name="TP" localSheetId="2">#REF!</definedName>
    <definedName name="TP" localSheetId="3">#REF!</definedName>
    <definedName name="TP">#REF!</definedName>
    <definedName name="TPM" localSheetId="2">#REF!</definedName>
    <definedName name="TPM">#REF!</definedName>
    <definedName name="TR" localSheetId="2">#REF!</definedName>
    <definedName name="TR">#REF!</definedName>
    <definedName name="TRABALHO">[79]PT!$H$9:$H$106</definedName>
    <definedName name="trafo" localSheetId="2">#REF!</definedName>
    <definedName name="trafo">#REF!</definedName>
    <definedName name="TRÂNS_SEG_EMISS2" localSheetId="2">#REF!</definedName>
    <definedName name="TRÂNS_SEG_EMISS2">#REF!</definedName>
    <definedName name="TRÂNS_SEG_EMISS3" localSheetId="2">#REF!</definedName>
    <definedName name="TRÂNS_SEG_EMISS3">#REF!</definedName>
    <definedName name="TRÂNS_SEGU" localSheetId="2">#REF!</definedName>
    <definedName name="TRÂNS_SEGU">#REF!</definedName>
    <definedName name="TRÂNS_SEGURANÇA" localSheetId="2">#REF!</definedName>
    <definedName name="TRÂNS_SEGURANÇA">#REF!</definedName>
    <definedName name="TRAV_EMISS3_S" localSheetId="2">#REF!</definedName>
    <definedName name="TRAV_EMISS3_S">#REF!</definedName>
    <definedName name="TRBET">'[37]Q-01'!#REF!</definedName>
    <definedName name="tre" localSheetId="2">#REF!</definedName>
    <definedName name="tre">#REF!</definedName>
    <definedName name="TRECHO">[79]PT!$B$4</definedName>
    <definedName name="trfgyhujhgftrd" localSheetId="2">#N/A</definedName>
    <definedName name="trfgyhujhgftrd">Plan1</definedName>
    <definedName name="TRIBUTOS" localSheetId="2">#REF!</definedName>
    <definedName name="TRIBUTOS" localSheetId="3">#REF!</definedName>
    <definedName name="TRIBUTOS">#REF!</definedName>
    <definedName name="TRP" localSheetId="2">#REF!</definedName>
    <definedName name="TRP">#REF!</definedName>
    <definedName name="truncar">[65]Serv!#REF!</definedName>
    <definedName name="truncar_4">[66]Serv!#REF!</definedName>
    <definedName name="trut" localSheetId="2">#REF!</definedName>
    <definedName name="trut">#REF!</definedName>
    <definedName name="TRUYHG" localSheetId="2">#REF!</definedName>
    <definedName name="TRUYHG">#REF!</definedName>
    <definedName name="TRYUHAW" localSheetId="2">#REF!</definedName>
    <definedName name="TRYUHAW">#REF!</definedName>
    <definedName name="TT">'[4]RESTAURAÇÃO '!#REF!</definedName>
    <definedName name="TT.1" localSheetId="2">'[174]Opção 1'!#REF!</definedName>
    <definedName name="TT.1">#REF!</definedName>
    <definedName name="TT.10" localSheetId="2">'[174]Opção 1'!#REF!</definedName>
    <definedName name="TT.10">#REF!</definedName>
    <definedName name="TT.11" localSheetId="2">'[174]Opção 1'!#REF!</definedName>
    <definedName name="TT.11">#REF!</definedName>
    <definedName name="TT.12" localSheetId="2">'[174]Opção 1'!#REF!</definedName>
    <definedName name="TT.12">#REF!</definedName>
    <definedName name="TT.13" localSheetId="2">'[174]Opção 1'!#REF!</definedName>
    <definedName name="TT.13">#REF!</definedName>
    <definedName name="TT.14" localSheetId="2">'[174]Opção 1'!#REF!</definedName>
    <definedName name="TT.14">#REF!</definedName>
    <definedName name="TT.15" localSheetId="2">'[174]Opção 1'!#REF!</definedName>
    <definedName name="TT.15">#REF!</definedName>
    <definedName name="TT.2" localSheetId="2">'[174]Opção 1'!#REF!</definedName>
    <definedName name="TT.2">#REF!</definedName>
    <definedName name="TT.3" localSheetId="2">'[174]Opção 1'!#REF!</definedName>
    <definedName name="TT.3">#REF!</definedName>
    <definedName name="TT.4" localSheetId="2">'[174]Opção 1'!#REF!</definedName>
    <definedName name="TT.4">#REF!</definedName>
    <definedName name="TT.5" localSheetId="2">'[174]Opção 1'!#REF!</definedName>
    <definedName name="TT.5">#REF!</definedName>
    <definedName name="TT.6" localSheetId="2">'[174]Opção 1'!#REF!</definedName>
    <definedName name="TT.6">#REF!</definedName>
    <definedName name="TT.7" localSheetId="2">'[174]Opção 1'!#REF!</definedName>
    <definedName name="TT.7">#REF!</definedName>
    <definedName name="TT.8" localSheetId="2">'[174]Opção 1'!#REF!</definedName>
    <definedName name="TT.8">#REF!</definedName>
    <definedName name="TT.9" localSheetId="2">'[174]Opção 1'!#REF!</definedName>
    <definedName name="TT.9">#REF!</definedName>
    <definedName name="TTT">[13]SERVIÇO!#REF!</definedName>
    <definedName name="tttgbhnjbgvfcdtrefgh" localSheetId="2">#REF!</definedName>
    <definedName name="tttgbhnjbgvfcdtrefgh">#REF!</definedName>
    <definedName name="tttt" localSheetId="2">#REF!</definedName>
    <definedName name="tttt">#REF!</definedName>
    <definedName name="ttttttt" localSheetId="2">#REF!</definedName>
    <definedName name="ttttttt">#REF!</definedName>
    <definedName name="TU" localSheetId="2">#REF!</definedName>
    <definedName name="TU">#REF!</definedName>
    <definedName name="tua" localSheetId="2">#REF!</definedName>
    <definedName name="tua" localSheetId="3">#REF!</definedName>
    <definedName name="tua">#REF!</definedName>
    <definedName name="TUBO" localSheetId="2">#REF!</definedName>
    <definedName name="TUBO">#REF!</definedName>
    <definedName name="Tuboconcr">'[27]Caracteristicas 1'!#REF!</definedName>
    <definedName name="Tuboff">'[27]Caracteristicas 1'!#REF!</definedName>
    <definedName name="Tubopvc">'[27]Caracteristicas 1'!#REF!</definedName>
    <definedName name="TUNEL" localSheetId="2">#REF!</definedName>
    <definedName name="TUNEL" localSheetId="3">#REF!</definedName>
    <definedName name="TUNEL">#REF!</definedName>
    <definedName name="TXTEQUIP">[13]SERVIÇO!#REF!</definedName>
    <definedName name="TXTMARCA">[13]SERVIÇO!#REF!</definedName>
    <definedName name="TXTMOD">[13]SERVIÇO!#REF!</definedName>
    <definedName name="TXTPOT">[13]SERVIÇO!#REF!</definedName>
    <definedName name="TY" localSheetId="2">#REF!</definedName>
    <definedName name="TY">#REF!</definedName>
    <definedName name="tyrfg" localSheetId="2">#REF!</definedName>
    <definedName name="tyrfg">#REF!</definedName>
    <definedName name="TYTREDSF" localSheetId="2">#N/A</definedName>
    <definedName name="TYTREDSF">Plan1</definedName>
    <definedName name="TYUIO" localSheetId="2">#REF!</definedName>
    <definedName name="TYUIO">#REF!</definedName>
    <definedName name="tyyy" localSheetId="2">#REF!</definedName>
    <definedName name="tyyy" localSheetId="3">#REF!</definedName>
    <definedName name="tyyy">#REF!</definedName>
    <definedName name="u" localSheetId="2">#REF!</definedName>
    <definedName name="u">#REF!</definedName>
    <definedName name="ughtygfdre" localSheetId="2">#REF!</definedName>
    <definedName name="ughtygfdre">#REF!</definedName>
    <definedName name="uhjikjoiuygthy" localSheetId="2">#N/A</definedName>
    <definedName name="uhjikjoiuygthy">Plan1</definedName>
    <definedName name="uhjyui" localSheetId="2">#REF!</definedName>
    <definedName name="uhjyui">#REF!</definedName>
    <definedName name="uhygtf" localSheetId="2">#REF!</definedName>
    <definedName name="uhygtf">#REF!</definedName>
    <definedName name="uhytg" localSheetId="2">#REF!</definedName>
    <definedName name="uhytg">#REF!</definedName>
    <definedName name="uijhg" localSheetId="2">#REF!</definedName>
    <definedName name="uijhg">#REF!</definedName>
    <definedName name="uijhgbv" localSheetId="2">#N/A</definedName>
    <definedName name="uijhgbv">Plan1</definedName>
    <definedName name="uijkjhygtfrgyhujikoiuygtfr" localSheetId="2">#REF!</definedName>
    <definedName name="uijkjhygtfrgyhujikoiuygtfr">#REF!</definedName>
    <definedName name="uijkjuhygtfrdefrgty" localSheetId="2">#N/A</definedName>
    <definedName name="uijkjuhygtfrdefrgty">Plan1</definedName>
    <definedName name="uiyytf" localSheetId="2">#REF!</definedName>
    <definedName name="uiyytf">#REF!</definedName>
    <definedName name="ujh" localSheetId="2">#REF!</definedName>
    <definedName name="ujh">#REF!</definedName>
    <definedName name="ujhg" localSheetId="2">#REF!</definedName>
    <definedName name="ujhg">#REF!</definedName>
    <definedName name="UJHGTFRDE" localSheetId="2">#REF!</definedName>
    <definedName name="UJHGTFRDE">#REF!</definedName>
    <definedName name="ujhygtbvfg" localSheetId="2">#REF!</definedName>
    <definedName name="ujhygtbvfg">#REF!</definedName>
    <definedName name="ujhyiuu" localSheetId="2">#REF!</definedName>
    <definedName name="ujhyiuu">#REF!</definedName>
    <definedName name="ujih" localSheetId="2">#REF!</definedName>
    <definedName name="ujih">#REF!</definedName>
    <definedName name="ujiko" localSheetId="2">#REF!</definedName>
    <definedName name="ujiko">#REF!</definedName>
    <definedName name="ujilo" localSheetId="2">#REF!</definedName>
    <definedName name="ujilo">#REF!</definedName>
    <definedName name="ujkiol" localSheetId="2">#REF!</definedName>
    <definedName name="ujkiol">#REF!</definedName>
    <definedName name="UJMNBVG" localSheetId="2">#REF!</definedName>
    <definedName name="UJMNBVG">#REF!</definedName>
    <definedName name="últimaMedição">#N/A</definedName>
    <definedName name="un" localSheetId="2">#REF!</definedName>
    <definedName name="un" localSheetId="3">#REF!</definedName>
    <definedName name="un">#REF!</definedName>
    <definedName name="UN." localSheetId="2">#REF!</definedName>
    <definedName name="UN.">#REF!</definedName>
    <definedName name="UNI11100_1" localSheetId="2">#REF!</definedName>
    <definedName name="UNI11100_1">#REF!</definedName>
    <definedName name="UNI11100_2" localSheetId="2">#REF!</definedName>
    <definedName name="UNI11100_2">#REF!</definedName>
    <definedName name="UNI11100_3" localSheetId="2">#REF!</definedName>
    <definedName name="UNI11100_3">#REF!</definedName>
    <definedName name="UNI11100_74" localSheetId="2">#REF!</definedName>
    <definedName name="UNI11100_74">#REF!</definedName>
    <definedName name="UNI11100_75" localSheetId="2">#REF!</definedName>
    <definedName name="UNI11100_75">#REF!</definedName>
    <definedName name="UNI11110_1" localSheetId="2">#REF!</definedName>
    <definedName name="UNI11110_1">#REF!</definedName>
    <definedName name="UNI11110_2" localSheetId="2">#REF!</definedName>
    <definedName name="UNI11110_2">#REF!</definedName>
    <definedName name="UNI11110_3" localSheetId="2">#REF!</definedName>
    <definedName name="UNI11110_3">#REF!</definedName>
    <definedName name="UNI11110_74" localSheetId="2">#REF!</definedName>
    <definedName name="UNI11110_74">#REF!</definedName>
    <definedName name="UNI11110_75" localSheetId="2">#REF!</definedName>
    <definedName name="UNI11110_75">#REF!</definedName>
    <definedName name="UNI11115_1" localSheetId="2">#REF!</definedName>
    <definedName name="UNI11115_1">#REF!</definedName>
    <definedName name="UNI11115_2" localSheetId="2">#REF!</definedName>
    <definedName name="UNI11115_2">#REF!</definedName>
    <definedName name="UNI11115_3" localSheetId="2">#REF!</definedName>
    <definedName name="UNI11115_3">#REF!</definedName>
    <definedName name="UNI11115_74" localSheetId="2">#REF!</definedName>
    <definedName name="UNI11115_74">#REF!</definedName>
    <definedName name="UNI11115_75" localSheetId="2">#REF!</definedName>
    <definedName name="UNI11115_75">#REF!</definedName>
    <definedName name="UNI11125_1" localSheetId="2">#REF!</definedName>
    <definedName name="UNI11125_1">#REF!</definedName>
    <definedName name="UNI11125_2" localSheetId="2">#REF!</definedName>
    <definedName name="UNI11125_2">#REF!</definedName>
    <definedName name="UNI11125_3" localSheetId="2">#REF!</definedName>
    <definedName name="UNI11125_3">#REF!</definedName>
    <definedName name="UNI11125_74" localSheetId="2">#REF!</definedName>
    <definedName name="UNI11125_74">#REF!</definedName>
    <definedName name="UNI11125_75" localSheetId="2">#REF!</definedName>
    <definedName name="UNI11125_75">#REF!</definedName>
    <definedName name="UNI11130_1" localSheetId="2">#REF!</definedName>
    <definedName name="UNI11130_1">#REF!</definedName>
    <definedName name="UNI11130_2" localSheetId="2">#REF!</definedName>
    <definedName name="UNI11130_2">#REF!</definedName>
    <definedName name="UNI11130_3" localSheetId="2">#REF!</definedName>
    <definedName name="UNI11130_3">#REF!</definedName>
    <definedName name="UNI11130_74" localSheetId="2">#REF!</definedName>
    <definedName name="UNI11130_74">#REF!</definedName>
    <definedName name="UNI11130_75" localSheetId="2">#REF!</definedName>
    <definedName name="UNI11130_75">#REF!</definedName>
    <definedName name="UNI11135_1" localSheetId="2">#REF!</definedName>
    <definedName name="UNI11135_1">#REF!</definedName>
    <definedName name="UNI11135_2" localSheetId="2">#REF!</definedName>
    <definedName name="UNI11135_2">#REF!</definedName>
    <definedName name="UNI11135_3" localSheetId="2">#REF!</definedName>
    <definedName name="UNI11135_3">#REF!</definedName>
    <definedName name="UNI11135_74" localSheetId="2">#REF!</definedName>
    <definedName name="UNI11135_74">#REF!</definedName>
    <definedName name="UNI11135_75" localSheetId="2">#REF!</definedName>
    <definedName name="UNI11135_75">#REF!</definedName>
    <definedName name="UNI11145_1" localSheetId="2">#REF!</definedName>
    <definedName name="UNI11145_1">#REF!</definedName>
    <definedName name="UNI11145_2" localSheetId="2">#REF!</definedName>
    <definedName name="UNI11145_2">#REF!</definedName>
    <definedName name="UNI11145_3" localSheetId="2">#REF!</definedName>
    <definedName name="UNI11145_3">#REF!</definedName>
    <definedName name="UNI11145_74" localSheetId="2">#REF!</definedName>
    <definedName name="UNI11145_74">#REF!</definedName>
    <definedName name="UNI11145_75" localSheetId="2">#REF!</definedName>
    <definedName name="UNI11145_75">#REF!</definedName>
    <definedName name="UNI11150_1" localSheetId="2">#REF!</definedName>
    <definedName name="UNI11150_1">#REF!</definedName>
    <definedName name="UNI11150_2" localSheetId="2">#REF!</definedName>
    <definedName name="UNI11150_2">#REF!</definedName>
    <definedName name="UNI11150_3" localSheetId="2">#REF!</definedName>
    <definedName name="UNI11150_3">#REF!</definedName>
    <definedName name="UNI11150_74" localSheetId="2">#REF!</definedName>
    <definedName name="UNI11150_74">#REF!</definedName>
    <definedName name="UNI11150_75" localSheetId="2">#REF!</definedName>
    <definedName name="UNI11150_75">#REF!</definedName>
    <definedName name="UNI11165_1" localSheetId="2">#REF!</definedName>
    <definedName name="UNI11165_1">#REF!</definedName>
    <definedName name="UNI11165_2" localSheetId="2">#REF!</definedName>
    <definedName name="UNI11165_2">#REF!</definedName>
    <definedName name="UNI11165_3" localSheetId="2">#REF!</definedName>
    <definedName name="UNI11165_3">#REF!</definedName>
    <definedName name="UNI11165_74" localSheetId="2">#REF!</definedName>
    <definedName name="UNI11165_74">#REF!</definedName>
    <definedName name="UNI11165_75" localSheetId="2">#REF!</definedName>
    <definedName name="UNI11165_75">#REF!</definedName>
    <definedName name="UNI11170_1" localSheetId="2">#REF!</definedName>
    <definedName name="UNI11170_1">#REF!</definedName>
    <definedName name="UNI11170_2" localSheetId="2">#REF!</definedName>
    <definedName name="UNI11170_2">#REF!</definedName>
    <definedName name="UNI11170_3" localSheetId="2">#REF!</definedName>
    <definedName name="UNI11170_3">#REF!</definedName>
    <definedName name="UNI11170_74" localSheetId="2">#REF!</definedName>
    <definedName name="UNI11170_74">#REF!</definedName>
    <definedName name="UNI11170_75" localSheetId="2">#REF!</definedName>
    <definedName name="UNI11170_75">#REF!</definedName>
    <definedName name="UNI11180_1" localSheetId="2">#REF!</definedName>
    <definedName name="UNI11180_1">#REF!</definedName>
    <definedName name="UNI11180_2" localSheetId="2">#REF!</definedName>
    <definedName name="UNI11180_2">#REF!</definedName>
    <definedName name="UNI11180_3" localSheetId="2">#REF!</definedName>
    <definedName name="UNI11180_3">#REF!</definedName>
    <definedName name="UNI11180_74" localSheetId="2">#REF!</definedName>
    <definedName name="UNI11180_74">#REF!</definedName>
    <definedName name="UNI11180_75" localSheetId="2">#REF!</definedName>
    <definedName name="UNI11180_75">#REF!</definedName>
    <definedName name="UNI11185_1" localSheetId="2">#REF!</definedName>
    <definedName name="UNI11185_1">#REF!</definedName>
    <definedName name="UNI11185_2" localSheetId="2">#REF!</definedName>
    <definedName name="UNI11185_2">#REF!</definedName>
    <definedName name="UNI11185_3" localSheetId="2">#REF!</definedName>
    <definedName name="UNI11185_3">#REF!</definedName>
    <definedName name="UNI11185_74" localSheetId="2">#REF!</definedName>
    <definedName name="UNI11185_74">#REF!</definedName>
    <definedName name="UNI11185_75" localSheetId="2">#REF!</definedName>
    <definedName name="UNI11185_75">#REF!</definedName>
    <definedName name="UNI11220_1" localSheetId="2">#REF!</definedName>
    <definedName name="UNI11220_1">#REF!</definedName>
    <definedName name="UNI11220_2" localSheetId="2">#REF!</definedName>
    <definedName name="UNI11220_2">#REF!</definedName>
    <definedName name="UNI11220_3" localSheetId="2">#REF!</definedName>
    <definedName name="UNI11220_3">#REF!</definedName>
    <definedName name="UNI11220_74" localSheetId="2">#REF!</definedName>
    <definedName name="UNI11220_74">#REF!</definedName>
    <definedName name="UNI11220_75" localSheetId="2">#REF!</definedName>
    <definedName name="UNI11220_75">#REF!</definedName>
    <definedName name="UNI12105_1" localSheetId="2">#REF!</definedName>
    <definedName name="UNI12105_1">#REF!</definedName>
    <definedName name="UNI12105_2" localSheetId="2">#REF!</definedName>
    <definedName name="UNI12105_2">#REF!</definedName>
    <definedName name="UNI12105_3" localSheetId="2">#REF!</definedName>
    <definedName name="UNI12105_3">#REF!</definedName>
    <definedName name="UNI12105_74" localSheetId="2">#REF!</definedName>
    <definedName name="UNI12105_74">#REF!</definedName>
    <definedName name="UNI12105_75" localSheetId="2">#REF!</definedName>
    <definedName name="UNI12105_75">#REF!</definedName>
    <definedName name="UNI12555_1" localSheetId="2">#REF!</definedName>
    <definedName name="UNI12555_1">#REF!</definedName>
    <definedName name="UNI12555_2" localSheetId="2">#REF!</definedName>
    <definedName name="UNI12555_2">#REF!</definedName>
    <definedName name="UNI12555_3" localSheetId="2">#REF!</definedName>
    <definedName name="UNI12555_3">#REF!</definedName>
    <definedName name="UNI12555_74" localSheetId="2">#REF!</definedName>
    <definedName name="UNI12555_74">#REF!</definedName>
    <definedName name="UNI12555_75" localSheetId="2">#REF!</definedName>
    <definedName name="UNI12555_75">#REF!</definedName>
    <definedName name="UNI12570_1" localSheetId="2">#REF!</definedName>
    <definedName name="UNI12570_1">#REF!</definedName>
    <definedName name="UNI12570_2" localSheetId="2">#REF!</definedName>
    <definedName name="UNI12570_2">#REF!</definedName>
    <definedName name="UNI12570_3" localSheetId="2">#REF!</definedName>
    <definedName name="UNI12570_3">#REF!</definedName>
    <definedName name="UNI12570_74" localSheetId="2">#REF!</definedName>
    <definedName name="UNI12570_74">#REF!</definedName>
    <definedName name="UNI12570_75" localSheetId="2">#REF!</definedName>
    <definedName name="UNI12570_75">#REF!</definedName>
    <definedName name="UNI12575_1" localSheetId="2">#REF!</definedName>
    <definedName name="UNI12575_1">#REF!</definedName>
    <definedName name="UNI12575_2" localSheetId="2">#REF!</definedName>
    <definedName name="UNI12575_2">#REF!</definedName>
    <definedName name="UNI12575_3" localSheetId="2">#REF!</definedName>
    <definedName name="UNI12575_3">#REF!</definedName>
    <definedName name="UNI12575_74" localSheetId="2">#REF!</definedName>
    <definedName name="UNI12575_74">#REF!</definedName>
    <definedName name="UNI12575_75" localSheetId="2">#REF!</definedName>
    <definedName name="UNI12575_75">#REF!</definedName>
    <definedName name="UNI12580_1" localSheetId="2">#REF!</definedName>
    <definedName name="UNI12580_1">#REF!</definedName>
    <definedName name="UNI12580_2" localSheetId="2">#REF!</definedName>
    <definedName name="UNI12580_2">#REF!</definedName>
    <definedName name="UNI12580_3" localSheetId="2">#REF!</definedName>
    <definedName name="UNI12580_3">#REF!</definedName>
    <definedName name="UNI12580_74" localSheetId="2">#REF!</definedName>
    <definedName name="UNI12580_74">#REF!</definedName>
    <definedName name="UNI12580_75" localSheetId="2">#REF!</definedName>
    <definedName name="UNI12580_75">#REF!</definedName>
    <definedName name="UNI12600_1" localSheetId="2">#REF!</definedName>
    <definedName name="UNI12600_1">#REF!</definedName>
    <definedName name="UNI12600_2" localSheetId="2">#REF!</definedName>
    <definedName name="UNI12600_2">#REF!</definedName>
    <definedName name="UNI12600_3" localSheetId="2">#REF!</definedName>
    <definedName name="UNI12600_3">#REF!</definedName>
    <definedName name="UNI12600_74" localSheetId="2">#REF!</definedName>
    <definedName name="UNI12600_74">#REF!</definedName>
    <definedName name="UNI12600_75" localSheetId="2">#REF!</definedName>
    <definedName name="UNI12600_75">#REF!</definedName>
    <definedName name="UNI12610_1" localSheetId="2">#REF!</definedName>
    <definedName name="UNI12610_1">#REF!</definedName>
    <definedName name="UNI12610_2" localSheetId="2">#REF!</definedName>
    <definedName name="UNI12610_2">#REF!</definedName>
    <definedName name="UNI12610_3" localSheetId="2">#REF!</definedName>
    <definedName name="UNI12610_3">#REF!</definedName>
    <definedName name="UNI12610_74" localSheetId="2">#REF!</definedName>
    <definedName name="UNI12610_74">#REF!</definedName>
    <definedName name="UNI12610_75" localSheetId="2">#REF!</definedName>
    <definedName name="UNI12610_75">#REF!</definedName>
    <definedName name="UNI12630_1" localSheetId="2">#REF!</definedName>
    <definedName name="UNI12630_1">#REF!</definedName>
    <definedName name="UNI12630_2" localSheetId="2">#REF!</definedName>
    <definedName name="UNI12630_2">#REF!</definedName>
    <definedName name="UNI12630_3" localSheetId="2">#REF!</definedName>
    <definedName name="UNI12630_3">#REF!</definedName>
    <definedName name="UNI12630_74" localSheetId="2">#REF!</definedName>
    <definedName name="UNI12630_74">#REF!</definedName>
    <definedName name="UNI12630_75" localSheetId="2">#REF!</definedName>
    <definedName name="UNI12630_75">#REF!</definedName>
    <definedName name="UNI12631_1" localSheetId="2">#REF!</definedName>
    <definedName name="UNI12631_1">#REF!</definedName>
    <definedName name="UNI12631_2" localSheetId="2">#REF!</definedName>
    <definedName name="UNI12631_2">#REF!</definedName>
    <definedName name="UNI12631_3" localSheetId="2">#REF!</definedName>
    <definedName name="UNI12631_3">#REF!</definedName>
    <definedName name="UNI12631_74" localSheetId="2">#REF!</definedName>
    <definedName name="UNI12631_74">#REF!</definedName>
    <definedName name="UNI12631_75" localSheetId="2">#REF!</definedName>
    <definedName name="UNI12631_75">#REF!</definedName>
    <definedName name="UNI12640_1" localSheetId="2">#REF!</definedName>
    <definedName name="UNI12640_1">#REF!</definedName>
    <definedName name="UNI12640_2" localSheetId="2">#REF!</definedName>
    <definedName name="UNI12640_2">#REF!</definedName>
    <definedName name="UNI12640_3" localSheetId="2">#REF!</definedName>
    <definedName name="UNI12640_3">#REF!</definedName>
    <definedName name="UNI12640_74" localSheetId="2">#REF!</definedName>
    <definedName name="UNI12640_74">#REF!</definedName>
    <definedName name="UNI12640_75" localSheetId="2">#REF!</definedName>
    <definedName name="UNI12640_75">#REF!</definedName>
    <definedName name="UNI12645_1" localSheetId="2">#REF!</definedName>
    <definedName name="UNI12645_1">#REF!</definedName>
    <definedName name="UNI12645_2" localSheetId="2">#REF!</definedName>
    <definedName name="UNI12645_2">#REF!</definedName>
    <definedName name="UNI12645_3" localSheetId="2">#REF!</definedName>
    <definedName name="UNI12645_3">#REF!</definedName>
    <definedName name="UNI12645_74" localSheetId="2">#REF!</definedName>
    <definedName name="UNI12645_74">#REF!</definedName>
    <definedName name="UNI12645_75" localSheetId="2">#REF!</definedName>
    <definedName name="UNI12645_75">#REF!</definedName>
    <definedName name="UNI12665_1" localSheetId="2">#REF!</definedName>
    <definedName name="UNI12665_1">#REF!</definedName>
    <definedName name="UNI12665_2" localSheetId="2">#REF!</definedName>
    <definedName name="UNI12665_2">#REF!</definedName>
    <definedName name="UNI12665_3" localSheetId="2">#REF!</definedName>
    <definedName name="UNI12665_3">#REF!</definedName>
    <definedName name="UNI12665_74" localSheetId="2">#REF!</definedName>
    <definedName name="UNI12665_74">#REF!</definedName>
    <definedName name="UNI12665_75" localSheetId="2">#REF!</definedName>
    <definedName name="UNI12665_75">#REF!</definedName>
    <definedName name="UNI12690_1" localSheetId="2">#REF!</definedName>
    <definedName name="UNI12690_1">#REF!</definedName>
    <definedName name="UNI12690_2" localSheetId="2">#REF!</definedName>
    <definedName name="UNI12690_2">#REF!</definedName>
    <definedName name="UNI12690_3" localSheetId="2">#REF!</definedName>
    <definedName name="UNI12690_3">#REF!</definedName>
    <definedName name="UNI12690_74" localSheetId="2">#REF!</definedName>
    <definedName name="UNI12690_74">#REF!</definedName>
    <definedName name="UNI12690_75" localSheetId="2">#REF!</definedName>
    <definedName name="UNI12690_75">#REF!</definedName>
    <definedName name="UNI12700_1" localSheetId="2">#REF!</definedName>
    <definedName name="UNI12700_1">#REF!</definedName>
    <definedName name="UNI12700_2" localSheetId="2">#REF!</definedName>
    <definedName name="UNI12700_2">#REF!</definedName>
    <definedName name="UNI12700_3" localSheetId="2">#REF!</definedName>
    <definedName name="UNI12700_3">#REF!</definedName>
    <definedName name="UNI12700_74" localSheetId="2">#REF!</definedName>
    <definedName name="UNI12700_74">#REF!</definedName>
    <definedName name="UNI12700_75" localSheetId="2">#REF!</definedName>
    <definedName name="UNI12700_75">#REF!</definedName>
    <definedName name="UNI12710_1" localSheetId="2">#REF!</definedName>
    <definedName name="UNI12710_1">#REF!</definedName>
    <definedName name="UNI12710_2" localSheetId="2">#REF!</definedName>
    <definedName name="UNI12710_2">#REF!</definedName>
    <definedName name="UNI12710_3" localSheetId="2">#REF!</definedName>
    <definedName name="UNI12710_3">#REF!</definedName>
    <definedName name="UNI12710_74" localSheetId="2">#REF!</definedName>
    <definedName name="UNI12710_74">#REF!</definedName>
    <definedName name="UNI12710_75" localSheetId="2">#REF!</definedName>
    <definedName name="UNI12710_75">#REF!</definedName>
    <definedName name="UNI13111_1" localSheetId="2">#REF!</definedName>
    <definedName name="UNI13111_1">#REF!</definedName>
    <definedName name="UNI13111_2" localSheetId="2">#REF!</definedName>
    <definedName name="UNI13111_2">#REF!</definedName>
    <definedName name="UNI13111_3" localSheetId="2">#REF!</definedName>
    <definedName name="UNI13111_3">#REF!</definedName>
    <definedName name="UNI13111_74" localSheetId="2">#REF!</definedName>
    <definedName name="UNI13111_74">#REF!</definedName>
    <definedName name="UNI13111_75" localSheetId="2">#REF!</definedName>
    <definedName name="UNI13111_75">#REF!</definedName>
    <definedName name="UNI13112_1" localSheetId="2">#REF!</definedName>
    <definedName name="UNI13112_1">#REF!</definedName>
    <definedName name="UNI13112_2" localSheetId="2">#REF!</definedName>
    <definedName name="UNI13112_2">#REF!</definedName>
    <definedName name="UNI13112_3" localSheetId="2">#REF!</definedName>
    <definedName name="UNI13112_3">#REF!</definedName>
    <definedName name="UNI13112_74" localSheetId="2">#REF!</definedName>
    <definedName name="UNI13112_74">#REF!</definedName>
    <definedName name="UNI13112_75" localSheetId="2">#REF!</definedName>
    <definedName name="UNI13112_75">#REF!</definedName>
    <definedName name="UNI13121_1" localSheetId="2">#REF!</definedName>
    <definedName name="UNI13121_1">#REF!</definedName>
    <definedName name="UNI13121_2" localSheetId="2">#REF!</definedName>
    <definedName name="UNI13121_2">#REF!</definedName>
    <definedName name="UNI13121_3" localSheetId="2">#REF!</definedName>
    <definedName name="UNI13121_3">#REF!</definedName>
    <definedName name="UNI13121_74" localSheetId="2">#REF!</definedName>
    <definedName name="UNI13121_74">#REF!</definedName>
    <definedName name="UNI13121_75" localSheetId="2">#REF!</definedName>
    <definedName name="UNI13121_75">#REF!</definedName>
    <definedName name="UNI13720_1" localSheetId="2">#REF!</definedName>
    <definedName name="UNI13720_1">#REF!</definedName>
    <definedName name="UNI13720_2" localSheetId="2">#REF!</definedName>
    <definedName name="UNI13720_2">#REF!</definedName>
    <definedName name="UNI13720_3" localSheetId="2">#REF!</definedName>
    <definedName name="UNI13720_3">#REF!</definedName>
    <definedName name="UNI13720_74" localSheetId="2">#REF!</definedName>
    <definedName name="UNI13720_74">#REF!</definedName>
    <definedName name="UNI13720_75" localSheetId="2">#REF!</definedName>
    <definedName name="UNI13720_75">#REF!</definedName>
    <definedName name="UNI14100_1" localSheetId="2">#REF!</definedName>
    <definedName name="UNI14100_1">#REF!</definedName>
    <definedName name="UNI14100_2" localSheetId="2">#REF!</definedName>
    <definedName name="UNI14100_2">#REF!</definedName>
    <definedName name="UNI14100_3" localSheetId="2">#REF!</definedName>
    <definedName name="UNI14100_3">#REF!</definedName>
    <definedName name="UNI14100_74" localSheetId="2">#REF!</definedName>
    <definedName name="UNI14100_74">#REF!</definedName>
    <definedName name="UNI14100_75" localSheetId="2">#REF!</definedName>
    <definedName name="UNI14100_75">#REF!</definedName>
    <definedName name="UNI14161_1" localSheetId="2">#REF!</definedName>
    <definedName name="UNI14161_1">#REF!</definedName>
    <definedName name="UNI14161_2" localSheetId="2">#REF!</definedName>
    <definedName name="UNI14161_2">#REF!</definedName>
    <definedName name="UNI14161_3" localSheetId="2">#REF!</definedName>
    <definedName name="UNI14161_3">#REF!</definedName>
    <definedName name="UNI14161_74" localSheetId="2">#REF!</definedName>
    <definedName name="UNI14161_74">#REF!</definedName>
    <definedName name="UNI14161_75" localSheetId="2">#REF!</definedName>
    <definedName name="UNI14161_75">#REF!</definedName>
    <definedName name="UNI14195_1" localSheetId="2">#REF!</definedName>
    <definedName name="UNI14195_1">#REF!</definedName>
    <definedName name="UNI14195_2" localSheetId="2">#REF!</definedName>
    <definedName name="UNI14195_2">#REF!</definedName>
    <definedName name="UNI14195_3" localSheetId="2">#REF!</definedName>
    <definedName name="UNI14195_3">#REF!</definedName>
    <definedName name="UNI14195_74" localSheetId="2">#REF!</definedName>
    <definedName name="UNI14195_74">#REF!</definedName>
    <definedName name="UNI14195_75" localSheetId="2">#REF!</definedName>
    <definedName name="UNI14195_75">#REF!</definedName>
    <definedName name="UNI14205_1" localSheetId="2">#REF!</definedName>
    <definedName name="UNI14205_1">#REF!</definedName>
    <definedName name="UNI14205_2" localSheetId="2">#REF!</definedName>
    <definedName name="UNI14205_2">#REF!</definedName>
    <definedName name="UNI14205_3" localSheetId="2">#REF!</definedName>
    <definedName name="UNI14205_3">#REF!</definedName>
    <definedName name="UNI14205_74" localSheetId="2">#REF!</definedName>
    <definedName name="UNI14205_74">#REF!</definedName>
    <definedName name="UNI14205_75" localSheetId="2">#REF!</definedName>
    <definedName name="UNI14205_75">#REF!</definedName>
    <definedName name="UNI14260_1" localSheetId="2">#REF!</definedName>
    <definedName name="UNI14260_1">#REF!</definedName>
    <definedName name="UNI14260_2" localSheetId="2">#REF!</definedName>
    <definedName name="UNI14260_2">#REF!</definedName>
    <definedName name="UNI14260_3" localSheetId="2">#REF!</definedName>
    <definedName name="UNI14260_3">#REF!</definedName>
    <definedName name="UNI14260_74" localSheetId="2">#REF!</definedName>
    <definedName name="UNI14260_74">#REF!</definedName>
    <definedName name="UNI14260_75" localSheetId="2">#REF!</definedName>
    <definedName name="UNI14260_75">#REF!</definedName>
    <definedName name="UNI14500_1" localSheetId="2">#REF!</definedName>
    <definedName name="UNI14500_1">#REF!</definedName>
    <definedName name="UNI14500_2" localSheetId="2">#REF!</definedName>
    <definedName name="UNI14500_2">#REF!</definedName>
    <definedName name="UNI14500_3" localSheetId="2">#REF!</definedName>
    <definedName name="UNI14500_3">#REF!</definedName>
    <definedName name="UNI14500_74" localSheetId="2">#REF!</definedName>
    <definedName name="UNI14500_74">#REF!</definedName>
    <definedName name="UNI14500_75" localSheetId="2">#REF!</definedName>
    <definedName name="UNI14500_75">#REF!</definedName>
    <definedName name="UNI14515_1" localSheetId="2">#REF!</definedName>
    <definedName name="UNI14515_1">#REF!</definedName>
    <definedName name="UNI14515_2" localSheetId="2">#REF!</definedName>
    <definedName name="UNI14515_2">#REF!</definedName>
    <definedName name="UNI14515_3" localSheetId="2">#REF!</definedName>
    <definedName name="UNI14515_3">#REF!</definedName>
    <definedName name="UNI14515_74" localSheetId="2">#REF!</definedName>
    <definedName name="UNI14515_74">#REF!</definedName>
    <definedName name="UNI14515_75" localSheetId="2">#REF!</definedName>
    <definedName name="UNI14515_75">#REF!</definedName>
    <definedName name="UNI14555_1" localSheetId="2">#REF!</definedName>
    <definedName name="UNI14555_1">#REF!</definedName>
    <definedName name="UNI14555_2" localSheetId="2">#REF!</definedName>
    <definedName name="UNI14555_2">#REF!</definedName>
    <definedName name="UNI14555_3" localSheetId="2">#REF!</definedName>
    <definedName name="UNI14555_3">#REF!</definedName>
    <definedName name="UNI14555_74" localSheetId="2">#REF!</definedName>
    <definedName name="UNI14555_74">#REF!</definedName>
    <definedName name="UNI14555_75" localSheetId="2">#REF!</definedName>
    <definedName name="UNI14555_75">#REF!</definedName>
    <definedName name="UNI14565_1" localSheetId="2">#REF!</definedName>
    <definedName name="UNI14565_1">#REF!</definedName>
    <definedName name="UNI14565_2" localSheetId="2">#REF!</definedName>
    <definedName name="UNI14565_2">#REF!</definedName>
    <definedName name="UNI14565_3" localSheetId="2">#REF!</definedName>
    <definedName name="UNI14565_3">#REF!</definedName>
    <definedName name="UNI14565_74" localSheetId="2">#REF!</definedName>
    <definedName name="UNI14565_74">#REF!</definedName>
    <definedName name="UNI14565_75" localSheetId="2">#REF!</definedName>
    <definedName name="UNI14565_75">#REF!</definedName>
    <definedName name="UNI15135_1" localSheetId="2">#REF!</definedName>
    <definedName name="UNI15135_1">#REF!</definedName>
    <definedName name="UNI15135_2" localSheetId="2">#REF!</definedName>
    <definedName name="UNI15135_2">#REF!</definedName>
    <definedName name="UNI15135_3" localSheetId="2">#REF!</definedName>
    <definedName name="UNI15135_3">#REF!</definedName>
    <definedName name="UNI15135_74" localSheetId="2">#REF!</definedName>
    <definedName name="UNI15135_74">#REF!</definedName>
    <definedName name="UNI15135_75" localSheetId="2">#REF!</definedName>
    <definedName name="UNI15135_75">#REF!</definedName>
    <definedName name="UNI15140_1" localSheetId="2">#REF!</definedName>
    <definedName name="UNI15140_1">#REF!</definedName>
    <definedName name="UNI15140_2" localSheetId="2">#REF!</definedName>
    <definedName name="UNI15140_2">#REF!</definedName>
    <definedName name="UNI15140_3" localSheetId="2">#REF!</definedName>
    <definedName name="UNI15140_3">#REF!</definedName>
    <definedName name="UNI15140_74" localSheetId="2">#REF!</definedName>
    <definedName name="UNI15140_74">#REF!</definedName>
    <definedName name="UNI15140_75" localSheetId="2">#REF!</definedName>
    <definedName name="UNI15140_75">#REF!</definedName>
    <definedName name="UNI15195_1" localSheetId="2">#REF!</definedName>
    <definedName name="UNI15195_1">#REF!</definedName>
    <definedName name="UNI15195_2" localSheetId="2">#REF!</definedName>
    <definedName name="UNI15195_2">#REF!</definedName>
    <definedName name="UNI15195_3" localSheetId="2">#REF!</definedName>
    <definedName name="UNI15195_3">#REF!</definedName>
    <definedName name="UNI15195_74" localSheetId="2">#REF!</definedName>
    <definedName name="UNI15195_74">#REF!</definedName>
    <definedName name="UNI15195_75" localSheetId="2">#REF!</definedName>
    <definedName name="UNI15195_75">#REF!</definedName>
    <definedName name="UNI15225_1" localSheetId="2">#REF!</definedName>
    <definedName name="UNI15225_1">#REF!</definedName>
    <definedName name="UNI15225_2" localSheetId="2">#REF!</definedName>
    <definedName name="UNI15225_2">#REF!</definedName>
    <definedName name="UNI15225_3" localSheetId="2">#REF!</definedName>
    <definedName name="UNI15225_3">#REF!</definedName>
    <definedName name="UNI15225_74" localSheetId="2">#REF!</definedName>
    <definedName name="UNI15225_74">#REF!</definedName>
    <definedName name="UNI15225_75" localSheetId="2">#REF!</definedName>
    <definedName name="UNI15225_75">#REF!</definedName>
    <definedName name="UNI15230_1" localSheetId="2">#REF!</definedName>
    <definedName name="UNI15230_1">#REF!</definedName>
    <definedName name="UNI15230_2" localSheetId="2">#REF!</definedName>
    <definedName name="UNI15230_2">#REF!</definedName>
    <definedName name="UNI15230_3" localSheetId="2">#REF!</definedName>
    <definedName name="UNI15230_3">#REF!</definedName>
    <definedName name="UNI15230_74" localSheetId="2">#REF!</definedName>
    <definedName name="UNI15230_74">#REF!</definedName>
    <definedName name="UNI15230_75" localSheetId="2">#REF!</definedName>
    <definedName name="UNI15230_75">#REF!</definedName>
    <definedName name="UNI15515_1" localSheetId="2">#REF!</definedName>
    <definedName name="UNI15515_1">#REF!</definedName>
    <definedName name="UNI15515_2" localSheetId="2">#REF!</definedName>
    <definedName name="UNI15515_2">#REF!</definedName>
    <definedName name="UNI15515_3" localSheetId="2">#REF!</definedName>
    <definedName name="UNI15515_3">#REF!</definedName>
    <definedName name="UNI15515_74" localSheetId="2">#REF!</definedName>
    <definedName name="UNI15515_74">#REF!</definedName>
    <definedName name="UNI15515_75" localSheetId="2">#REF!</definedName>
    <definedName name="UNI15515_75">#REF!</definedName>
    <definedName name="UNI15560_1" localSheetId="2">#REF!</definedName>
    <definedName name="UNI15560_1">#REF!</definedName>
    <definedName name="UNI15560_2" localSheetId="2">#REF!</definedName>
    <definedName name="UNI15560_2">#REF!</definedName>
    <definedName name="UNI15560_3" localSheetId="2">#REF!</definedName>
    <definedName name="UNI15560_3">#REF!</definedName>
    <definedName name="UNI15560_74" localSheetId="2">#REF!</definedName>
    <definedName name="UNI15560_74">#REF!</definedName>
    <definedName name="UNI15560_75" localSheetId="2">#REF!</definedName>
    <definedName name="UNI15560_75">#REF!</definedName>
    <definedName name="UNI15565_1" localSheetId="2">#REF!</definedName>
    <definedName name="UNI15565_1">#REF!</definedName>
    <definedName name="UNI15565_2" localSheetId="2">#REF!</definedName>
    <definedName name="UNI15565_2">#REF!</definedName>
    <definedName name="UNI15565_3" localSheetId="2">#REF!</definedName>
    <definedName name="UNI15565_3">#REF!</definedName>
    <definedName name="UNI15565_74" localSheetId="2">#REF!</definedName>
    <definedName name="UNI15565_74">#REF!</definedName>
    <definedName name="UNI15565_75" localSheetId="2">#REF!</definedName>
    <definedName name="UNI15565_75">#REF!</definedName>
    <definedName name="UNI15570_1" localSheetId="2">#REF!</definedName>
    <definedName name="UNI15570_1">#REF!</definedName>
    <definedName name="UNI15570_2" localSheetId="2">#REF!</definedName>
    <definedName name="UNI15570_2">#REF!</definedName>
    <definedName name="UNI15570_3" localSheetId="2">#REF!</definedName>
    <definedName name="UNI15570_3">#REF!</definedName>
    <definedName name="UNI15570_74" localSheetId="2">#REF!</definedName>
    <definedName name="UNI15570_74">#REF!</definedName>
    <definedName name="UNI15570_75" localSheetId="2">#REF!</definedName>
    <definedName name="UNI15570_75">#REF!</definedName>
    <definedName name="UNI15575_1" localSheetId="2">#REF!</definedName>
    <definedName name="UNI15575_1">#REF!</definedName>
    <definedName name="UNI15575_2" localSheetId="2">#REF!</definedName>
    <definedName name="UNI15575_2">#REF!</definedName>
    <definedName name="UNI15575_3" localSheetId="2">#REF!</definedName>
    <definedName name="UNI15575_3">#REF!</definedName>
    <definedName name="UNI15575_74" localSheetId="2">#REF!</definedName>
    <definedName name="UNI15575_74">#REF!</definedName>
    <definedName name="UNI15575_75" localSheetId="2">#REF!</definedName>
    <definedName name="UNI15575_75">#REF!</definedName>
    <definedName name="UNI15583_1" localSheetId="2">#REF!</definedName>
    <definedName name="UNI15583_1">#REF!</definedName>
    <definedName name="UNI15583_2" localSheetId="2">#REF!</definedName>
    <definedName name="UNI15583_2">#REF!</definedName>
    <definedName name="UNI15583_3" localSheetId="2">#REF!</definedName>
    <definedName name="UNI15583_3">#REF!</definedName>
    <definedName name="UNI15583_74" localSheetId="2">#REF!</definedName>
    <definedName name="UNI15583_74">#REF!</definedName>
    <definedName name="UNI15583_75" localSheetId="2">#REF!</definedName>
    <definedName name="UNI15583_75">#REF!</definedName>
    <definedName name="UNI15590_1" localSheetId="2">#REF!</definedName>
    <definedName name="UNI15590_1">#REF!</definedName>
    <definedName name="UNI15590_2" localSheetId="2">#REF!</definedName>
    <definedName name="UNI15590_2">#REF!</definedName>
    <definedName name="UNI15590_3" localSheetId="2">#REF!</definedName>
    <definedName name="UNI15590_3">#REF!</definedName>
    <definedName name="UNI15590_74" localSheetId="2">#REF!</definedName>
    <definedName name="UNI15590_74">#REF!</definedName>
    <definedName name="UNI15590_75" localSheetId="2">#REF!</definedName>
    <definedName name="UNI15590_75">#REF!</definedName>
    <definedName name="UNI15591_1" localSheetId="2">#REF!</definedName>
    <definedName name="UNI15591_1">#REF!</definedName>
    <definedName name="UNI15591_2" localSheetId="2">#REF!</definedName>
    <definedName name="UNI15591_2">#REF!</definedName>
    <definedName name="UNI15591_3" localSheetId="2">#REF!</definedName>
    <definedName name="UNI15591_3">#REF!</definedName>
    <definedName name="UNI15591_74" localSheetId="2">#REF!</definedName>
    <definedName name="UNI15591_74">#REF!</definedName>
    <definedName name="UNI15591_75" localSheetId="2">#REF!</definedName>
    <definedName name="UNI15591_75">#REF!</definedName>
    <definedName name="UNI15610_1" localSheetId="2">#REF!</definedName>
    <definedName name="UNI15610_1">#REF!</definedName>
    <definedName name="UNI15610_2" localSheetId="2">#REF!</definedName>
    <definedName name="UNI15610_2">#REF!</definedName>
    <definedName name="UNI15610_3" localSheetId="2">#REF!</definedName>
    <definedName name="UNI15610_3">#REF!</definedName>
    <definedName name="UNI15610_74" localSheetId="2">#REF!</definedName>
    <definedName name="UNI15610_74">#REF!</definedName>
    <definedName name="UNI15610_75" localSheetId="2">#REF!</definedName>
    <definedName name="UNI15610_75">#REF!</definedName>
    <definedName name="UNI15625_1" localSheetId="2">#REF!</definedName>
    <definedName name="UNI15625_1">#REF!</definedName>
    <definedName name="UNI15625_2" localSheetId="2">#REF!</definedName>
    <definedName name="UNI15625_2">#REF!</definedName>
    <definedName name="UNI15625_3" localSheetId="2">#REF!</definedName>
    <definedName name="UNI15625_3">#REF!</definedName>
    <definedName name="UNI15625_74" localSheetId="2">#REF!</definedName>
    <definedName name="UNI15625_74">#REF!</definedName>
    <definedName name="UNI15625_75" localSheetId="2">#REF!</definedName>
    <definedName name="UNI15625_75">#REF!</definedName>
    <definedName name="UNI15635_1" localSheetId="2">#REF!</definedName>
    <definedName name="UNI15635_1">#REF!</definedName>
    <definedName name="UNI15635_2" localSheetId="2">#REF!</definedName>
    <definedName name="UNI15635_2">#REF!</definedName>
    <definedName name="UNI15635_3" localSheetId="2">#REF!</definedName>
    <definedName name="UNI15635_3">#REF!</definedName>
    <definedName name="UNI15635_74" localSheetId="2">#REF!</definedName>
    <definedName name="UNI15635_74">#REF!</definedName>
    <definedName name="UNI15635_75" localSheetId="2">#REF!</definedName>
    <definedName name="UNI15635_75">#REF!</definedName>
    <definedName name="UNI15655_1" localSheetId="2">#REF!</definedName>
    <definedName name="UNI15655_1">#REF!</definedName>
    <definedName name="UNI15655_2" localSheetId="2">#REF!</definedName>
    <definedName name="UNI15655_2">#REF!</definedName>
    <definedName name="UNI15655_3" localSheetId="2">#REF!</definedName>
    <definedName name="UNI15655_3">#REF!</definedName>
    <definedName name="UNI15655_74" localSheetId="2">#REF!</definedName>
    <definedName name="UNI15655_74">#REF!</definedName>
    <definedName name="UNI15655_75" localSheetId="2">#REF!</definedName>
    <definedName name="UNI15655_75">#REF!</definedName>
    <definedName name="UNI15665_1" localSheetId="2">#REF!</definedName>
    <definedName name="UNI15665_1">#REF!</definedName>
    <definedName name="UNI15665_2" localSheetId="2">#REF!</definedName>
    <definedName name="UNI15665_2">#REF!</definedName>
    <definedName name="UNI15665_3" localSheetId="2">#REF!</definedName>
    <definedName name="UNI15665_3">#REF!</definedName>
    <definedName name="UNI15665_74" localSheetId="2">#REF!</definedName>
    <definedName name="UNI15665_74">#REF!</definedName>
    <definedName name="UNI15665_75" localSheetId="2">#REF!</definedName>
    <definedName name="UNI15665_75">#REF!</definedName>
    <definedName name="UNI16515_1" localSheetId="2">#REF!</definedName>
    <definedName name="UNI16515_1">#REF!</definedName>
    <definedName name="UNI16515_2" localSheetId="2">#REF!</definedName>
    <definedName name="UNI16515_2">#REF!</definedName>
    <definedName name="UNI16515_3" localSheetId="2">#REF!</definedName>
    <definedName name="UNI16515_3">#REF!</definedName>
    <definedName name="UNI16515_74" localSheetId="2">#REF!</definedName>
    <definedName name="UNI16515_74">#REF!</definedName>
    <definedName name="UNI16515_75" localSheetId="2">#REF!</definedName>
    <definedName name="UNI16515_75">#REF!</definedName>
    <definedName name="UNI16535_1" localSheetId="2">#REF!</definedName>
    <definedName name="UNI16535_1">#REF!</definedName>
    <definedName name="UNI16535_2" localSheetId="2">#REF!</definedName>
    <definedName name="UNI16535_2">#REF!</definedName>
    <definedName name="UNI16535_3" localSheetId="2">#REF!</definedName>
    <definedName name="UNI16535_3">#REF!</definedName>
    <definedName name="UNI16535_74" localSheetId="2">#REF!</definedName>
    <definedName name="UNI16535_74">#REF!</definedName>
    <definedName name="UNI16535_75" localSheetId="2">#REF!</definedName>
    <definedName name="UNI16535_75">#REF!</definedName>
    <definedName name="UNI17140_1" localSheetId="2">#REF!</definedName>
    <definedName name="UNI17140_1">#REF!</definedName>
    <definedName name="UNI17140_2" localSheetId="2">#REF!</definedName>
    <definedName name="UNI17140_2">#REF!</definedName>
    <definedName name="UNI17140_3" localSheetId="2">#REF!</definedName>
    <definedName name="UNI17140_3">#REF!</definedName>
    <definedName name="UNI17140_74" localSheetId="2">#REF!</definedName>
    <definedName name="UNI17140_74">#REF!</definedName>
    <definedName name="UNI17140_75" localSheetId="2">#REF!</definedName>
    <definedName name="UNI17140_75">#REF!</definedName>
    <definedName name="UNI19500_1" localSheetId="2">#REF!</definedName>
    <definedName name="UNI19500_1">#REF!</definedName>
    <definedName name="UNI19500_2" localSheetId="2">#REF!</definedName>
    <definedName name="UNI19500_2">#REF!</definedName>
    <definedName name="UNI19500_3" localSheetId="2">#REF!</definedName>
    <definedName name="UNI19500_3">#REF!</definedName>
    <definedName name="UNI19500_74" localSheetId="2">#REF!</definedName>
    <definedName name="UNI19500_74">#REF!</definedName>
    <definedName name="UNI19500_75" localSheetId="2">#REF!</definedName>
    <definedName name="UNI19500_75">#REF!</definedName>
    <definedName name="UNI19501_1" localSheetId="2">#REF!</definedName>
    <definedName name="UNI19501_1">#REF!</definedName>
    <definedName name="UNI19501_2" localSheetId="2">#REF!</definedName>
    <definedName name="UNI19501_2">#REF!</definedName>
    <definedName name="UNI19501_3" localSheetId="2">#REF!</definedName>
    <definedName name="UNI19501_3">#REF!</definedName>
    <definedName name="UNI19501_74" localSheetId="2">#REF!</definedName>
    <definedName name="UNI19501_74">#REF!</definedName>
    <definedName name="UNI19501_75" localSheetId="2">#REF!</definedName>
    <definedName name="UNI19501_75">#REF!</definedName>
    <definedName name="UNI19502_1" localSheetId="2">#REF!</definedName>
    <definedName name="UNI19502_1">#REF!</definedName>
    <definedName name="UNI19502_2" localSheetId="2">#REF!</definedName>
    <definedName name="UNI19502_2">#REF!</definedName>
    <definedName name="UNI19502_3" localSheetId="2">#REF!</definedName>
    <definedName name="UNI19502_3">#REF!</definedName>
    <definedName name="UNI19502_74" localSheetId="2">#REF!</definedName>
    <definedName name="UNI19502_74">#REF!</definedName>
    <definedName name="UNI19502_75" localSheetId="2">#REF!</definedName>
    <definedName name="UNI19502_75">#REF!</definedName>
    <definedName name="UNI19503_1" localSheetId="2">#REF!</definedName>
    <definedName name="UNI19503_1">#REF!</definedName>
    <definedName name="UNI19503_2" localSheetId="2">#REF!</definedName>
    <definedName name="UNI19503_2">#REF!</definedName>
    <definedName name="UNI19503_3" localSheetId="2">#REF!</definedName>
    <definedName name="UNI19503_3">#REF!</definedName>
    <definedName name="UNI19503_74" localSheetId="2">#REF!</definedName>
    <definedName name="UNI19503_74">#REF!</definedName>
    <definedName name="UNI19503_75" localSheetId="2">#REF!</definedName>
    <definedName name="UNI19503_75">#REF!</definedName>
    <definedName name="UNI19504_1" localSheetId="2">#REF!</definedName>
    <definedName name="UNI19504_1">#REF!</definedName>
    <definedName name="UNI19504_2" localSheetId="2">#REF!</definedName>
    <definedName name="UNI19504_2">#REF!</definedName>
    <definedName name="UNI19504_3" localSheetId="2">#REF!</definedName>
    <definedName name="UNI19504_3">#REF!</definedName>
    <definedName name="UNI19504_74" localSheetId="2">#REF!</definedName>
    <definedName name="UNI19504_74">#REF!</definedName>
    <definedName name="UNI19504_75" localSheetId="2">#REF!</definedName>
    <definedName name="UNI19504_75">#REF!</definedName>
    <definedName name="UNI19505_1" localSheetId="2">#REF!</definedName>
    <definedName name="UNI19505_1">#REF!</definedName>
    <definedName name="UNI19505_2" localSheetId="2">#REF!</definedName>
    <definedName name="UNI19505_2">#REF!</definedName>
    <definedName name="UNI19505_3" localSheetId="2">#REF!</definedName>
    <definedName name="UNI19505_3">#REF!</definedName>
    <definedName name="UNI19505_74" localSheetId="2">#REF!</definedName>
    <definedName name="UNI19505_74">#REF!</definedName>
    <definedName name="UNI19505_75" localSheetId="2">#REF!</definedName>
    <definedName name="UNI19505_75">#REF!</definedName>
    <definedName name="UNI20100_1" localSheetId="2">#REF!</definedName>
    <definedName name="UNI20100_1">#REF!</definedName>
    <definedName name="UNI20100_2" localSheetId="2">#REF!</definedName>
    <definedName name="UNI20100_2">#REF!</definedName>
    <definedName name="UNI20100_3" localSheetId="2">#REF!</definedName>
    <definedName name="UNI20100_3">#REF!</definedName>
    <definedName name="UNI20100_74" localSheetId="2">#REF!</definedName>
    <definedName name="UNI20100_74">#REF!</definedName>
    <definedName name="UNI20100_75" localSheetId="2">#REF!</definedName>
    <definedName name="UNI20100_75">#REF!</definedName>
    <definedName name="UNI20105_1" localSheetId="2">#REF!</definedName>
    <definedName name="UNI20105_1">#REF!</definedName>
    <definedName name="UNI20105_2" localSheetId="2">#REF!</definedName>
    <definedName name="UNI20105_2">#REF!</definedName>
    <definedName name="UNI20105_3" localSheetId="2">#REF!</definedName>
    <definedName name="UNI20105_3">#REF!</definedName>
    <definedName name="UNI20105_74" localSheetId="2">#REF!</definedName>
    <definedName name="UNI20105_74">#REF!</definedName>
    <definedName name="UNI20105_75" localSheetId="2">#REF!</definedName>
    <definedName name="UNI20105_75">#REF!</definedName>
    <definedName name="UNI20110_1" localSheetId="2">#REF!</definedName>
    <definedName name="UNI20110_1">#REF!</definedName>
    <definedName name="UNI20110_2" localSheetId="2">#REF!</definedName>
    <definedName name="UNI20110_2">#REF!</definedName>
    <definedName name="UNI20110_3" localSheetId="2">#REF!</definedName>
    <definedName name="UNI20110_3">#REF!</definedName>
    <definedName name="UNI20110_74" localSheetId="2">#REF!</definedName>
    <definedName name="UNI20110_74">#REF!</definedName>
    <definedName name="UNI20110_75" localSheetId="2">#REF!</definedName>
    <definedName name="UNI20110_75">#REF!</definedName>
    <definedName name="UNI20115_1" localSheetId="2">#REF!</definedName>
    <definedName name="UNI20115_1">#REF!</definedName>
    <definedName name="UNI20115_2" localSheetId="2">#REF!</definedName>
    <definedName name="UNI20115_2">#REF!</definedName>
    <definedName name="UNI20115_3" localSheetId="2">#REF!</definedName>
    <definedName name="UNI20115_3">#REF!</definedName>
    <definedName name="UNI20115_74" localSheetId="2">#REF!</definedName>
    <definedName name="UNI20115_74">#REF!</definedName>
    <definedName name="UNI20115_75" localSheetId="2">#REF!</definedName>
    <definedName name="UNI20115_75">#REF!</definedName>
    <definedName name="UNI20130_1" localSheetId="2">#REF!</definedName>
    <definedName name="UNI20130_1">#REF!</definedName>
    <definedName name="UNI20130_2" localSheetId="2">#REF!</definedName>
    <definedName name="UNI20130_2">#REF!</definedName>
    <definedName name="UNI20130_3" localSheetId="2">#REF!</definedName>
    <definedName name="UNI20130_3">#REF!</definedName>
    <definedName name="UNI20130_74" localSheetId="2">#REF!</definedName>
    <definedName name="UNI20130_74">#REF!</definedName>
    <definedName name="UNI20130_75" localSheetId="2">#REF!</definedName>
    <definedName name="UNI20130_75">#REF!</definedName>
    <definedName name="UNI20135_1" localSheetId="2">#REF!</definedName>
    <definedName name="UNI20135_1">#REF!</definedName>
    <definedName name="UNI20135_2" localSheetId="2">#REF!</definedName>
    <definedName name="UNI20135_2">#REF!</definedName>
    <definedName name="UNI20135_3" localSheetId="2">#REF!</definedName>
    <definedName name="UNI20135_3">#REF!</definedName>
    <definedName name="UNI20135_74" localSheetId="2">#REF!</definedName>
    <definedName name="UNI20135_74">#REF!</definedName>
    <definedName name="UNI20135_75" localSheetId="2">#REF!</definedName>
    <definedName name="UNI20135_75">#REF!</definedName>
    <definedName name="UNI20140_1" localSheetId="2">#REF!</definedName>
    <definedName name="UNI20140_1">#REF!</definedName>
    <definedName name="UNI20140_2" localSheetId="2">#REF!</definedName>
    <definedName name="UNI20140_2">#REF!</definedName>
    <definedName name="UNI20140_3" localSheetId="2">#REF!</definedName>
    <definedName name="UNI20140_3">#REF!</definedName>
    <definedName name="UNI20140_74" localSheetId="2">#REF!</definedName>
    <definedName name="UNI20140_74">#REF!</definedName>
    <definedName name="UNI20140_75" localSheetId="2">#REF!</definedName>
    <definedName name="UNI20140_75">#REF!</definedName>
    <definedName name="UNI20145_1" localSheetId="2">#REF!</definedName>
    <definedName name="UNI20145_1">#REF!</definedName>
    <definedName name="UNI20145_2" localSheetId="2">#REF!</definedName>
    <definedName name="UNI20145_2">#REF!</definedName>
    <definedName name="UNI20145_3" localSheetId="2">#REF!</definedName>
    <definedName name="UNI20145_3">#REF!</definedName>
    <definedName name="UNI20145_74" localSheetId="2">#REF!</definedName>
    <definedName name="UNI20145_74">#REF!</definedName>
    <definedName name="UNI20145_75" localSheetId="2">#REF!</definedName>
    <definedName name="UNI20145_75">#REF!</definedName>
    <definedName name="UNI20150_1" localSheetId="2">#REF!</definedName>
    <definedName name="UNI20150_1">#REF!</definedName>
    <definedName name="UNI20150_2" localSheetId="2">#REF!</definedName>
    <definedName name="UNI20150_2">#REF!</definedName>
    <definedName name="UNI20150_3" localSheetId="2">#REF!</definedName>
    <definedName name="UNI20150_3">#REF!</definedName>
    <definedName name="UNI20150_74" localSheetId="2">#REF!</definedName>
    <definedName name="UNI20150_74">#REF!</definedName>
    <definedName name="UNI20150_75" localSheetId="2">#REF!</definedName>
    <definedName name="UNI20150_75">#REF!</definedName>
    <definedName name="UNI20155_1" localSheetId="2">#REF!</definedName>
    <definedName name="UNI20155_1">#REF!</definedName>
    <definedName name="UNI20155_2" localSheetId="2">#REF!</definedName>
    <definedName name="UNI20155_2">#REF!</definedName>
    <definedName name="UNI20155_3" localSheetId="2">#REF!</definedName>
    <definedName name="UNI20155_3">#REF!</definedName>
    <definedName name="UNI20155_74" localSheetId="2">#REF!</definedName>
    <definedName name="UNI20155_74">#REF!</definedName>
    <definedName name="UNI20155_75" localSheetId="2">#REF!</definedName>
    <definedName name="UNI20155_75">#REF!</definedName>
    <definedName name="UNI20175_1" localSheetId="2">#REF!</definedName>
    <definedName name="UNI20175_1">#REF!</definedName>
    <definedName name="UNI20175_2" localSheetId="2">#REF!</definedName>
    <definedName name="UNI20175_2">#REF!</definedName>
    <definedName name="UNI20175_3" localSheetId="2">#REF!</definedName>
    <definedName name="UNI20175_3">#REF!</definedName>
    <definedName name="UNI20175_74" localSheetId="2">#REF!</definedName>
    <definedName name="UNI20175_74">#REF!</definedName>
    <definedName name="UNI20175_75" localSheetId="2">#REF!</definedName>
    <definedName name="UNI20175_75">#REF!</definedName>
    <definedName name="UNI20185_1" localSheetId="2">#REF!</definedName>
    <definedName name="UNI20185_1">#REF!</definedName>
    <definedName name="UNI20185_2" localSheetId="2">#REF!</definedName>
    <definedName name="UNI20185_2">#REF!</definedName>
    <definedName name="UNI20185_3" localSheetId="2">#REF!</definedName>
    <definedName name="UNI20185_3">#REF!</definedName>
    <definedName name="UNI20185_74" localSheetId="2">#REF!</definedName>
    <definedName name="UNI20185_74">#REF!</definedName>
    <definedName name="UNI20185_75" localSheetId="2">#REF!</definedName>
    <definedName name="UNI20185_75">#REF!</definedName>
    <definedName name="UNI20190_1" localSheetId="2">#REF!</definedName>
    <definedName name="UNI20190_1">#REF!</definedName>
    <definedName name="UNI20190_2" localSheetId="2">#REF!</definedName>
    <definedName name="UNI20190_2">#REF!</definedName>
    <definedName name="UNI20190_3" localSheetId="2">#REF!</definedName>
    <definedName name="UNI20190_3">#REF!</definedName>
    <definedName name="UNI20190_74" localSheetId="2">#REF!</definedName>
    <definedName name="UNI20190_74">#REF!</definedName>
    <definedName name="UNI20190_75" localSheetId="2">#REF!</definedName>
    <definedName name="UNI20190_75">#REF!</definedName>
    <definedName name="UNI20195_1" localSheetId="2">#REF!</definedName>
    <definedName name="UNI20195_1">#REF!</definedName>
    <definedName name="UNI20195_2" localSheetId="2">#REF!</definedName>
    <definedName name="UNI20195_2">#REF!</definedName>
    <definedName name="UNI20195_3" localSheetId="2">#REF!</definedName>
    <definedName name="UNI20195_3">#REF!</definedName>
    <definedName name="UNI20195_74" localSheetId="2">#REF!</definedName>
    <definedName name="UNI20195_74">#REF!</definedName>
    <definedName name="UNI20195_75" localSheetId="2">#REF!</definedName>
    <definedName name="UNI20195_75">#REF!</definedName>
    <definedName name="UNI20210_1" localSheetId="2">#REF!</definedName>
    <definedName name="UNI20210_1">#REF!</definedName>
    <definedName name="UNI20210_2" localSheetId="2">#REF!</definedName>
    <definedName name="UNI20210_2">#REF!</definedName>
    <definedName name="UNI20210_3" localSheetId="2">#REF!</definedName>
    <definedName name="UNI20210_3">#REF!</definedName>
    <definedName name="UNI20210_74" localSheetId="2">#REF!</definedName>
    <definedName name="UNI20210_74">#REF!</definedName>
    <definedName name="UNI20210_75" localSheetId="2">#REF!</definedName>
    <definedName name="UNI20210_75">#REF!</definedName>
    <definedName name="Unidade" localSheetId="2">#REF!</definedName>
    <definedName name="UNIDADE">#REF!</definedName>
    <definedName name="UNIT" localSheetId="2">#REF!</definedName>
    <definedName name="UNIT">#REF!</definedName>
    <definedName name="Unit." localSheetId="2">#REF!</definedName>
    <definedName name="Unit.">#REF!</definedName>
    <definedName name="URB" localSheetId="2">#REF!</definedName>
    <definedName name="URB" localSheetId="3">#REF!</definedName>
    <definedName name="URB">#REF!</definedName>
    <definedName name="Usina" localSheetId="2">#REF!</definedName>
    <definedName name="usina" localSheetId="3">'[31]DADOS COLETATO'!$C$42</definedName>
    <definedName name="usina">'[31]DADOS COLETATO'!$C$42</definedName>
    <definedName name="Usina_4" localSheetId="2">#REF!</definedName>
    <definedName name="Usina_4">#REF!</definedName>
    <definedName name="uuujjj" localSheetId="2">#REF!</definedName>
    <definedName name="uuujjj">#REF!</definedName>
    <definedName name="uygtfrdesw" localSheetId="2">#REF!</definedName>
    <definedName name="uygtfrdesw">#REF!</definedName>
    <definedName name="uyhgtfrd" localSheetId="2">#REF!</definedName>
    <definedName name="uyhgtfrd">#REF!</definedName>
    <definedName name="uyhgtfrdef" localSheetId="2">#REF!</definedName>
    <definedName name="uyhgtfrdef">#REF!</definedName>
    <definedName name="uyhgtfrdefdcvfghyujikolp" localSheetId="2">#REF!</definedName>
    <definedName name="uyhgtfrdefdcvfghyujikolp">#REF!</definedName>
    <definedName name="uyiojk" localSheetId="2">#REF!</definedName>
    <definedName name="uyiojk">#REF!</definedName>
    <definedName name="UYJHITJJ" localSheetId="2">#REF!</definedName>
    <definedName name="UYJHITJJ">#REF!</definedName>
    <definedName name="UYT" localSheetId="2">#REF!</definedName>
    <definedName name="UYT">#REF!</definedName>
    <definedName name="uytgfrdes" localSheetId="2">#REF!</definedName>
    <definedName name="uytgfrdes">#REF!</definedName>
    <definedName name="v" localSheetId="2">#REF!</definedName>
    <definedName name="V" localSheetId="3">'[25]SALARIOS ADM'!#REF!</definedName>
    <definedName name="v">#REF!</definedName>
    <definedName name="V_VENDA" localSheetId="2">#REF!</definedName>
    <definedName name="V_VENDA">#REF!</definedName>
    <definedName name="VAL11100_1" localSheetId="2">#REF!</definedName>
    <definedName name="VAL11100_1">#REF!</definedName>
    <definedName name="VAL11100_2" localSheetId="2">#REF!</definedName>
    <definedName name="VAL11100_2">#REF!</definedName>
    <definedName name="VAL11100_3" localSheetId="2">#REF!</definedName>
    <definedName name="VAL11100_3">#REF!</definedName>
    <definedName name="VAL11100_74" localSheetId="2">#REF!</definedName>
    <definedName name="VAL11100_74">#REF!</definedName>
    <definedName name="VAL11100_75" localSheetId="2">#REF!</definedName>
    <definedName name="VAL11100_75">#REF!</definedName>
    <definedName name="VAL11110_1" localSheetId="2">#REF!</definedName>
    <definedName name="VAL11110_1">#REF!</definedName>
    <definedName name="VAL11110_2" localSheetId="2">#REF!</definedName>
    <definedName name="VAL11110_2">#REF!</definedName>
    <definedName name="VAL11110_3" localSheetId="2">#REF!</definedName>
    <definedName name="VAL11110_3">#REF!</definedName>
    <definedName name="VAL11110_74" localSheetId="2">#REF!</definedName>
    <definedName name="VAL11110_74">#REF!</definedName>
    <definedName name="VAL11110_75" localSheetId="2">#REF!</definedName>
    <definedName name="VAL11110_75">#REF!</definedName>
    <definedName name="VAL11115_1" localSheetId="2">#REF!</definedName>
    <definedName name="VAL11115_1">#REF!</definedName>
    <definedName name="VAL11115_2" localSheetId="2">#REF!</definedName>
    <definedName name="VAL11115_2">#REF!</definedName>
    <definedName name="VAL11115_3" localSheetId="2">#REF!</definedName>
    <definedName name="VAL11115_3">#REF!</definedName>
    <definedName name="VAL11115_74" localSheetId="2">#REF!</definedName>
    <definedName name="VAL11115_74">#REF!</definedName>
    <definedName name="VAL11115_75" localSheetId="2">#REF!</definedName>
    <definedName name="VAL11115_75">#REF!</definedName>
    <definedName name="VAL11125_1" localSheetId="2">#REF!</definedName>
    <definedName name="VAL11125_1">#REF!</definedName>
    <definedName name="VAL11125_2" localSheetId="2">#REF!</definedName>
    <definedName name="VAL11125_2">#REF!</definedName>
    <definedName name="VAL11125_3" localSheetId="2">#REF!</definedName>
    <definedName name="VAL11125_3">#REF!</definedName>
    <definedName name="VAL11125_74" localSheetId="2">#REF!</definedName>
    <definedName name="VAL11125_74">#REF!</definedName>
    <definedName name="VAL11125_75" localSheetId="2">#REF!</definedName>
    <definedName name="VAL11125_75">#REF!</definedName>
    <definedName name="VAL11130_1" localSheetId="2">#REF!</definedName>
    <definedName name="VAL11130_1">#REF!</definedName>
    <definedName name="VAL11130_2" localSheetId="2">#REF!</definedName>
    <definedName name="VAL11130_2">#REF!</definedName>
    <definedName name="VAL11130_3" localSheetId="2">#REF!</definedName>
    <definedName name="VAL11130_3">#REF!</definedName>
    <definedName name="VAL11130_74" localSheetId="2">#REF!</definedName>
    <definedName name="VAL11130_74">#REF!</definedName>
    <definedName name="VAL11130_75" localSheetId="2">#REF!</definedName>
    <definedName name="VAL11130_75">#REF!</definedName>
    <definedName name="VAL11135_1" localSheetId="2">#REF!</definedName>
    <definedName name="VAL11135_1">#REF!</definedName>
    <definedName name="VAL11135_2" localSheetId="2">#REF!</definedName>
    <definedName name="VAL11135_2">#REF!</definedName>
    <definedName name="VAL11135_3" localSheetId="2">#REF!</definedName>
    <definedName name="VAL11135_3">#REF!</definedName>
    <definedName name="VAL11135_74" localSheetId="2">#REF!</definedName>
    <definedName name="VAL11135_74">#REF!</definedName>
    <definedName name="VAL11135_75" localSheetId="2">#REF!</definedName>
    <definedName name="VAL11135_75">#REF!</definedName>
    <definedName name="VAL11145_1" localSheetId="2">#REF!</definedName>
    <definedName name="VAL11145_1">#REF!</definedName>
    <definedName name="VAL11145_2" localSheetId="2">#REF!</definedName>
    <definedName name="VAL11145_2">#REF!</definedName>
    <definedName name="VAL11145_3" localSheetId="2">#REF!</definedName>
    <definedName name="VAL11145_3">#REF!</definedName>
    <definedName name="VAL11145_74" localSheetId="2">#REF!</definedName>
    <definedName name="VAL11145_74">#REF!</definedName>
    <definedName name="VAL11145_75" localSheetId="2">#REF!</definedName>
    <definedName name="VAL11145_75">#REF!</definedName>
    <definedName name="VAL11150_1" localSheetId="2">#REF!</definedName>
    <definedName name="VAL11150_1">#REF!</definedName>
    <definedName name="VAL11150_2" localSheetId="2">#REF!</definedName>
    <definedName name="VAL11150_2">#REF!</definedName>
    <definedName name="VAL11150_3" localSheetId="2">#REF!</definedName>
    <definedName name="VAL11150_3">#REF!</definedName>
    <definedName name="VAL11150_74" localSheetId="2">#REF!</definedName>
    <definedName name="VAL11150_74">#REF!</definedName>
    <definedName name="VAL11150_75" localSheetId="2">#REF!</definedName>
    <definedName name="VAL11150_75">#REF!</definedName>
    <definedName name="VAL11165_1" localSheetId="2">#REF!</definedName>
    <definedName name="VAL11165_1">#REF!</definedName>
    <definedName name="VAL11165_2" localSheetId="2">#REF!</definedName>
    <definedName name="VAL11165_2">#REF!</definedName>
    <definedName name="VAL11165_3" localSheetId="2">#REF!</definedName>
    <definedName name="VAL11165_3">#REF!</definedName>
    <definedName name="VAL11165_74" localSheetId="2">#REF!</definedName>
    <definedName name="VAL11165_74">#REF!</definedName>
    <definedName name="VAL11165_75" localSheetId="2">#REF!</definedName>
    <definedName name="VAL11165_75">#REF!</definedName>
    <definedName name="VAL11170_1" localSheetId="2">#REF!</definedName>
    <definedName name="VAL11170_1">#REF!</definedName>
    <definedName name="VAL11170_2" localSheetId="2">#REF!</definedName>
    <definedName name="VAL11170_2">#REF!</definedName>
    <definedName name="VAL11170_3" localSheetId="2">#REF!</definedName>
    <definedName name="VAL11170_3">#REF!</definedName>
    <definedName name="VAL11170_74" localSheetId="2">#REF!</definedName>
    <definedName name="VAL11170_74">#REF!</definedName>
    <definedName name="VAL11170_75" localSheetId="2">#REF!</definedName>
    <definedName name="VAL11170_75">#REF!</definedName>
    <definedName name="VAL11180_1" localSheetId="2">#REF!</definedName>
    <definedName name="VAL11180_1">#REF!</definedName>
    <definedName name="VAL11180_2" localSheetId="2">#REF!</definedName>
    <definedName name="VAL11180_2">#REF!</definedName>
    <definedName name="VAL11180_3" localSheetId="2">#REF!</definedName>
    <definedName name="VAL11180_3">#REF!</definedName>
    <definedName name="VAL11180_74" localSheetId="2">#REF!</definedName>
    <definedName name="VAL11180_74">#REF!</definedName>
    <definedName name="VAL11180_75" localSheetId="2">#REF!</definedName>
    <definedName name="VAL11180_75">#REF!</definedName>
    <definedName name="VAL11185_1" localSheetId="2">#REF!</definedName>
    <definedName name="VAL11185_1">#REF!</definedName>
    <definedName name="VAL11185_2" localSheetId="2">#REF!</definedName>
    <definedName name="VAL11185_2">#REF!</definedName>
    <definedName name="VAL11185_3" localSheetId="2">#REF!</definedName>
    <definedName name="VAL11185_3">#REF!</definedName>
    <definedName name="VAL11185_74" localSheetId="2">#REF!</definedName>
    <definedName name="VAL11185_74">#REF!</definedName>
    <definedName name="VAL11185_75" localSheetId="2">#REF!</definedName>
    <definedName name="VAL11185_75">#REF!</definedName>
    <definedName name="VAL11220_1" localSheetId="2">#REF!</definedName>
    <definedName name="VAL11220_1">#REF!</definedName>
    <definedName name="VAL11220_2" localSheetId="2">#REF!</definedName>
    <definedName name="VAL11220_2">#REF!</definedName>
    <definedName name="VAL11220_3" localSheetId="2">#REF!</definedName>
    <definedName name="VAL11220_3">#REF!</definedName>
    <definedName name="VAL11220_74" localSheetId="2">#REF!</definedName>
    <definedName name="VAL11220_74">#REF!</definedName>
    <definedName name="VAL11220_75" localSheetId="2">#REF!</definedName>
    <definedName name="VAL11220_75">#REF!</definedName>
    <definedName name="VAL12105_1" localSheetId="2">#REF!</definedName>
    <definedName name="VAL12105_1">#REF!</definedName>
    <definedName name="VAL12105_2" localSheetId="2">#REF!</definedName>
    <definedName name="VAL12105_2">#REF!</definedName>
    <definedName name="VAL12105_3" localSheetId="2">#REF!</definedName>
    <definedName name="VAL12105_3">#REF!</definedName>
    <definedName name="VAL12105_74" localSheetId="2">#REF!</definedName>
    <definedName name="VAL12105_74">#REF!</definedName>
    <definedName name="VAL12105_75" localSheetId="2">#REF!</definedName>
    <definedName name="VAL12105_75">#REF!</definedName>
    <definedName name="VAL12555_1" localSheetId="2">#REF!</definedName>
    <definedName name="VAL12555_1">#REF!</definedName>
    <definedName name="VAL12555_2" localSheetId="2">#REF!</definedName>
    <definedName name="VAL12555_2">#REF!</definedName>
    <definedName name="VAL12555_3" localSheetId="2">#REF!</definedName>
    <definedName name="VAL12555_3">#REF!</definedName>
    <definedName name="VAL12555_74" localSheetId="2">#REF!</definedName>
    <definedName name="VAL12555_74">#REF!</definedName>
    <definedName name="VAL12555_75" localSheetId="2">#REF!</definedName>
    <definedName name="VAL12555_75">#REF!</definedName>
    <definedName name="VAL12570_1" localSheetId="2">#REF!</definedName>
    <definedName name="VAL12570_1">#REF!</definedName>
    <definedName name="VAL12570_2" localSheetId="2">#REF!</definedName>
    <definedName name="VAL12570_2">#REF!</definedName>
    <definedName name="VAL12570_3" localSheetId="2">#REF!</definedName>
    <definedName name="VAL12570_3">#REF!</definedName>
    <definedName name="VAL12570_74" localSheetId="2">#REF!</definedName>
    <definedName name="VAL12570_74">#REF!</definedName>
    <definedName name="VAL12570_75" localSheetId="2">#REF!</definedName>
    <definedName name="VAL12570_75">#REF!</definedName>
    <definedName name="VAL12575_1" localSheetId="2">#REF!</definedName>
    <definedName name="VAL12575_1">#REF!</definedName>
    <definedName name="VAL12575_2" localSheetId="2">#REF!</definedName>
    <definedName name="VAL12575_2">#REF!</definedName>
    <definedName name="VAL12575_3" localSheetId="2">#REF!</definedName>
    <definedName name="VAL12575_3">#REF!</definedName>
    <definedName name="VAL12575_74" localSheetId="2">#REF!</definedName>
    <definedName name="VAL12575_74">#REF!</definedName>
    <definedName name="VAL12575_75" localSheetId="2">#REF!</definedName>
    <definedName name="VAL12575_75">#REF!</definedName>
    <definedName name="VAL12580_1" localSheetId="2">#REF!</definedName>
    <definedName name="VAL12580_1">#REF!</definedName>
    <definedName name="VAL12580_2" localSheetId="2">#REF!</definedName>
    <definedName name="VAL12580_2">#REF!</definedName>
    <definedName name="VAL12580_3" localSheetId="2">#REF!</definedName>
    <definedName name="VAL12580_3">#REF!</definedName>
    <definedName name="VAL12580_74" localSheetId="2">#REF!</definedName>
    <definedName name="VAL12580_74">#REF!</definedName>
    <definedName name="VAL12580_75" localSheetId="2">#REF!</definedName>
    <definedName name="VAL12580_75">#REF!</definedName>
    <definedName name="VAL12600_1" localSheetId="2">#REF!</definedName>
    <definedName name="VAL12600_1">#REF!</definedName>
    <definedName name="VAL12600_2" localSheetId="2">#REF!</definedName>
    <definedName name="VAL12600_2">#REF!</definedName>
    <definedName name="VAL12600_3" localSheetId="2">#REF!</definedName>
    <definedName name="VAL12600_3">#REF!</definedName>
    <definedName name="VAL12600_74" localSheetId="2">#REF!</definedName>
    <definedName name="VAL12600_74">#REF!</definedName>
    <definedName name="VAL12600_75" localSheetId="2">#REF!</definedName>
    <definedName name="VAL12600_75">#REF!</definedName>
    <definedName name="VAL12610_1" localSheetId="2">#REF!</definedName>
    <definedName name="VAL12610_1">#REF!</definedName>
    <definedName name="VAL12610_2" localSheetId="2">#REF!</definedName>
    <definedName name="VAL12610_2">#REF!</definedName>
    <definedName name="VAL12610_3" localSheetId="2">#REF!</definedName>
    <definedName name="VAL12610_3">#REF!</definedName>
    <definedName name="VAL12610_74" localSheetId="2">#REF!</definedName>
    <definedName name="VAL12610_74">#REF!</definedName>
    <definedName name="VAL12610_75" localSheetId="2">#REF!</definedName>
    <definedName name="VAL12610_75">#REF!</definedName>
    <definedName name="VAL12630_1" localSheetId="2">#REF!</definedName>
    <definedName name="VAL12630_1">#REF!</definedName>
    <definedName name="VAL12630_2" localSheetId="2">#REF!</definedName>
    <definedName name="VAL12630_2">#REF!</definedName>
    <definedName name="VAL12630_3" localSheetId="2">#REF!</definedName>
    <definedName name="VAL12630_3">#REF!</definedName>
    <definedName name="VAL12630_74" localSheetId="2">#REF!</definedName>
    <definedName name="VAL12630_74">#REF!</definedName>
    <definedName name="VAL12630_75" localSheetId="2">#REF!</definedName>
    <definedName name="VAL12630_75">#REF!</definedName>
    <definedName name="VAL12631_1" localSheetId="2">#REF!</definedName>
    <definedName name="VAL12631_1">#REF!</definedName>
    <definedName name="VAL12631_2" localSheetId="2">#REF!</definedName>
    <definedName name="VAL12631_2">#REF!</definedName>
    <definedName name="VAL12631_3" localSheetId="2">#REF!</definedName>
    <definedName name="VAL12631_3">#REF!</definedName>
    <definedName name="VAL12631_74" localSheetId="2">#REF!</definedName>
    <definedName name="VAL12631_74">#REF!</definedName>
    <definedName name="VAL12631_75" localSheetId="2">#REF!</definedName>
    <definedName name="VAL12631_75">#REF!</definedName>
    <definedName name="VAL12640_1" localSheetId="2">#REF!</definedName>
    <definedName name="VAL12640_1">#REF!</definedName>
    <definedName name="VAL12640_2" localSheetId="2">#REF!</definedName>
    <definedName name="VAL12640_2">#REF!</definedName>
    <definedName name="VAL12640_3" localSheetId="2">#REF!</definedName>
    <definedName name="VAL12640_3">#REF!</definedName>
    <definedName name="VAL12640_74" localSheetId="2">#REF!</definedName>
    <definedName name="VAL12640_74">#REF!</definedName>
    <definedName name="VAL12640_75" localSheetId="2">#REF!</definedName>
    <definedName name="VAL12640_75">#REF!</definedName>
    <definedName name="VAL12645_1" localSheetId="2">#REF!</definedName>
    <definedName name="VAL12645_1">#REF!</definedName>
    <definedName name="VAL12645_2" localSheetId="2">#REF!</definedName>
    <definedName name="VAL12645_2">#REF!</definedName>
    <definedName name="VAL12645_3" localSheetId="2">#REF!</definedName>
    <definedName name="VAL12645_3">#REF!</definedName>
    <definedName name="VAL12645_74" localSheetId="2">#REF!</definedName>
    <definedName name="VAL12645_74">#REF!</definedName>
    <definedName name="VAL12645_75" localSheetId="2">#REF!</definedName>
    <definedName name="VAL12645_75">#REF!</definedName>
    <definedName name="VAL12665_1" localSheetId="2">#REF!</definedName>
    <definedName name="VAL12665_1">#REF!</definedName>
    <definedName name="VAL12665_2" localSheetId="2">#REF!</definedName>
    <definedName name="VAL12665_2">#REF!</definedName>
    <definedName name="VAL12665_3" localSheetId="2">#REF!</definedName>
    <definedName name="VAL12665_3">#REF!</definedName>
    <definedName name="VAL12665_74" localSheetId="2">#REF!</definedName>
    <definedName name="VAL12665_74">#REF!</definedName>
    <definedName name="VAL12665_75" localSheetId="2">#REF!</definedName>
    <definedName name="VAL12665_75">#REF!</definedName>
    <definedName name="VAL12690_1" localSheetId="2">#REF!</definedName>
    <definedName name="VAL12690_1">#REF!</definedName>
    <definedName name="VAL12690_2" localSheetId="2">#REF!</definedName>
    <definedName name="VAL12690_2">#REF!</definedName>
    <definedName name="VAL12690_3" localSheetId="2">#REF!</definedName>
    <definedName name="VAL12690_3">#REF!</definedName>
    <definedName name="VAL12690_74" localSheetId="2">#REF!</definedName>
    <definedName name="VAL12690_74">#REF!</definedName>
    <definedName name="VAL12690_75" localSheetId="2">#REF!</definedName>
    <definedName name="VAL12690_75">#REF!</definedName>
    <definedName name="VAL12700_1" localSheetId="2">#REF!</definedName>
    <definedName name="VAL12700_1">#REF!</definedName>
    <definedName name="VAL12700_2" localSheetId="2">#REF!</definedName>
    <definedName name="VAL12700_2">#REF!</definedName>
    <definedName name="VAL12700_3" localSheetId="2">#REF!</definedName>
    <definedName name="VAL12700_3">#REF!</definedName>
    <definedName name="VAL12700_74" localSheetId="2">#REF!</definedName>
    <definedName name="VAL12700_74">#REF!</definedName>
    <definedName name="VAL12700_75" localSheetId="2">#REF!</definedName>
    <definedName name="VAL12700_75">#REF!</definedName>
    <definedName name="VAL12710_1" localSheetId="2">#REF!</definedName>
    <definedName name="VAL12710_1">#REF!</definedName>
    <definedName name="VAL12710_2" localSheetId="2">#REF!</definedName>
    <definedName name="VAL12710_2">#REF!</definedName>
    <definedName name="VAL12710_3" localSheetId="2">#REF!</definedName>
    <definedName name="VAL12710_3">#REF!</definedName>
    <definedName name="VAL12710_74" localSheetId="2">#REF!</definedName>
    <definedName name="VAL12710_74">#REF!</definedName>
    <definedName name="VAL12710_75" localSheetId="2">#REF!</definedName>
    <definedName name="VAL12710_75">#REF!</definedName>
    <definedName name="VAL13111_1" localSheetId="2">#REF!</definedName>
    <definedName name="VAL13111_1">#REF!</definedName>
    <definedName name="VAL13111_2" localSheetId="2">#REF!</definedName>
    <definedName name="VAL13111_2">#REF!</definedName>
    <definedName name="VAL13111_3" localSheetId="2">#REF!</definedName>
    <definedName name="VAL13111_3">#REF!</definedName>
    <definedName name="VAL13111_74" localSheetId="2">#REF!</definedName>
    <definedName name="VAL13111_74">#REF!</definedName>
    <definedName name="VAL13111_75" localSheetId="2">#REF!</definedName>
    <definedName name="VAL13111_75">#REF!</definedName>
    <definedName name="VAL13112_1" localSheetId="2">#REF!</definedName>
    <definedName name="VAL13112_1">#REF!</definedName>
    <definedName name="VAL13112_2" localSheetId="2">#REF!</definedName>
    <definedName name="VAL13112_2">#REF!</definedName>
    <definedName name="VAL13112_3" localSheetId="2">#REF!</definedName>
    <definedName name="VAL13112_3">#REF!</definedName>
    <definedName name="VAL13112_74" localSheetId="2">#REF!</definedName>
    <definedName name="VAL13112_74">#REF!</definedName>
    <definedName name="VAL13112_75" localSheetId="2">#REF!</definedName>
    <definedName name="VAL13112_75">#REF!</definedName>
    <definedName name="VAL13121_1" localSheetId="2">#REF!</definedName>
    <definedName name="VAL13121_1">#REF!</definedName>
    <definedName name="VAL13121_2" localSheetId="2">#REF!</definedName>
    <definedName name="VAL13121_2">#REF!</definedName>
    <definedName name="VAL13121_3" localSheetId="2">#REF!</definedName>
    <definedName name="VAL13121_3">#REF!</definedName>
    <definedName name="VAL13121_74" localSheetId="2">#REF!</definedName>
    <definedName name="VAL13121_74">#REF!</definedName>
    <definedName name="VAL13121_75" localSheetId="2">#REF!</definedName>
    <definedName name="VAL13121_75">#REF!</definedName>
    <definedName name="VAL13720_1" localSheetId="2">#REF!</definedName>
    <definedName name="VAL13720_1">#REF!</definedName>
    <definedName name="VAL13720_2" localSheetId="2">#REF!</definedName>
    <definedName name="VAL13720_2">#REF!</definedName>
    <definedName name="VAL13720_3" localSheetId="2">#REF!</definedName>
    <definedName name="VAL13720_3">#REF!</definedName>
    <definedName name="VAL13720_74" localSheetId="2">#REF!</definedName>
    <definedName name="VAL13720_74">#REF!</definedName>
    <definedName name="VAL13720_75" localSheetId="2">#REF!</definedName>
    <definedName name="VAL13720_75">#REF!</definedName>
    <definedName name="VAL14100_1" localSheetId="2">#REF!</definedName>
    <definedName name="VAL14100_1">#REF!</definedName>
    <definedName name="VAL14100_2" localSheetId="2">#REF!</definedName>
    <definedName name="VAL14100_2">#REF!</definedName>
    <definedName name="VAL14100_3" localSheetId="2">#REF!</definedName>
    <definedName name="VAL14100_3">#REF!</definedName>
    <definedName name="VAL14100_74" localSheetId="2">#REF!</definedName>
    <definedName name="VAL14100_74">#REF!</definedName>
    <definedName name="VAL14100_75" localSheetId="2">#REF!</definedName>
    <definedName name="VAL14100_75">#REF!</definedName>
    <definedName name="VAL14161_1" localSheetId="2">#REF!</definedName>
    <definedName name="VAL14161_1">#REF!</definedName>
    <definedName name="VAL14161_2" localSheetId="2">#REF!</definedName>
    <definedName name="VAL14161_2">#REF!</definedName>
    <definedName name="VAL14161_3" localSheetId="2">#REF!</definedName>
    <definedName name="VAL14161_3">#REF!</definedName>
    <definedName name="VAL14161_74" localSheetId="2">#REF!</definedName>
    <definedName name="VAL14161_74">#REF!</definedName>
    <definedName name="VAL14161_75" localSheetId="2">#REF!</definedName>
    <definedName name="VAL14161_75">#REF!</definedName>
    <definedName name="VAL14195_1" localSheetId="2">#REF!</definedName>
    <definedName name="VAL14195_1">#REF!</definedName>
    <definedName name="VAL14195_2" localSheetId="2">#REF!</definedName>
    <definedName name="VAL14195_2">#REF!</definedName>
    <definedName name="VAL14195_3" localSheetId="2">#REF!</definedName>
    <definedName name="VAL14195_3">#REF!</definedName>
    <definedName name="VAL14195_74" localSheetId="2">#REF!</definedName>
    <definedName name="VAL14195_74">#REF!</definedName>
    <definedName name="VAL14195_75" localSheetId="2">#REF!</definedName>
    <definedName name="VAL14195_75">#REF!</definedName>
    <definedName name="VAL14205_1" localSheetId="2">#REF!</definedName>
    <definedName name="VAL14205_1">#REF!</definedName>
    <definedName name="VAL14205_2" localSheetId="2">#REF!</definedName>
    <definedName name="VAL14205_2">#REF!</definedName>
    <definedName name="VAL14205_3" localSheetId="2">#REF!</definedName>
    <definedName name="VAL14205_3">#REF!</definedName>
    <definedName name="VAL14205_74" localSheetId="2">#REF!</definedName>
    <definedName name="VAL14205_74">#REF!</definedName>
    <definedName name="VAL14205_75" localSheetId="2">#REF!</definedName>
    <definedName name="VAL14205_75">#REF!</definedName>
    <definedName name="VAL14260_1" localSheetId="2">#REF!</definedName>
    <definedName name="VAL14260_1">#REF!</definedName>
    <definedName name="VAL14260_2" localSheetId="2">#REF!</definedName>
    <definedName name="VAL14260_2">#REF!</definedName>
    <definedName name="VAL14260_3" localSheetId="2">#REF!</definedName>
    <definedName name="VAL14260_3">#REF!</definedName>
    <definedName name="VAL14260_74" localSheetId="2">#REF!</definedName>
    <definedName name="VAL14260_74">#REF!</definedName>
    <definedName name="VAL14260_75" localSheetId="2">#REF!</definedName>
    <definedName name="VAL14260_75">#REF!</definedName>
    <definedName name="VAL14500_1" localSheetId="2">#REF!</definedName>
    <definedName name="VAL14500_1">#REF!</definedName>
    <definedName name="VAL14500_2" localSheetId="2">#REF!</definedName>
    <definedName name="VAL14500_2">#REF!</definedName>
    <definedName name="VAL14500_3" localSheetId="2">#REF!</definedName>
    <definedName name="VAL14500_3">#REF!</definedName>
    <definedName name="VAL14500_74" localSheetId="2">#REF!</definedName>
    <definedName name="VAL14500_74">#REF!</definedName>
    <definedName name="VAL14500_75" localSheetId="2">#REF!</definedName>
    <definedName name="VAL14500_75">#REF!</definedName>
    <definedName name="VAL14515_1" localSheetId="2">#REF!</definedName>
    <definedName name="VAL14515_1">#REF!</definedName>
    <definedName name="VAL14515_2" localSheetId="2">#REF!</definedName>
    <definedName name="VAL14515_2">#REF!</definedName>
    <definedName name="VAL14515_3" localSheetId="2">#REF!</definedName>
    <definedName name="VAL14515_3">#REF!</definedName>
    <definedName name="VAL14515_74" localSheetId="2">#REF!</definedName>
    <definedName name="VAL14515_74">#REF!</definedName>
    <definedName name="VAL14515_75" localSheetId="2">#REF!</definedName>
    <definedName name="VAL14515_75">#REF!</definedName>
    <definedName name="VAL14555_1" localSheetId="2">#REF!</definedName>
    <definedName name="VAL14555_1">#REF!</definedName>
    <definedName name="VAL14555_2" localSheetId="2">#REF!</definedName>
    <definedName name="VAL14555_2">#REF!</definedName>
    <definedName name="VAL14555_3" localSheetId="2">#REF!</definedName>
    <definedName name="VAL14555_3">#REF!</definedName>
    <definedName name="VAL14555_74" localSheetId="2">#REF!</definedName>
    <definedName name="VAL14555_74">#REF!</definedName>
    <definedName name="VAL14555_75" localSheetId="2">#REF!</definedName>
    <definedName name="VAL14555_75">#REF!</definedName>
    <definedName name="VAL14565_1" localSheetId="2">#REF!</definedName>
    <definedName name="VAL14565_1">#REF!</definedName>
    <definedName name="VAL14565_2" localSheetId="2">#REF!</definedName>
    <definedName name="VAL14565_2">#REF!</definedName>
    <definedName name="VAL14565_3" localSheetId="2">#REF!</definedName>
    <definedName name="VAL14565_3">#REF!</definedName>
    <definedName name="VAL14565_74" localSheetId="2">#REF!</definedName>
    <definedName name="VAL14565_74">#REF!</definedName>
    <definedName name="VAL14565_75" localSheetId="2">#REF!</definedName>
    <definedName name="VAL14565_75">#REF!</definedName>
    <definedName name="VAL15135_1" localSheetId="2">#REF!</definedName>
    <definedName name="VAL15135_1">#REF!</definedName>
    <definedName name="VAL15135_2" localSheetId="2">#REF!</definedName>
    <definedName name="VAL15135_2">#REF!</definedName>
    <definedName name="VAL15135_3" localSheetId="2">#REF!</definedName>
    <definedName name="VAL15135_3">#REF!</definedName>
    <definedName name="VAL15135_74" localSheetId="2">#REF!</definedName>
    <definedName name="VAL15135_74">#REF!</definedName>
    <definedName name="VAL15135_75" localSheetId="2">#REF!</definedName>
    <definedName name="VAL15135_75">#REF!</definedName>
    <definedName name="VAL15140_1" localSheetId="2">#REF!</definedName>
    <definedName name="VAL15140_1">#REF!</definedName>
    <definedName name="VAL15140_2" localSheetId="2">#REF!</definedName>
    <definedName name="VAL15140_2">#REF!</definedName>
    <definedName name="VAL15140_3" localSheetId="2">#REF!</definedName>
    <definedName name="VAL15140_3">#REF!</definedName>
    <definedName name="VAL15140_74" localSheetId="2">#REF!</definedName>
    <definedName name="VAL15140_74">#REF!</definedName>
    <definedName name="VAL15140_75" localSheetId="2">#REF!</definedName>
    <definedName name="VAL15140_75">#REF!</definedName>
    <definedName name="VAL15195_1" localSheetId="2">#REF!</definedName>
    <definedName name="VAL15195_1">#REF!</definedName>
    <definedName name="VAL15195_2" localSheetId="2">#REF!</definedName>
    <definedName name="VAL15195_2">#REF!</definedName>
    <definedName name="VAL15195_3" localSheetId="2">#REF!</definedName>
    <definedName name="VAL15195_3">#REF!</definedName>
    <definedName name="VAL15195_74" localSheetId="2">#REF!</definedName>
    <definedName name="VAL15195_74">#REF!</definedName>
    <definedName name="VAL15195_75" localSheetId="2">#REF!</definedName>
    <definedName name="VAL15195_75">#REF!</definedName>
    <definedName name="VAL15225_1" localSheetId="2">#REF!</definedName>
    <definedName name="VAL15225_1">#REF!</definedName>
    <definedName name="VAL15225_2" localSheetId="2">#REF!</definedName>
    <definedName name="VAL15225_2">#REF!</definedName>
    <definedName name="VAL15225_3" localSheetId="2">#REF!</definedName>
    <definedName name="VAL15225_3">#REF!</definedName>
    <definedName name="VAL15225_74" localSheetId="2">#REF!</definedName>
    <definedName name="VAL15225_74">#REF!</definedName>
    <definedName name="VAL15225_75" localSheetId="2">#REF!</definedName>
    <definedName name="VAL15225_75">#REF!</definedName>
    <definedName name="VAL15230_1" localSheetId="2">#REF!</definedName>
    <definedName name="VAL15230_1">#REF!</definedName>
    <definedName name="VAL15230_2" localSheetId="2">#REF!</definedName>
    <definedName name="VAL15230_2">#REF!</definedName>
    <definedName name="VAL15230_3" localSheetId="2">#REF!</definedName>
    <definedName name="VAL15230_3">#REF!</definedName>
    <definedName name="VAL15230_74" localSheetId="2">#REF!</definedName>
    <definedName name="VAL15230_74">#REF!</definedName>
    <definedName name="VAL15230_75" localSheetId="2">#REF!</definedName>
    <definedName name="VAL15230_75">#REF!</definedName>
    <definedName name="VAL15515_1" localSheetId="2">#REF!</definedName>
    <definedName name="VAL15515_1">#REF!</definedName>
    <definedName name="VAL15515_2" localSheetId="2">#REF!</definedName>
    <definedName name="VAL15515_2">#REF!</definedName>
    <definedName name="VAL15515_3" localSheetId="2">#REF!</definedName>
    <definedName name="VAL15515_3">#REF!</definedName>
    <definedName name="VAL15515_74" localSheetId="2">#REF!</definedName>
    <definedName name="VAL15515_74">#REF!</definedName>
    <definedName name="VAL15515_75" localSheetId="2">#REF!</definedName>
    <definedName name="VAL15515_75">#REF!</definedName>
    <definedName name="VAL15560_1" localSheetId="2">#REF!</definedName>
    <definedName name="VAL15560_1">#REF!</definedName>
    <definedName name="VAL15560_2" localSheetId="2">#REF!</definedName>
    <definedName name="VAL15560_2">#REF!</definedName>
    <definedName name="VAL15560_3" localSheetId="2">#REF!</definedName>
    <definedName name="VAL15560_3">#REF!</definedName>
    <definedName name="VAL15560_74" localSheetId="2">#REF!</definedName>
    <definedName name="VAL15560_74">#REF!</definedName>
    <definedName name="VAL15560_75" localSheetId="2">#REF!</definedName>
    <definedName name="VAL15560_75">#REF!</definedName>
    <definedName name="VAL15565_1" localSheetId="2">#REF!</definedName>
    <definedName name="VAL15565_1">#REF!</definedName>
    <definedName name="VAL15565_2" localSheetId="2">#REF!</definedName>
    <definedName name="VAL15565_2">#REF!</definedName>
    <definedName name="VAL15565_3" localSheetId="2">#REF!</definedName>
    <definedName name="VAL15565_3">#REF!</definedName>
    <definedName name="VAL15565_74" localSheetId="2">#REF!</definedName>
    <definedName name="VAL15565_74">#REF!</definedName>
    <definedName name="VAL15565_75" localSheetId="2">#REF!</definedName>
    <definedName name="VAL15565_75">#REF!</definedName>
    <definedName name="VAL15570_1" localSheetId="2">#REF!</definedName>
    <definedName name="VAL15570_1">#REF!</definedName>
    <definedName name="VAL15570_2" localSheetId="2">#REF!</definedName>
    <definedName name="VAL15570_2">#REF!</definedName>
    <definedName name="VAL15570_3" localSheetId="2">#REF!</definedName>
    <definedName name="VAL15570_3">#REF!</definedName>
    <definedName name="VAL15570_74" localSheetId="2">#REF!</definedName>
    <definedName name="VAL15570_74">#REF!</definedName>
    <definedName name="VAL15570_75" localSheetId="2">#REF!</definedName>
    <definedName name="VAL15570_75">#REF!</definedName>
    <definedName name="VAL15575_1" localSheetId="2">#REF!</definedName>
    <definedName name="VAL15575_1">#REF!</definedName>
    <definedName name="VAL15575_2" localSheetId="2">#REF!</definedName>
    <definedName name="VAL15575_2">#REF!</definedName>
    <definedName name="VAL15575_3" localSheetId="2">#REF!</definedName>
    <definedName name="VAL15575_3">#REF!</definedName>
    <definedName name="VAL15575_74" localSheetId="2">#REF!</definedName>
    <definedName name="VAL15575_74">#REF!</definedName>
    <definedName name="VAL15575_75" localSheetId="2">#REF!</definedName>
    <definedName name="VAL15575_75">#REF!</definedName>
    <definedName name="VAL15583_1" localSheetId="2">#REF!</definedName>
    <definedName name="VAL15583_1">#REF!</definedName>
    <definedName name="VAL15583_2" localSheetId="2">#REF!</definedName>
    <definedName name="VAL15583_2">#REF!</definedName>
    <definedName name="VAL15583_3" localSheetId="2">#REF!</definedName>
    <definedName name="VAL15583_3">#REF!</definedName>
    <definedName name="VAL15583_74" localSheetId="2">#REF!</definedName>
    <definedName name="VAL15583_74">#REF!</definedName>
    <definedName name="VAL15583_75" localSheetId="2">#REF!</definedName>
    <definedName name="VAL15583_75">#REF!</definedName>
    <definedName name="VAL15590_1" localSheetId="2">#REF!</definedName>
    <definedName name="VAL15590_1">#REF!</definedName>
    <definedName name="VAL15590_2" localSheetId="2">#REF!</definedName>
    <definedName name="VAL15590_2">#REF!</definedName>
    <definedName name="VAL15590_3" localSheetId="2">#REF!</definedName>
    <definedName name="VAL15590_3">#REF!</definedName>
    <definedName name="VAL15590_74" localSheetId="2">#REF!</definedName>
    <definedName name="VAL15590_74">#REF!</definedName>
    <definedName name="VAL15590_75" localSheetId="2">#REF!</definedName>
    <definedName name="VAL15590_75">#REF!</definedName>
    <definedName name="VAL15591_1" localSheetId="2">#REF!</definedName>
    <definedName name="VAL15591_1">#REF!</definedName>
    <definedName name="VAL15591_2" localSheetId="2">#REF!</definedName>
    <definedName name="VAL15591_2">#REF!</definedName>
    <definedName name="VAL15591_3" localSheetId="2">#REF!</definedName>
    <definedName name="VAL15591_3">#REF!</definedName>
    <definedName name="VAL15591_74" localSheetId="2">#REF!</definedName>
    <definedName name="VAL15591_74">#REF!</definedName>
    <definedName name="VAL15591_75" localSheetId="2">#REF!</definedName>
    <definedName name="VAL15591_75">#REF!</definedName>
    <definedName name="VAL15610_1" localSheetId="2">#REF!</definedName>
    <definedName name="VAL15610_1">#REF!</definedName>
    <definedName name="VAL15610_2" localSheetId="2">#REF!</definedName>
    <definedName name="VAL15610_2">#REF!</definedName>
    <definedName name="VAL15610_3" localSheetId="2">#REF!</definedName>
    <definedName name="VAL15610_3">#REF!</definedName>
    <definedName name="VAL15610_74" localSheetId="2">#REF!</definedName>
    <definedName name="VAL15610_74">#REF!</definedName>
    <definedName name="VAL15610_75" localSheetId="2">#REF!</definedName>
    <definedName name="VAL15610_75">#REF!</definedName>
    <definedName name="VAL15625_1" localSheetId="2">#REF!</definedName>
    <definedName name="VAL15625_1">#REF!</definedName>
    <definedName name="VAL15625_2" localSheetId="2">#REF!</definedName>
    <definedName name="VAL15625_2">#REF!</definedName>
    <definedName name="VAL15625_3" localSheetId="2">#REF!</definedName>
    <definedName name="VAL15625_3">#REF!</definedName>
    <definedName name="VAL15625_74" localSheetId="2">#REF!</definedName>
    <definedName name="VAL15625_74">#REF!</definedName>
    <definedName name="VAL15625_75" localSheetId="2">#REF!</definedName>
    <definedName name="VAL15625_75">#REF!</definedName>
    <definedName name="VAL15635_1" localSheetId="2">#REF!</definedName>
    <definedName name="VAL15635_1">#REF!</definedName>
    <definedName name="VAL15635_2" localSheetId="2">#REF!</definedName>
    <definedName name="VAL15635_2">#REF!</definedName>
    <definedName name="VAL15635_3" localSheetId="2">#REF!</definedName>
    <definedName name="VAL15635_3">#REF!</definedName>
    <definedName name="VAL15635_74" localSheetId="2">#REF!</definedName>
    <definedName name="VAL15635_74">#REF!</definedName>
    <definedName name="VAL15635_75" localSheetId="2">#REF!</definedName>
    <definedName name="VAL15635_75">#REF!</definedName>
    <definedName name="VAL15655_1" localSheetId="2">#REF!</definedName>
    <definedName name="VAL15655_1">#REF!</definedName>
    <definedName name="VAL15655_2" localSheetId="2">#REF!</definedName>
    <definedName name="VAL15655_2">#REF!</definedName>
    <definedName name="VAL15655_3" localSheetId="2">#REF!</definedName>
    <definedName name="VAL15655_3">#REF!</definedName>
    <definedName name="VAL15655_74" localSheetId="2">#REF!</definedName>
    <definedName name="VAL15655_74">#REF!</definedName>
    <definedName name="VAL15655_75" localSheetId="2">#REF!</definedName>
    <definedName name="VAL15655_75">#REF!</definedName>
    <definedName name="VAL15665_1" localSheetId="2">#REF!</definedName>
    <definedName name="VAL15665_1">#REF!</definedName>
    <definedName name="VAL15665_2" localSheetId="2">#REF!</definedName>
    <definedName name="VAL15665_2">#REF!</definedName>
    <definedName name="VAL15665_3" localSheetId="2">#REF!</definedName>
    <definedName name="VAL15665_3">#REF!</definedName>
    <definedName name="VAL15665_74" localSheetId="2">#REF!</definedName>
    <definedName name="VAL15665_74">#REF!</definedName>
    <definedName name="VAL15665_75" localSheetId="2">#REF!</definedName>
    <definedName name="VAL15665_75">#REF!</definedName>
    <definedName name="VAL16515_1" localSheetId="2">#REF!</definedName>
    <definedName name="VAL16515_1">#REF!</definedName>
    <definedName name="VAL16515_2" localSheetId="2">#REF!</definedName>
    <definedName name="VAL16515_2">#REF!</definedName>
    <definedName name="VAL16515_3" localSheetId="2">#REF!</definedName>
    <definedName name="VAL16515_3">#REF!</definedName>
    <definedName name="VAL16515_74" localSheetId="2">#REF!</definedName>
    <definedName name="VAL16515_74">#REF!</definedName>
    <definedName name="VAL16515_75" localSheetId="2">#REF!</definedName>
    <definedName name="VAL16515_75">#REF!</definedName>
    <definedName name="VAL16535_1" localSheetId="2">#REF!</definedName>
    <definedName name="VAL16535_1">#REF!</definedName>
    <definedName name="VAL16535_2" localSheetId="2">#REF!</definedName>
    <definedName name="VAL16535_2">#REF!</definedName>
    <definedName name="VAL16535_3" localSheetId="2">#REF!</definedName>
    <definedName name="VAL16535_3">#REF!</definedName>
    <definedName name="VAL16535_74" localSheetId="2">#REF!</definedName>
    <definedName name="VAL16535_74">#REF!</definedName>
    <definedName name="VAL16535_75" localSheetId="2">#REF!</definedName>
    <definedName name="VAL16535_75">#REF!</definedName>
    <definedName name="VAL17140_1" localSheetId="2">#REF!</definedName>
    <definedName name="VAL17140_1">#REF!</definedName>
    <definedName name="VAL17140_2" localSheetId="2">#REF!</definedName>
    <definedName name="VAL17140_2">#REF!</definedName>
    <definedName name="VAL17140_3" localSheetId="2">#REF!</definedName>
    <definedName name="VAL17140_3">#REF!</definedName>
    <definedName name="VAL17140_74" localSheetId="2">#REF!</definedName>
    <definedName name="VAL17140_74">#REF!</definedName>
    <definedName name="VAL17140_75" localSheetId="2">#REF!</definedName>
    <definedName name="VAL17140_75">#REF!</definedName>
    <definedName name="VAL19500_1" localSheetId="2">#REF!</definedName>
    <definedName name="VAL19500_1">#REF!</definedName>
    <definedName name="VAL19500_2" localSheetId="2">#REF!</definedName>
    <definedName name="VAL19500_2">#REF!</definedName>
    <definedName name="VAL19500_3" localSheetId="2">#REF!</definedName>
    <definedName name="VAL19500_3">#REF!</definedName>
    <definedName name="VAL19500_74" localSheetId="2">#REF!</definedName>
    <definedName name="VAL19500_74">#REF!</definedName>
    <definedName name="VAL19500_75" localSheetId="2">#REF!</definedName>
    <definedName name="VAL19500_75">#REF!</definedName>
    <definedName name="VAL19501_1" localSheetId="2">#REF!</definedName>
    <definedName name="VAL19501_1">#REF!</definedName>
    <definedName name="VAL19501_2" localSheetId="2">#REF!</definedName>
    <definedName name="VAL19501_2">#REF!</definedName>
    <definedName name="VAL19501_3" localSheetId="2">#REF!</definedName>
    <definedName name="VAL19501_3">#REF!</definedName>
    <definedName name="VAL19501_74" localSheetId="2">#REF!</definedName>
    <definedName name="VAL19501_74">#REF!</definedName>
    <definedName name="VAL19501_75" localSheetId="2">#REF!</definedName>
    <definedName name="VAL19501_75">#REF!</definedName>
    <definedName name="VAL19502_1" localSheetId="2">#REF!</definedName>
    <definedName name="VAL19502_1">#REF!</definedName>
    <definedName name="VAL19502_2" localSheetId="2">#REF!</definedName>
    <definedName name="VAL19502_2">#REF!</definedName>
    <definedName name="VAL19502_3" localSheetId="2">#REF!</definedName>
    <definedName name="VAL19502_3">#REF!</definedName>
    <definedName name="VAL19502_74" localSheetId="2">#REF!</definedName>
    <definedName name="VAL19502_74">#REF!</definedName>
    <definedName name="VAL19502_75" localSheetId="2">#REF!</definedName>
    <definedName name="VAL19502_75">#REF!</definedName>
    <definedName name="VAL19503_1" localSheetId="2">#REF!</definedName>
    <definedName name="VAL19503_1">#REF!</definedName>
    <definedName name="VAL19503_2" localSheetId="2">#REF!</definedName>
    <definedName name="VAL19503_2">#REF!</definedName>
    <definedName name="VAL19503_3" localSheetId="2">#REF!</definedName>
    <definedName name="VAL19503_3">#REF!</definedName>
    <definedName name="VAL19503_74" localSheetId="2">#REF!</definedName>
    <definedName name="VAL19503_74">#REF!</definedName>
    <definedName name="VAL19503_75" localSheetId="2">#REF!</definedName>
    <definedName name="VAL19503_75">#REF!</definedName>
    <definedName name="VAL19504_1" localSheetId="2">#REF!</definedName>
    <definedName name="VAL19504_1">#REF!</definedName>
    <definedName name="VAL19504_2" localSheetId="2">#REF!</definedName>
    <definedName name="VAL19504_2">#REF!</definedName>
    <definedName name="VAL19504_3" localSheetId="2">#REF!</definedName>
    <definedName name="VAL19504_3">#REF!</definedName>
    <definedName name="VAL19504_74" localSheetId="2">#REF!</definedName>
    <definedName name="VAL19504_74">#REF!</definedName>
    <definedName name="VAL19504_75" localSheetId="2">#REF!</definedName>
    <definedName name="VAL19504_75">#REF!</definedName>
    <definedName name="VAL19505_1" localSheetId="2">#REF!</definedName>
    <definedName name="VAL19505_1">#REF!</definedName>
    <definedName name="VAL19505_2" localSheetId="2">#REF!</definedName>
    <definedName name="VAL19505_2">#REF!</definedName>
    <definedName name="VAL19505_3" localSheetId="2">#REF!</definedName>
    <definedName name="VAL19505_3">#REF!</definedName>
    <definedName name="VAL19505_74" localSheetId="2">#REF!</definedName>
    <definedName name="VAL19505_74">#REF!</definedName>
    <definedName name="VAL19505_75" localSheetId="2">#REF!</definedName>
    <definedName name="VAL19505_75">#REF!</definedName>
    <definedName name="VAL20100_1" localSheetId="2">#REF!</definedName>
    <definedName name="VAL20100_1">#REF!</definedName>
    <definedName name="VAL20100_2" localSheetId="2">#REF!</definedName>
    <definedName name="VAL20100_2">#REF!</definedName>
    <definedName name="VAL20100_3" localSheetId="2">#REF!</definedName>
    <definedName name="VAL20100_3">#REF!</definedName>
    <definedName name="VAL20100_74" localSheetId="2">#REF!</definedName>
    <definedName name="VAL20100_74">#REF!</definedName>
    <definedName name="VAL20100_75" localSheetId="2">#REF!</definedName>
    <definedName name="VAL20100_75">#REF!</definedName>
    <definedName name="VAL20105_1" localSheetId="2">#REF!</definedName>
    <definedName name="VAL20105_1">#REF!</definedName>
    <definedName name="VAL20105_2" localSheetId="2">#REF!</definedName>
    <definedName name="VAL20105_2">#REF!</definedName>
    <definedName name="VAL20105_3" localSheetId="2">#REF!</definedName>
    <definedName name="VAL20105_3">#REF!</definedName>
    <definedName name="VAL20105_74" localSheetId="2">#REF!</definedName>
    <definedName name="VAL20105_74">#REF!</definedName>
    <definedName name="VAL20105_75" localSheetId="2">#REF!</definedName>
    <definedName name="VAL20105_75">#REF!</definedName>
    <definedName name="VAL20110_1" localSheetId="2">#REF!</definedName>
    <definedName name="VAL20110_1">#REF!</definedName>
    <definedName name="VAL20110_2" localSheetId="2">#REF!</definedName>
    <definedName name="VAL20110_2">#REF!</definedName>
    <definedName name="VAL20110_3" localSheetId="2">#REF!</definedName>
    <definedName name="VAL20110_3">#REF!</definedName>
    <definedName name="VAL20110_74" localSheetId="2">#REF!</definedName>
    <definedName name="VAL20110_74">#REF!</definedName>
    <definedName name="VAL20110_75" localSheetId="2">#REF!</definedName>
    <definedName name="VAL20110_75">#REF!</definedName>
    <definedName name="VAL20115_1" localSheetId="2">#REF!</definedName>
    <definedName name="VAL20115_1">#REF!</definedName>
    <definedName name="VAL20115_2" localSheetId="2">#REF!</definedName>
    <definedName name="VAL20115_2">#REF!</definedName>
    <definedName name="VAL20115_3" localSheetId="2">#REF!</definedName>
    <definedName name="VAL20115_3">#REF!</definedName>
    <definedName name="VAL20115_74" localSheetId="2">#REF!</definedName>
    <definedName name="VAL20115_74">#REF!</definedName>
    <definedName name="VAL20115_75" localSheetId="2">#REF!</definedName>
    <definedName name="VAL20115_75">#REF!</definedName>
    <definedName name="VAL20130_1" localSheetId="2">#REF!</definedName>
    <definedName name="VAL20130_1">#REF!</definedName>
    <definedName name="VAL20130_2" localSheetId="2">#REF!</definedName>
    <definedName name="VAL20130_2">#REF!</definedName>
    <definedName name="VAL20130_3" localSheetId="2">#REF!</definedName>
    <definedName name="VAL20130_3">#REF!</definedName>
    <definedName name="VAL20130_75" localSheetId="2">#REF!</definedName>
    <definedName name="VAL20130_75">#REF!</definedName>
    <definedName name="VAL20135_1" localSheetId="2">#REF!</definedName>
    <definedName name="VAL20135_1">#REF!</definedName>
    <definedName name="VAL20135_2" localSheetId="2">#REF!</definedName>
    <definedName name="VAL20135_2">#REF!</definedName>
    <definedName name="VAL20135_3" localSheetId="2">#REF!</definedName>
    <definedName name="VAL20135_3">#REF!</definedName>
    <definedName name="VAL20135_74" localSheetId="2">#REF!</definedName>
    <definedName name="VAL20135_74">#REF!</definedName>
    <definedName name="VAL20135_75" localSheetId="2">#REF!</definedName>
    <definedName name="VAL20135_75">#REF!</definedName>
    <definedName name="VAL20140_1" localSheetId="2">#REF!</definedName>
    <definedName name="VAL20140_1">#REF!</definedName>
    <definedName name="VAL20140_2" localSheetId="2">#REF!</definedName>
    <definedName name="VAL20140_2">#REF!</definedName>
    <definedName name="VAL20140_3" localSheetId="2">#REF!</definedName>
    <definedName name="VAL20140_3">#REF!</definedName>
    <definedName name="VAL20140_74" localSheetId="2">#REF!</definedName>
    <definedName name="VAL20140_74">#REF!</definedName>
    <definedName name="VAL20140_75" localSheetId="2">#REF!</definedName>
    <definedName name="VAL20140_75">#REF!</definedName>
    <definedName name="VAL20145_1" localSheetId="2">#REF!</definedName>
    <definedName name="VAL20145_1">#REF!</definedName>
    <definedName name="VAL20145_2" localSheetId="2">#REF!</definedName>
    <definedName name="VAL20145_2">#REF!</definedName>
    <definedName name="VAL20145_3" localSheetId="2">#REF!</definedName>
    <definedName name="VAL20145_3">#REF!</definedName>
    <definedName name="VAL20145_74" localSheetId="2">#REF!</definedName>
    <definedName name="VAL20145_74">#REF!</definedName>
    <definedName name="VAL20145_75" localSheetId="2">#REF!</definedName>
    <definedName name="VAL20145_75">#REF!</definedName>
    <definedName name="VAL20150_1" localSheetId="2">#REF!</definedName>
    <definedName name="VAL20150_1">#REF!</definedName>
    <definedName name="VAL20150_2" localSheetId="2">#REF!</definedName>
    <definedName name="VAL20150_2">#REF!</definedName>
    <definedName name="VAL20150_3" localSheetId="2">#REF!</definedName>
    <definedName name="VAL20150_3">#REF!</definedName>
    <definedName name="VAL20150_74" localSheetId="2">#REF!</definedName>
    <definedName name="VAL20150_74">#REF!</definedName>
    <definedName name="VAL20150_75" localSheetId="2">#REF!</definedName>
    <definedName name="VAL20150_75">#REF!</definedName>
    <definedName name="VAL20155_1" localSheetId="2">#REF!</definedName>
    <definedName name="VAL20155_1">#REF!</definedName>
    <definedName name="VAL20155_2" localSheetId="2">#REF!</definedName>
    <definedName name="VAL20155_2">#REF!</definedName>
    <definedName name="VAL20155_3" localSheetId="2">#REF!</definedName>
    <definedName name="VAL20155_3">#REF!</definedName>
    <definedName name="VAL20155_74" localSheetId="2">#REF!</definedName>
    <definedName name="VAL20155_74">#REF!</definedName>
    <definedName name="VAL20155_75" localSheetId="2">#REF!</definedName>
    <definedName name="VAL20155_75">#REF!</definedName>
    <definedName name="VAL20175_1" localSheetId="2">#REF!</definedName>
    <definedName name="VAL20175_1">#REF!</definedName>
    <definedName name="VAL20175_2" localSheetId="2">#REF!</definedName>
    <definedName name="VAL20175_2">#REF!</definedName>
    <definedName name="VAL20175_3" localSheetId="2">#REF!</definedName>
    <definedName name="VAL20175_3">#REF!</definedName>
    <definedName name="VAL20175_74" localSheetId="2">#REF!</definedName>
    <definedName name="VAL20175_74">#REF!</definedName>
    <definedName name="VAL20175_75" localSheetId="2">#REF!</definedName>
    <definedName name="VAL20175_75">#REF!</definedName>
    <definedName name="VAL20185_1" localSheetId="2">#REF!</definedName>
    <definedName name="VAL20185_1">#REF!</definedName>
    <definedName name="VAL20185_2" localSheetId="2">#REF!</definedName>
    <definedName name="VAL20185_2">#REF!</definedName>
    <definedName name="VAL20185_3" localSheetId="2">#REF!</definedName>
    <definedName name="VAL20185_3">#REF!</definedName>
    <definedName name="VAL20185_74" localSheetId="2">#REF!</definedName>
    <definedName name="VAL20185_74">#REF!</definedName>
    <definedName name="VAL20185_75" localSheetId="2">#REF!</definedName>
    <definedName name="VAL20185_75">#REF!</definedName>
    <definedName name="VAL20190_1" localSheetId="2">#REF!</definedName>
    <definedName name="VAL20190_1">#REF!</definedName>
    <definedName name="VAL20190_2" localSheetId="2">#REF!</definedName>
    <definedName name="VAL20190_2">#REF!</definedName>
    <definedName name="VAL20190_3" localSheetId="2">#REF!</definedName>
    <definedName name="VAL20190_3">#REF!</definedName>
    <definedName name="VAL20190_74" localSheetId="2">#REF!</definedName>
    <definedName name="VAL20190_74">#REF!</definedName>
    <definedName name="VAL20190_75" localSheetId="2">#REF!</definedName>
    <definedName name="VAL20190_75">#REF!</definedName>
    <definedName name="VAL20195_1" localSheetId="2">#REF!</definedName>
    <definedName name="VAL20195_1">#REF!</definedName>
    <definedName name="VAL20195_2" localSheetId="2">#REF!</definedName>
    <definedName name="VAL20195_2">#REF!</definedName>
    <definedName name="VAL20195_3" localSheetId="2">#REF!</definedName>
    <definedName name="VAL20195_3">#REF!</definedName>
    <definedName name="VAL20195_74" localSheetId="2">#REF!</definedName>
    <definedName name="VAL20195_74">#REF!</definedName>
    <definedName name="VAL20195_75" localSheetId="2">#REF!</definedName>
    <definedName name="VAL20195_75">#REF!</definedName>
    <definedName name="VAL20210_1" localSheetId="2">#REF!</definedName>
    <definedName name="VAL20210_1">#REF!</definedName>
    <definedName name="VAL20210_2" localSheetId="2">#REF!</definedName>
    <definedName name="VAL20210_2">#REF!</definedName>
    <definedName name="VAL20210_3" localSheetId="2">#REF!</definedName>
    <definedName name="VAL20210_3">#REF!</definedName>
    <definedName name="VAL20210_74" localSheetId="2">#REF!</definedName>
    <definedName name="VAL20210_74">#REF!</definedName>
    <definedName name="VAL20210_75" localSheetId="2">#REF!</definedName>
    <definedName name="VAL20210_75">#REF!</definedName>
    <definedName name="VALE" localSheetId="2">#REF!</definedName>
    <definedName name="VALE">#REF!</definedName>
    <definedName name="Validade" localSheetId="2">#REF!</definedName>
    <definedName name="Validade">#REF!</definedName>
    <definedName name="Validade_4" localSheetId="2">#REF!</definedName>
    <definedName name="Validade_4">#REF!</definedName>
    <definedName name="Valor" localSheetId="2">#REF!</definedName>
    <definedName name="Valor">#REF!</definedName>
    <definedName name="Valor_4" localSheetId="2">#REF!</definedName>
    <definedName name="Valor_4">#REF!</definedName>
    <definedName name="valor_contrato" localSheetId="2">#REF!</definedName>
    <definedName name="valor_contrato">#REF!</definedName>
    <definedName name="valor_contrato_4" localSheetId="2">#REF!</definedName>
    <definedName name="valor_contrato_4">#REF!</definedName>
    <definedName name="valor_contrato_5" localSheetId="2">#REF!</definedName>
    <definedName name="valor_contrato_5">#REF!</definedName>
    <definedName name="VALOR_UNIT_100000" localSheetId="2">#REF!</definedName>
    <definedName name="VALOR_UNIT_100000" localSheetId="3">#REF!</definedName>
    <definedName name="VALOR_UNIT_100000">#REF!</definedName>
    <definedName name="VALOR_UNIT_100001" localSheetId="2">#REF!</definedName>
    <definedName name="VALOR_UNIT_100001" localSheetId="3">#REF!</definedName>
    <definedName name="VALOR_UNIT_100001">#REF!</definedName>
    <definedName name="VALOR_UNIT_100002" localSheetId="2">#REF!</definedName>
    <definedName name="VALOR_UNIT_100002" localSheetId="3">#REF!</definedName>
    <definedName name="VALOR_UNIT_100002">#REF!</definedName>
    <definedName name="VALOR_UNIT_100003" localSheetId="2">#REF!</definedName>
    <definedName name="VALOR_UNIT_100003" localSheetId="3">#REF!</definedName>
    <definedName name="VALOR_UNIT_100003">#REF!</definedName>
    <definedName name="VALOR_UNIT_100004" localSheetId="2">#REF!</definedName>
    <definedName name="VALOR_UNIT_100004" localSheetId="3">#REF!</definedName>
    <definedName name="VALOR_UNIT_100004">#REF!</definedName>
    <definedName name="VALOR_UNIT_100005" localSheetId="2">#REF!</definedName>
    <definedName name="VALOR_UNIT_100005" localSheetId="3">#REF!</definedName>
    <definedName name="VALOR_UNIT_100005">#REF!</definedName>
    <definedName name="VALOR_UNIT_100006" localSheetId="2">#REF!</definedName>
    <definedName name="VALOR_UNIT_100006" localSheetId="3">#REF!</definedName>
    <definedName name="VALOR_UNIT_100006">#REF!</definedName>
    <definedName name="VALOR_UNIT_100007" localSheetId="2">#REF!</definedName>
    <definedName name="VALOR_UNIT_100007" localSheetId="3">#REF!</definedName>
    <definedName name="VALOR_UNIT_100007">#REF!</definedName>
    <definedName name="VALOR_UNIT_100008" localSheetId="2">#REF!</definedName>
    <definedName name="VALOR_UNIT_100008" localSheetId="3">#REF!</definedName>
    <definedName name="VALOR_UNIT_100008">#REF!</definedName>
    <definedName name="VALOR_UNIT_100009" localSheetId="2">#REF!</definedName>
    <definedName name="VALOR_UNIT_100009" localSheetId="3">#REF!</definedName>
    <definedName name="VALOR_UNIT_100009">#REF!</definedName>
    <definedName name="VALOR_UNIT_100013">'[101]100013'!$J$55</definedName>
    <definedName name="VALOR_UNIT_2S0110120" localSheetId="2">#REF!</definedName>
    <definedName name="VALOR_UNIT_2S0110120" localSheetId="3">#REF!</definedName>
    <definedName name="VALOR_UNIT_2S0110120">#REF!</definedName>
    <definedName name="VALOR_UNIT_2S0230000A" localSheetId="2">#REF!</definedName>
    <definedName name="VALOR_UNIT_2S0230000A" localSheetId="3">#REF!</definedName>
    <definedName name="VALOR_UNIT_2S0230000A">#REF!</definedName>
    <definedName name="VALOR_UNIT_2S0240000A" localSheetId="2">#REF!</definedName>
    <definedName name="VALOR_UNIT_2S0240000A" localSheetId="3">#REF!</definedName>
    <definedName name="VALOR_UNIT_2S0240000A">#REF!</definedName>
    <definedName name="VALOR_UNIT_2S0254001A" localSheetId="2">#REF!</definedName>
    <definedName name="VALOR_UNIT_2S0254001A" localSheetId="3">#REF!</definedName>
    <definedName name="VALOR_UNIT_2S0254001A">#REF!</definedName>
    <definedName name="VALOR_UNIT_2S0332951A" localSheetId="2">#REF!</definedName>
    <definedName name="VALOR_UNIT_2S0332951A" localSheetId="3">#REF!</definedName>
    <definedName name="VALOR_UNIT_2S0332951A">#REF!</definedName>
    <definedName name="VALOR_UNIT_2S0399101A" localSheetId="2">#REF!</definedName>
    <definedName name="VALOR_UNIT_2S0399101A" localSheetId="3">#REF!</definedName>
    <definedName name="VALOR_UNIT_2S0399101A">#REF!</definedName>
    <definedName name="VALOR_UNIT_5S0110020A" localSheetId="2">#REF!</definedName>
    <definedName name="VALOR_UNIT_5S0110020A" localSheetId="3">#REF!</definedName>
    <definedName name="VALOR_UNIT_5S0110020A">#REF!</definedName>
    <definedName name="VALOR_UNIT_99995" localSheetId="2">#REF!</definedName>
    <definedName name="VALOR_UNIT_99995" localSheetId="3">#REF!</definedName>
    <definedName name="VALOR_UNIT_99995">#REF!</definedName>
    <definedName name="VALOR_UNIT_99996" localSheetId="2">#REF!</definedName>
    <definedName name="VALOR_UNIT_99996" localSheetId="3">#REF!</definedName>
    <definedName name="VALOR_UNIT_99996">#REF!</definedName>
    <definedName name="VALOR_UNIT_99997" localSheetId="2">#REF!</definedName>
    <definedName name="VALOR_UNIT_99997" localSheetId="3">#REF!</definedName>
    <definedName name="VALOR_UNIT_99997">#REF!</definedName>
    <definedName name="VALOR_UNIT_99998" localSheetId="2">#REF!</definedName>
    <definedName name="VALOR_UNIT_99998" localSheetId="3">#REF!</definedName>
    <definedName name="VALOR_UNIT_99998">#REF!</definedName>
    <definedName name="VALOR_UNIT_99999" localSheetId="2">#REF!</definedName>
    <definedName name="VALOR_UNIT_99999" localSheetId="3">#REF!</definedName>
    <definedName name="VALOR_UNIT_99999">#REF!</definedName>
    <definedName name="ValorBilhões" localSheetId="2">#REF!</definedName>
    <definedName name="ValorBilhões">#REF!</definedName>
    <definedName name="ValorBilhões_4" localSheetId="2">#REF!</definedName>
    <definedName name="ValorBilhões_4">#REF!</definedName>
    <definedName name="ValorCentavos" localSheetId="2">#REF!</definedName>
    <definedName name="ValorCentavos">#REF!</definedName>
    <definedName name="ValorCentavos_4" localSheetId="2">#REF!</definedName>
    <definedName name="ValorCentavos_4">#REF!</definedName>
    <definedName name="ValorCentenas" localSheetId="2">#REF!</definedName>
    <definedName name="ValorCentenas">#REF!</definedName>
    <definedName name="ValorCentenas_4" localSheetId="2">#REF!</definedName>
    <definedName name="ValorCentenas_4">#REF!</definedName>
    <definedName name="ValoresPorEvento" localSheetId="2">#REF!:OFFSET(#REF!,-1,0)</definedName>
    <definedName name="ValoresPorEvento">#REF!:OFFSET(#REF!,-1,0)</definedName>
    <definedName name="ValoresPorEvento.LinhaPadrão" localSheetId="2">#REF!</definedName>
    <definedName name="ValoresPorEvento.LinhaPadrão">#REF!</definedName>
    <definedName name="ValorMilhares" localSheetId="2">#REF!</definedName>
    <definedName name="ValorMilhares">#REF!</definedName>
    <definedName name="ValorMilhares_4" localSheetId="2">#REF!</definedName>
    <definedName name="ValorMilhares_4">#REF!</definedName>
    <definedName name="ValorMilhões" localSheetId="2">#REF!</definedName>
    <definedName name="ValorMilhões">#REF!</definedName>
    <definedName name="ValorMilhões_4" localSheetId="2">#REF!</definedName>
    <definedName name="ValorMilhões_4">#REF!</definedName>
    <definedName name="value_def_array" localSheetId="2">{"total","SUM(total)","YNNNN",FALSE}</definedName>
    <definedName name="value_def_array">{"total","SUM(total)","YNNNN",FALSE}</definedName>
    <definedName name="VALVEN" localSheetId="2">#REF!</definedName>
    <definedName name="VALVEN">#REF!</definedName>
    <definedName name="van" localSheetId="2">#REF!</definedName>
    <definedName name="van">#REF!</definedName>
    <definedName name="VARZEAI">'[16]Mobilização  Equipamentos'!$F$378</definedName>
    <definedName name="VARZEAII">'[16]Mobilização  Equipamentos'!$F$402</definedName>
    <definedName name="VARZEAIII">'[16]Mobilização  Equipamentos'!$F$426</definedName>
    <definedName name="vaz">[67]entrada!$E$8</definedName>
    <definedName name="Vazios" localSheetId="2">[177]Teor!$B$3:$B$7</definedName>
    <definedName name="Vazios">[178]Teor!$B$3:$B$7</definedName>
    <definedName name="VBNFGHJ" localSheetId="2">#REF!</definedName>
    <definedName name="VBNFGHJ">#REF!</definedName>
    <definedName name="vcbhnji" localSheetId="2">#REF!</definedName>
    <definedName name="vcbhnji">#REF!</definedName>
    <definedName name="VEDA_ROSCA" localSheetId="2">#REF!</definedName>
    <definedName name="VEDA_ROSCA">#REF!</definedName>
    <definedName name="venda" localSheetId="2">#REF!</definedName>
    <definedName name="venda">#REF!</definedName>
    <definedName name="venda_4" localSheetId="2">#REF!</definedName>
    <definedName name="venda_4">#REF!</definedName>
    <definedName name="venda_5" localSheetId="2">#REF!</definedName>
    <definedName name="venda_5">#REF!</definedName>
    <definedName name="VENDA_ADOTADA" localSheetId="2">#REF!</definedName>
    <definedName name="VENDA_ADOTADA">#REF!</definedName>
    <definedName name="VER">[42]entrada!$G$5</definedName>
    <definedName name="verde" localSheetId="2">#REF!</definedName>
    <definedName name="verde">#REF!</definedName>
    <definedName name="verdepav" localSheetId="2">#REF!</definedName>
    <definedName name="verdepav">#REF!</definedName>
    <definedName name="Verga" localSheetId="2">#REF!</definedName>
    <definedName name="Verga">#REF!</definedName>
    <definedName name="VERNIZ_POLIURETANO" localSheetId="2">#REF!</definedName>
    <definedName name="VERNIZ_POLIURETANO">#REF!</definedName>
    <definedName name="Versao">[53]MENU!$J$2</definedName>
    <definedName name="vfgtuyjh" localSheetId="2">#REF!</definedName>
    <definedName name="vfgtuyjh">#REF!</definedName>
    <definedName name="VFSA" localSheetId="2">#REF!</definedName>
    <definedName name="VFSA">#REF!</definedName>
    <definedName name="vhvb" localSheetId="2">#REF!</definedName>
    <definedName name="vhvb">#REF!</definedName>
    <definedName name="vhvb_4" localSheetId="2">#REF!</definedName>
    <definedName name="vhvb_4">#REF!</definedName>
    <definedName name="vhvb_5" localSheetId="2">#REF!</definedName>
    <definedName name="vhvb_5">#REF!</definedName>
    <definedName name="VIADUTORFFSA">'[16]Mobilização  Equipamentos'!$F$353</definedName>
    <definedName name="VIAS" localSheetId="2">#REF!</definedName>
    <definedName name="VIAS" localSheetId="3">#REF!</definedName>
    <definedName name="VIAS">#REF!</definedName>
    <definedName name="vida" localSheetId="2">#REF!</definedName>
    <definedName name="vida" localSheetId="3">#REF!</definedName>
    <definedName name="vida">#REF!</definedName>
    <definedName name="VilaIsabel" localSheetId="2">#REF!</definedName>
    <definedName name="VilaIsabel">#REF!</definedName>
    <definedName name="vis">[67]entrada!$E$6</definedName>
    <definedName name="VitóriaRégia" localSheetId="2">#REF!</definedName>
    <definedName name="VitóriaRégia">#REF!</definedName>
    <definedName name="VL" localSheetId="2">#REF!</definedName>
    <definedName name="VL">#REF!</definedName>
    <definedName name="VNDcDesconto" localSheetId="2">#REF!</definedName>
    <definedName name="VNDcDesconto">#REF!</definedName>
    <definedName name="VNDcDesconto_4" localSheetId="2">#REF!</definedName>
    <definedName name="VNDcDesconto_4">#REF!</definedName>
    <definedName name="VNDcDescPrel" localSheetId="2">#REF!</definedName>
    <definedName name="VNDcDescPrel">#REF!</definedName>
    <definedName name="VNDcDescPrel_4" localSheetId="2">#REF!</definedName>
    <definedName name="VNDcDescPrel_4">#REF!</definedName>
    <definedName name="VNDCheio" localSheetId="2">#REF!</definedName>
    <definedName name="VNDCheio">#REF!</definedName>
    <definedName name="VNDCheio_4" localSheetId="2">#REF!</definedName>
    <definedName name="VNDCheio_4">#REF!</definedName>
    <definedName name="vndespecial" localSheetId="2">#REF!</definedName>
    <definedName name="vndespecial">#REF!</definedName>
    <definedName name="vndespecial_4" localSheetId="2">#REF!</definedName>
    <definedName name="vndespecial_4">#REF!</definedName>
    <definedName name="VNDFM" localSheetId="2">#REF!</definedName>
    <definedName name="VNDFM">#REF!</definedName>
    <definedName name="VNDFM_4" localSheetId="2">#REF!</definedName>
    <definedName name="VNDFM_4">#REF!</definedName>
    <definedName name="VNDFM1" localSheetId="2">#REF!</definedName>
    <definedName name="VNDFM1">#REF!</definedName>
    <definedName name="VNDFM1_4" localSheetId="2">#REF!</definedName>
    <definedName name="VNDFM1_4">#REF!</definedName>
    <definedName name="VNDhaste" localSheetId="2">#REF!</definedName>
    <definedName name="VNDhaste">#REF!</definedName>
    <definedName name="VNDhaste_4">[103]Customizing!#REF!</definedName>
    <definedName name="VOL_ACUM">'[30]Fresagem de Pista Ago-98'!#REF!</definedName>
    <definedName name="VOLUME" localSheetId="2">'[30]Fresagem de Pista Ago-98'!#REF!</definedName>
    <definedName name="VOLUME">#REF!</definedName>
    <definedName name="volumedebrita">'[31]DADOS COLETATO'!$I$10</definedName>
    <definedName name="volumedecorte">'[31]DADOS COLETATO'!$I$9</definedName>
    <definedName name="volumedepv">'[31]DADOS COLETATO'!$I$11</definedName>
    <definedName name="VPN" localSheetId="2">#REF!</definedName>
    <definedName name="VPN">#REF!</definedName>
    <definedName name="VT" localSheetId="2">#REF!</definedName>
    <definedName name="VT">#REF!</definedName>
    <definedName name="VTCBDI" localSheetId="2">#REF!</definedName>
    <definedName name="VTCBDI">#REF!</definedName>
    <definedName name="VTE" localSheetId="2">#REF!</definedName>
    <definedName name="VTE" localSheetId="3">#REF!</definedName>
    <definedName name="VTE">#REF!</definedName>
    <definedName name="VTOTAL1" localSheetId="2">ROUND(BDI!PO.Quantidade*BDI!PO.PrecoUnitario,15-13*#REF!)</definedName>
    <definedName name="VTOTAL1" localSheetId="3">ROUND('ENCARGOS SOCIAIS '!PO.Quantidade*'ENCARGOS SOCIAIS '!PO.PrecoUnitario,15-13*#REF!)</definedName>
    <definedName name="VTOTAL1">ROUND(PO.Quantidade*PO.PrecoUnitario,15-13*#REF!)</definedName>
    <definedName name="VTOTALBM" localSheetId="2">IF([53]BM!$I1=0,0,CHOOSE(MATCH(BDI!RegimeExecucao,{"Global","Unitário"},0),ROUND(ROUND([53]BM!#REF!,15-13*[53]BM!$A$9)/100*[53]BM!$I1,15-13*[53]ORÇAMENTO!$AF$11),ROUND(ROUND([53]BM!#REF!,15-13*[53]BM!$A$9)*ROUND([53]BM!$H1,15-13*[53]ORÇAMENTO!$AF$10),15-13*[53]ORÇAMENTO!$AF$11)))</definedName>
    <definedName name="VTOTALBM" localSheetId="3">IF([53]BM!$I1=0,0,CHOOSE(MATCH('ENCARGOS SOCIAIS '!RegimeExecucao,{"Global","Unitário"},0),ROUND(ROUND([53]BM!#REF!,15-13*[53]BM!$A$9)/100*[53]BM!$I1,15-13*[53]ORÇAMENTO!$AF$11),ROUND(ROUND([53]BM!#REF!,15-13*[53]BM!$A$9)*ROUND([53]BM!$H1,15-13*[53]ORÇAMENTO!$AF$10),15-13*[53]ORÇAMENTO!$AF$11)))</definedName>
    <definedName name="VTOTALBM">IF([53]BM!$I1=0,0,CHOOSE(MATCH(RegimeExecucao,{"Global","Unitário"},0),ROUND(ROUND([53]BM!#REF!,15-13*[53]BM!$A$9)/100*[53]BM!$I1,15-13*[53]ORÇAMENTO!$AF$11),ROUND(ROUND([53]BM!#REF!,15-13*[53]BM!$A$9)*ROUND([53]BM!$H1,15-13*[53]ORÇAMENTO!$AF$10),15-13*[53]ORÇAMENTO!$AF$11)))</definedName>
    <definedName name="VUSBDI" localSheetId="2">#REF!</definedName>
    <definedName name="VUSBDI">#REF!</definedName>
    <definedName name="vv" localSheetId="2">#REF!</definedName>
    <definedName name="vv">#REF!</definedName>
    <definedName name="vvv" localSheetId="2">#REF!</definedName>
    <definedName name="vvv">#REF!</definedName>
    <definedName name="vvvvvvvvvvvvvv" localSheetId="2">#REF!</definedName>
    <definedName name="vvvvvvvvvvvvvv">#REF!</definedName>
    <definedName name="vvvvvvvvvvvvvv_4" localSheetId="2">#REF!</definedName>
    <definedName name="vvvvvvvvvvvvvv_4">#REF!</definedName>
    <definedName name="W" localSheetId="2">#REF!</definedName>
    <definedName name="W">#REF!</definedName>
    <definedName name="WDAR" localSheetId="2">#REF!</definedName>
    <definedName name="WDAR">#REF!</definedName>
    <definedName name="we" localSheetId="2">#REF!</definedName>
    <definedName name="we">#REF!</definedName>
    <definedName name="well.point" localSheetId="2">#REF!</definedName>
    <definedName name="well.point">#REF!</definedName>
    <definedName name="wer" localSheetId="2">#REF!</definedName>
    <definedName name="wer" localSheetId="3">#REF!</definedName>
    <definedName name="wer">#REF!</definedName>
    <definedName name="WEWRWR" localSheetId="2">#REF!</definedName>
    <definedName name="WEWRWR">#REF!</definedName>
    <definedName name="WEWRWRE" localSheetId="2">#REF!</definedName>
    <definedName name="WEWRWRE">#REF!</definedName>
    <definedName name="WITENS">[13]SERVIÇO!#REF!</definedName>
    <definedName name="WNMLOCAL">[13]SERVIÇO!#REF!</definedName>
    <definedName name="WNMMUN">[13]SERVIÇO!#REF!</definedName>
    <definedName name="WNMSERV">[13]SERVIÇO!#REF!</definedName>
    <definedName name="wq" localSheetId="2">#REF!</definedName>
    <definedName name="wq">#REF!</definedName>
    <definedName name="WQWE" localSheetId="2">#REF!</definedName>
    <definedName name="WQWE">#REF!</definedName>
    <definedName name="wrn.COLETAS._.DE._.EQUIPAMENTOS." localSheetId="2">#REF!</definedName>
    <definedName name="wrn.COLETAS._.DE._.EQUIPAMENTOS.">#REF!</definedName>
    <definedName name="wrn.COLETAS._.DE._.MATERIAIS." localSheetId="2">#REF!</definedName>
    <definedName name="wrn.COLETAS._.DE._.MATERIAIS.">#REF!</definedName>
    <definedName name="wrn.COMP._.EQUIP." localSheetId="2">#REF!</definedName>
    <definedName name="wrn.COMP._.EQUIP.">#REF!</definedName>
    <definedName name="wrn.COMP._.MATERIAIS." localSheetId="2">#REF!</definedName>
    <definedName name="wrn.COMP._.MATERIAIS.">#REF!</definedName>
    <definedName name="wrn.Cronograma." localSheetId="2">{#N/A,#N/A,FALSE,"Cronograma";#N/A,#N/A,FALSE,"Cronogr. 2"}</definedName>
    <definedName name="wrn.Cronograma." localSheetId="3">{#N/A,#N/A,FALSE,"Cronograma";#N/A,#N/A,FALSE,"Cronogr. 2"}</definedName>
    <definedName name="wrn.Cronograma." hidden="1">{#N/A,#N/A,FALSE,"Cronograma";#N/A,#N/A,FALSE,"Cronogr. 2"}</definedName>
    <definedName name="wrn.GERAL." localSheetId="2">{#N/A,#N/A,FALSE,"ET-CAPA";#N/A,#N/A,FALSE,"ET-PAG1";#N/A,#N/A,FALSE,"ET-PAG2";#N/A,#N/A,FALSE,"ET-PAG3";#N/A,#N/A,FALSE,"ET-PAG4";#N/A,#N/A,FALSE,"ET-PAG5"}</definedName>
    <definedName name="wrn.GERAL." localSheetId="3">{#N/A,#N/A,FALSE,"ET-CAPA";#N/A,#N/A,FALSE,"ET-PAG1";#N/A,#N/A,FALSE,"ET-PAG2";#N/A,#N/A,FALSE,"ET-PAG3";#N/A,#N/A,FALSE,"ET-PAG4";#N/A,#N/A,FALSE,"ET-PAG5"}</definedName>
    <definedName name="wrn.GERAL." hidden="1">{#N/A,#N/A,FALSE,"ET-CAPA";#N/A,#N/A,FALSE,"ET-PAG1";#N/A,#N/A,FALSE,"ET-PAG2";#N/A,#N/A,FALSE,"ET-PAG3";#N/A,#N/A,FALSE,"ET-PAG4";#N/A,#N/A,FALSE,"ET-PAG5"}</definedName>
    <definedName name="wrn.mo2." localSheetId="2">{#N/A,#N/A,FALSE,"MO (2)"}</definedName>
    <definedName name="wrn.mo2.">{#N/A,#N/A,FALSE,"MO (2)"}</definedName>
    <definedName name="wrn.NB140." localSheetId="2" hidden="1">{#N/A,#N/A,FALSE,"QUADRO I";#N/A,#N/A,FALSE,"QUADRO II";#N/A,#N/A,FALSE,"QUADRO III";#N/A,#N/A,FALSE,"QUADRO IV";#N/A,#N/A,FALSE,"QUADRO V";#N/A,#N/A,FALSE,"QUADRO VI";#N/A,#N/A,FALSE,"QUADRO VII";#N/A,#N/A,FALSE,"QUADRO VIII"}</definedName>
    <definedName name="wrn.NB140." hidden="1">{#N/A,#N/A,FALSE,"QUADRO I";#N/A,#N/A,FALSE,"QUADRO II";#N/A,#N/A,FALSE,"QUADRO III";#N/A,#N/A,FALSE,"QUADRO IV";#N/A,#N/A,FALSE,"QUADRO V";#N/A,#N/A,FALSE,"QUADRO VI";#N/A,#N/A,FALSE,"QUADRO VII";#N/A,#N/A,FALSE,"QUADRO VIII"}</definedName>
    <definedName name="wrn.Orçamento." localSheetId="2">{#N/A,#N/A,FALSE,"Planilha";#N/A,#N/A,FALSE,"Resumo";#N/A,#N/A,FALSE,"Fisico";#N/A,#N/A,FALSE,"Financeiro";#N/A,#N/A,FALSE,"Financeiro"}</definedName>
    <definedName name="wrn.Orçamento." localSheetId="3">{#N/A,#N/A,FALSE,"Planilha";#N/A,#N/A,FALSE,"Resumo";#N/A,#N/A,FALSE,"Fisico";#N/A,#N/A,FALSE,"Financeiro";#N/A,#N/A,FALSE,"Financeiro"}</definedName>
    <definedName name="wrn.Orçamento.">{#N/A,#N/A,FALSE,"Planilha";#N/A,#N/A,FALSE,"Resumo";#N/A,#N/A,FALSE,"Fisico";#N/A,#N/A,FALSE,"Financeiro";#N/A,#N/A,FALSE,"Financeiro"}</definedName>
    <definedName name="wrn.PENDENCIAS." localSheetId="2">{#N/A,#N/A,FALSE,"GERAL";#N/A,#N/A,FALSE,"012-96";#N/A,#N/A,FALSE,"018-96";#N/A,#N/A,FALSE,"027-96";#N/A,#N/A,FALSE,"059-96";#N/A,#N/A,FALSE,"076-96";#N/A,#N/A,FALSE,"019-97";#N/A,#N/A,FALSE,"021-97";#N/A,#N/A,FALSE,"022-97";#N/A,#N/A,FALSE,"028-97"}</definedName>
    <definedName name="wrn.PENDENCIAS." localSheetId="3">{#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NEUS." localSheetId="2">#REF!</definedName>
    <definedName name="wrn.PNEUS.">#REF!</definedName>
    <definedName name="WRTUWRTU" localSheetId="2">#REF!</definedName>
    <definedName name="WRTUWRTU">#REF!</definedName>
    <definedName name="WRTUWTU" localSheetId="2">#REF!</definedName>
    <definedName name="WRTUWTU">#REF!</definedName>
    <definedName name="WS" localSheetId="2">#REF!</definedName>
    <definedName name="WS">#REF!</definedName>
    <definedName name="WTR" localSheetId="2">#REF!</definedName>
    <definedName name="WTR">#REF!</definedName>
    <definedName name="WTUWTU" localSheetId="2">#REF!</definedName>
    <definedName name="WTUWTU">#REF!</definedName>
    <definedName name="WTWYRa" localSheetId="2">#REF!</definedName>
    <definedName name="WTWYRa">#REF!</definedName>
    <definedName name="WWWE">'[28]Caracteristicas 1'!#REF!</definedName>
    <definedName name="wwww" localSheetId="2">#REF!</definedName>
    <definedName name="wwww">#REF!</definedName>
    <definedName name="x" localSheetId="2">[177]Equipamentos!#REF!</definedName>
    <definedName name="x">[178]Equipamentos!#REF!</definedName>
    <definedName name="x__Hlk11765893">#REF!</definedName>
    <definedName name="Xa" localSheetId="2">#REF!</definedName>
    <definedName name="Xa">#REF!</definedName>
    <definedName name="XALFA">[13]SERVIÇO!#REF!</definedName>
    <definedName name="Xb" localSheetId="2">#REF!</definedName>
    <definedName name="Xb">#REF!</definedName>
    <definedName name="Xc" localSheetId="2">#REF!</definedName>
    <definedName name="Xc">#REF!</definedName>
    <definedName name="XCVZ" localSheetId="2">#REF!</definedName>
    <definedName name="XCVZ">#REF!</definedName>
    <definedName name="XDATA">[13]SERVIÇO!#REF!</definedName>
    <definedName name="xfj" localSheetId="2">#REF!</definedName>
    <definedName name="xfj">#REF!</definedName>
    <definedName name="xingo" localSheetId="2">#REF!</definedName>
    <definedName name="xingo">#REF!</definedName>
    <definedName name="XIS" localSheetId="2">#REF!</definedName>
    <definedName name="XIS">#REF!</definedName>
    <definedName name="XITEM">[13]SERVIÇO!#REF!</definedName>
    <definedName name="xixi" localSheetId="2">#REF!</definedName>
    <definedName name="xixi">#REF!</definedName>
    <definedName name="XLOC">[13]SERVIÇO!#REF!</definedName>
    <definedName name="xnInforme_quantos_bebedouros____bebqt__if_bebqt__0__xlQt.bebedouros_invalida___ENTER_p_reinformar__xresp__branch_rqtderv">[13]SERVIÇO!#REF!</definedName>
    <definedName name="xnInforme_quantos_bebedouros____bebqt__if_bebqt__0__xlQt_bebedouros_invalida___ENTER_p_reinformar__xresp__branch_rqtderv" localSheetId="2">#REF!</definedName>
    <definedName name="xnInforme_quantos_bebedouros____bebqt__if_bebqt__0__xlQt_bebedouros_invalida___ENTER_p_reinformar__xresp__branch_rqtderv">#REF!</definedName>
    <definedName name="XNUCOPIAS">[13]SERVIÇO!#REF!</definedName>
    <definedName name="XRESP">[13]SERVIÇO!#REF!</definedName>
    <definedName name="XTITRES">[13]SERVIÇO!#REF!</definedName>
    <definedName name="XX" localSheetId="2">{#N/A,#N/A,FALSE,"Planilha";#N/A,#N/A,FALSE,"Resumo";#N/A,#N/A,FALSE,"Fisico";#N/A,#N/A,FALSE,"Financeiro";#N/A,#N/A,FALSE,"Financeiro"}</definedName>
    <definedName name="XX" localSheetId="3">{#N/A,#N/A,FALSE,"Planilha";#N/A,#N/A,FALSE,"Resumo";#N/A,#N/A,FALSE,"Fisico";#N/A,#N/A,FALSE,"Financeiro";#N/A,#N/A,FALSE,"Financeiro"}</definedName>
    <definedName name="XX">{#N/A,#N/A,FALSE,"Planilha";#N/A,#N/A,FALSE,"Resumo";#N/A,#N/A,FALSE,"Fisico";#N/A,#N/A,FALSE,"Financeiro";#N/A,#N/A,FALSE,"Financeiro"}</definedName>
    <definedName name="XXX" localSheetId="2">#REF!</definedName>
    <definedName name="XXX">#REF!</definedName>
    <definedName name="XXX010160100" localSheetId="2">#REF!</definedName>
    <definedName name="XXX010160100" localSheetId="3">#REF!</definedName>
    <definedName name="XXX010160100">#REF!</definedName>
    <definedName name="XXXX" localSheetId="2">#REF!</definedName>
    <definedName name="XXXX" localSheetId="3">#REF!</definedName>
    <definedName name="XXXX">#REF!</definedName>
    <definedName name="xxxxx" localSheetId="2">#REF!</definedName>
    <definedName name="xxxxx" localSheetId="3">#REF!</definedName>
    <definedName name="xxxxx">#REF!</definedName>
    <definedName name="xxxxzzz" localSheetId="2">#REF!</definedName>
    <definedName name="xxxxzzz">#REF!</definedName>
    <definedName name="xxxxzzzz" localSheetId="2">#REF!</definedName>
    <definedName name="xxxxzzzz">#REF!</definedName>
    <definedName name="y" localSheetId="2">#REF!</definedName>
    <definedName name="Y" localSheetId="3">#REF!</definedName>
    <definedName name="Y">#REF!</definedName>
    <definedName name="YAY" localSheetId="2">#REF!</definedName>
    <definedName name="YAY">#REF!</definedName>
    <definedName name="yghtgfrvgyhuji" localSheetId="2">#REF!</definedName>
    <definedName name="yghtgfrvgyhuji">#REF!</definedName>
    <definedName name="yghtu" localSheetId="2">#REF!</definedName>
    <definedName name="yghtu">#REF!</definedName>
    <definedName name="ygtfrdeghju" localSheetId="2">#REF!</definedName>
    <definedName name="ygtfrdeghju">#REF!</definedName>
    <definedName name="ygtfrdesdfgtyhujikojuhygt" localSheetId="2">#REF!</definedName>
    <definedName name="ygtfrdesdfgtyhujikojuhygt">#REF!</definedName>
    <definedName name="YHGTFGBHNJUIKLOIUJHYGT" localSheetId="2">#REF!</definedName>
    <definedName name="YHGTFGBHNJUIKLOIUJHYGT">#REF!</definedName>
    <definedName name="yhgtfrgthyjuikjuhygtfr" localSheetId="2">#REF!</definedName>
    <definedName name="yhgtfrgthyjuikjuhygtfr">#REF!</definedName>
    <definedName name="YHGTRFSDEWFGHBJGUTY" localSheetId="2">#REF!</definedName>
    <definedName name="YHGTRFSDEWFGHBJGUTY">#REF!</definedName>
    <definedName name="yhjui" localSheetId="2">#REF!</definedName>
    <definedName name="yhjui">#REF!</definedName>
    <definedName name="YHUJHYGTFRDES" localSheetId="2">#REF!</definedName>
    <definedName name="YHUJHYGTFRDES">#REF!</definedName>
    <definedName name="YROYU" localSheetId="2">#REF!</definedName>
    <definedName name="YROYU">#REF!</definedName>
    <definedName name="ytdju" localSheetId="2">#REF!</definedName>
    <definedName name="ytdju">#REF!</definedName>
    <definedName name="ytgfhyghjuikloiuygthgfr" localSheetId="2">#REF!</definedName>
    <definedName name="ytgfhyghjuikloiuygthgfr">#REF!</definedName>
    <definedName name="ytghjnyhgtfrdesdfg" localSheetId="2">#REF!</definedName>
    <definedName name="ytghjnyhgtfrdesdfg">#REF!</definedName>
    <definedName name="ytui" localSheetId="2">#REF!</definedName>
    <definedName name="ytui">#REF!</definedName>
    <definedName name="yy" localSheetId="2">#REF!</definedName>
    <definedName name="yy">#REF!</definedName>
    <definedName name="yyy" localSheetId="2">#REF!</definedName>
    <definedName name="yyy">#REF!</definedName>
    <definedName name="YYYAA" localSheetId="2">#REF!</definedName>
    <definedName name="YYYAA">#REF!</definedName>
    <definedName name="YYYAERT" localSheetId="2">#REF!</definedName>
    <definedName name="YYYAERT">#REF!</definedName>
    <definedName name="Z" localSheetId="2">#REF!</definedName>
    <definedName name="Z">#REF!</definedName>
    <definedName name="ZARCAO" localSheetId="2">#REF!</definedName>
    <definedName name="ZARCAO">#REF!</definedName>
    <definedName name="ZCERTOP" localSheetId="2">#REF!</definedName>
    <definedName name="ZCERTOP">#REF!</definedName>
    <definedName name="ZCZ" localSheetId="2">#REF!</definedName>
    <definedName name="ZCZ">#REF!</definedName>
    <definedName name="ZECA">[13]SERVIÇO!#REF!</definedName>
    <definedName name="zero" localSheetId="2">#REF!</definedName>
    <definedName name="zero">#REF!</definedName>
    <definedName name="zero_4" localSheetId="2">#REF!</definedName>
    <definedName name="zero_4">#REF!</definedName>
    <definedName name="ZONASUL" localSheetId="2">#REF!</definedName>
    <definedName name="ZONASUL">#REF!</definedName>
    <definedName name="ZRZFFFF" localSheetId="2">#REF!</definedName>
    <definedName name="ZRZFFFF">#REF!</definedName>
    <definedName name="ZXCGHVJBN" localSheetId="2">#REF!</definedName>
    <definedName name="ZXCGHVJBN">#REF!</definedName>
    <definedName name="ZXVSERTW" localSheetId="2">#REF!</definedName>
    <definedName name="ZXVSERTW">#REF!</definedName>
    <definedName name="ZZZZZZ" localSheetId="2">#REF!</definedName>
    <definedName name="zzzzzz">#REF!</definedName>
    <definedName name="π_EPE__D1_EPE_2__4" localSheetId="2">#REF!</definedName>
    <definedName name="π_EPE__D1_EPE_2__4">#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D890" i="12" l="1"/>
  <c r="AE890" i="12" s="1"/>
  <c r="T890" i="12"/>
  <c r="AD889" i="12"/>
  <c r="AE889" i="12" s="1"/>
  <c r="T889" i="12"/>
  <c r="AD888" i="12"/>
  <c r="AE888" i="12" s="1"/>
  <c r="AC888" i="12"/>
  <c r="V888" i="12"/>
  <c r="U888" i="12"/>
  <c r="T888" i="12"/>
  <c r="AD887" i="12"/>
  <c r="AE887" i="12" s="1"/>
  <c r="T887" i="12"/>
  <c r="AD886" i="12"/>
  <c r="AE886" i="12" s="1"/>
  <c r="AC886" i="12"/>
  <c r="V886" i="12"/>
  <c r="U886" i="12"/>
  <c r="T886" i="12"/>
  <c r="Z886" i="12"/>
  <c r="AD885" i="12"/>
  <c r="AE885" i="12" s="1"/>
  <c r="AC885" i="12"/>
  <c r="X885" i="12"/>
  <c r="V885" i="12"/>
  <c r="U885" i="12"/>
  <c r="AD884" i="12"/>
  <c r="AE884" i="12" s="1"/>
  <c r="X884" i="12"/>
  <c r="T884" i="12"/>
  <c r="U884" i="12" s="1"/>
  <c r="AC884" i="12"/>
  <c r="AD883" i="12"/>
  <c r="AE883" i="12" s="1"/>
  <c r="X883" i="12"/>
  <c r="T883" i="12"/>
  <c r="U883" i="12" s="1"/>
  <c r="AD882" i="12"/>
  <c r="AE882" i="12" s="1"/>
  <c r="X882" i="12"/>
  <c r="T882" i="12"/>
  <c r="U882" i="12" s="1"/>
  <c r="AD881" i="12"/>
  <c r="AE881" i="12" s="1"/>
  <c r="X881" i="12"/>
  <c r="T881" i="12"/>
  <c r="U881" i="12" s="1"/>
  <c r="AD880" i="12"/>
  <c r="AE880" i="12" s="1"/>
  <c r="X880" i="12"/>
  <c r="T880" i="12"/>
  <c r="U880" i="12" s="1"/>
  <c r="AC880" i="12"/>
  <c r="AD879" i="12"/>
  <c r="AE879" i="12" s="1"/>
  <c r="X879" i="12"/>
  <c r="T879" i="12"/>
  <c r="U879" i="12" s="1"/>
  <c r="AD878" i="12"/>
  <c r="AE878" i="12" s="1"/>
  <c r="X878" i="12"/>
  <c r="T878" i="12"/>
  <c r="U878" i="12" s="1"/>
  <c r="AD877" i="12"/>
  <c r="AE877" i="12" s="1"/>
  <c r="X877" i="12"/>
  <c r="T877" i="12"/>
  <c r="U877" i="12" s="1"/>
  <c r="AD876" i="12"/>
  <c r="AE876" i="12" s="1"/>
  <c r="X876" i="12"/>
  <c r="T876" i="12"/>
  <c r="U876" i="12" s="1"/>
  <c r="Z876" i="12"/>
  <c r="AD875" i="12"/>
  <c r="AE875" i="12" s="1"/>
  <c r="X875" i="12"/>
  <c r="T875" i="12"/>
  <c r="U875" i="12" s="1"/>
  <c r="AD874" i="12"/>
  <c r="AE874" i="12" s="1"/>
  <c r="X874" i="12"/>
  <c r="T874" i="12"/>
  <c r="U874" i="12" s="1"/>
  <c r="AD873" i="12"/>
  <c r="AE873" i="12" s="1"/>
  <c r="X873" i="12"/>
  <c r="T873" i="12"/>
  <c r="U873" i="12" s="1"/>
  <c r="AD872" i="12"/>
  <c r="AE872" i="12" s="1"/>
  <c r="X872" i="12"/>
  <c r="V872" i="12"/>
  <c r="U872" i="12"/>
  <c r="AD871" i="12"/>
  <c r="AE871" i="12" s="1"/>
  <c r="X871" i="12"/>
  <c r="T871" i="12"/>
  <c r="U871" i="12" s="1"/>
  <c r="AD870" i="12"/>
  <c r="AE870" i="12" s="1"/>
  <c r="X870" i="12"/>
  <c r="V870" i="12"/>
  <c r="U870" i="12"/>
  <c r="AD869" i="12"/>
  <c r="AE869" i="12" s="1"/>
  <c r="X869" i="12"/>
  <c r="T869" i="12"/>
  <c r="U869" i="12" s="1"/>
  <c r="AD868" i="12"/>
  <c r="AE868" i="12" s="1"/>
  <c r="X868" i="12"/>
  <c r="T868" i="12"/>
  <c r="U868" i="12" s="1"/>
  <c r="AD867" i="12"/>
  <c r="AE867" i="12" s="1"/>
  <c r="X867" i="12"/>
  <c r="T867" i="12"/>
  <c r="U867" i="12" s="1"/>
  <c r="Z867" i="12"/>
  <c r="AD866" i="12"/>
  <c r="AE866" i="12" s="1"/>
  <c r="X866" i="12"/>
  <c r="T866" i="12"/>
  <c r="U866" i="12" s="1"/>
  <c r="AD865" i="12"/>
  <c r="AE865" i="12" s="1"/>
  <c r="X865" i="12"/>
  <c r="T865" i="12"/>
  <c r="U865" i="12" s="1"/>
  <c r="AD864" i="12"/>
  <c r="AE864" i="12" s="1"/>
  <c r="X864" i="12"/>
  <c r="T864" i="12"/>
  <c r="U864" i="12" s="1"/>
  <c r="AD863" i="12"/>
  <c r="AE863" i="12" s="1"/>
  <c r="X863" i="12"/>
  <c r="T863" i="12"/>
  <c r="U863" i="12" s="1"/>
  <c r="AD862" i="12"/>
  <c r="AE862" i="12" s="1"/>
  <c r="X862" i="12"/>
  <c r="T862" i="12"/>
  <c r="U862" i="12" s="1"/>
  <c r="AD861" i="12"/>
  <c r="AE861" i="12" s="1"/>
  <c r="X861" i="12"/>
  <c r="T861" i="12"/>
  <c r="U861" i="12" s="1"/>
  <c r="AD860" i="12"/>
  <c r="AE860" i="12" s="1"/>
  <c r="X860" i="12"/>
  <c r="T860" i="12"/>
  <c r="U860" i="12" s="1"/>
  <c r="V860" i="12"/>
  <c r="AD859" i="12"/>
  <c r="AE859" i="12" s="1"/>
  <c r="X859" i="12"/>
  <c r="T859" i="12"/>
  <c r="U859" i="12" s="1"/>
  <c r="AD858" i="12"/>
  <c r="AE858" i="12" s="1"/>
  <c r="X858" i="12"/>
  <c r="T858" i="12"/>
  <c r="U858" i="12" s="1"/>
  <c r="AD857" i="12"/>
  <c r="AE857" i="12" s="1"/>
  <c r="X857" i="12"/>
  <c r="T857" i="12"/>
  <c r="U857" i="12" s="1"/>
  <c r="AD856" i="12"/>
  <c r="AE856" i="12" s="1"/>
  <c r="X856" i="12"/>
  <c r="T856" i="12"/>
  <c r="U856" i="12" s="1"/>
  <c r="AD855" i="12"/>
  <c r="AE855" i="12" s="1"/>
  <c r="X855" i="12"/>
  <c r="T855" i="12"/>
  <c r="U855" i="12" s="1"/>
  <c r="AD854" i="12"/>
  <c r="AE854" i="12" s="1"/>
  <c r="X854" i="12"/>
  <c r="V854" i="12"/>
  <c r="U854" i="12"/>
  <c r="AD853" i="12"/>
  <c r="AE853" i="12" s="1"/>
  <c r="X853" i="12"/>
  <c r="T853" i="12"/>
  <c r="U853" i="12" s="1"/>
  <c r="AD852" i="12"/>
  <c r="AE852" i="12" s="1"/>
  <c r="X852" i="12"/>
  <c r="T852" i="12"/>
  <c r="U852" i="12" s="1"/>
  <c r="AD851" i="12"/>
  <c r="AE851" i="12" s="1"/>
  <c r="X851" i="12"/>
  <c r="T851" i="12"/>
  <c r="U851" i="12" s="1"/>
  <c r="V851" i="12"/>
  <c r="AD850" i="12"/>
  <c r="AE850" i="12" s="1"/>
  <c r="X850" i="12"/>
  <c r="T850" i="12"/>
  <c r="U850" i="12" s="1"/>
  <c r="AD849" i="12"/>
  <c r="AE849" i="12" s="1"/>
  <c r="X849" i="12"/>
  <c r="T849" i="12"/>
  <c r="U849" i="12" s="1"/>
  <c r="Z849" i="12"/>
  <c r="AD848" i="12"/>
  <c r="AE848" i="12" s="1"/>
  <c r="X848" i="12"/>
  <c r="T848" i="12"/>
  <c r="U848" i="12" s="1"/>
  <c r="AD847" i="12"/>
  <c r="AE847" i="12" s="1"/>
  <c r="X847" i="12"/>
  <c r="V847" i="12"/>
  <c r="U847" i="12"/>
  <c r="AD846" i="12"/>
  <c r="AE846" i="12" s="1"/>
  <c r="X846" i="12"/>
  <c r="T846" i="12"/>
  <c r="U846" i="12" s="1"/>
  <c r="AD845" i="12"/>
  <c r="AE845" i="12" s="1"/>
  <c r="X845" i="12"/>
  <c r="T845" i="12"/>
  <c r="U845" i="12" s="1"/>
  <c r="AD844" i="12"/>
  <c r="AE844" i="12" s="1"/>
  <c r="X844" i="12"/>
  <c r="T844" i="12"/>
  <c r="U844" i="12" s="1"/>
  <c r="Z844" i="12"/>
  <c r="AD843" i="12"/>
  <c r="AE843" i="12" s="1"/>
  <c r="X843" i="12"/>
  <c r="T843" i="12"/>
  <c r="U843" i="12" s="1"/>
  <c r="AD842" i="12"/>
  <c r="AE842" i="12" s="1"/>
  <c r="X842" i="12"/>
  <c r="T842" i="12"/>
  <c r="U842" i="12" s="1"/>
  <c r="AD841" i="12"/>
  <c r="AE841" i="12" s="1"/>
  <c r="X841" i="12"/>
  <c r="T841" i="12"/>
  <c r="U841" i="12" s="1"/>
  <c r="Z841" i="12"/>
  <c r="AD840" i="12"/>
  <c r="AE840" i="12" s="1"/>
  <c r="X840" i="12"/>
  <c r="V840" i="12"/>
  <c r="U840" i="12"/>
  <c r="AD839" i="12"/>
  <c r="AE839" i="12" s="1"/>
  <c r="X839" i="12"/>
  <c r="T839" i="12"/>
  <c r="U839" i="12" s="1"/>
  <c r="V839" i="12"/>
  <c r="AD838" i="12"/>
  <c r="AE838" i="12" s="1"/>
  <c r="X838" i="12"/>
  <c r="T838" i="12"/>
  <c r="U838" i="12" s="1"/>
  <c r="V838" i="12"/>
  <c r="AD837" i="12"/>
  <c r="AE837" i="12" s="1"/>
  <c r="X837" i="12"/>
  <c r="T837" i="12"/>
  <c r="U837" i="12" s="1"/>
  <c r="AD836" i="12"/>
  <c r="AE836" i="12" s="1"/>
  <c r="X836" i="12"/>
  <c r="T836" i="12"/>
  <c r="U836" i="12" s="1"/>
  <c r="V836" i="12"/>
  <c r="AD835" i="12"/>
  <c r="AE835" i="12" s="1"/>
  <c r="X835" i="12"/>
  <c r="T835" i="12"/>
  <c r="U835" i="12" s="1"/>
  <c r="AD834" i="12"/>
  <c r="AE834" i="12" s="1"/>
  <c r="X834" i="12"/>
  <c r="T834" i="12"/>
  <c r="U834" i="12" s="1"/>
  <c r="AD833" i="12"/>
  <c r="AE833" i="12" s="1"/>
  <c r="X833" i="12"/>
  <c r="T833" i="12"/>
  <c r="U833" i="12" s="1"/>
  <c r="AD832" i="12"/>
  <c r="AE832" i="12" s="1"/>
  <c r="X832" i="12"/>
  <c r="T832" i="12"/>
  <c r="U832" i="12" s="1"/>
  <c r="AD831" i="12"/>
  <c r="AE831" i="12" s="1"/>
  <c r="X831" i="12"/>
  <c r="T831" i="12"/>
  <c r="U831" i="12" s="1"/>
  <c r="AD830" i="12"/>
  <c r="AE830" i="12" s="1"/>
  <c r="X830" i="12"/>
  <c r="T830" i="12"/>
  <c r="U830" i="12" s="1"/>
  <c r="AD829" i="12"/>
  <c r="AE829" i="12" s="1"/>
  <c r="X829" i="12"/>
  <c r="V829" i="12"/>
  <c r="U829" i="12"/>
  <c r="AD828" i="12"/>
  <c r="AE828" i="12" s="1"/>
  <c r="X828" i="12"/>
  <c r="V828" i="12"/>
  <c r="T828" i="12"/>
  <c r="U828" i="12" s="1"/>
  <c r="AD827" i="12"/>
  <c r="AE827" i="12" s="1"/>
  <c r="X827" i="12"/>
  <c r="T827" i="12"/>
  <c r="U827" i="12" s="1"/>
  <c r="AD826" i="12"/>
  <c r="AE826" i="12" s="1"/>
  <c r="X826" i="12"/>
  <c r="V826" i="12"/>
  <c r="T826" i="12"/>
  <c r="U826" i="12" s="1"/>
  <c r="AD825" i="12"/>
  <c r="AE825" i="12" s="1"/>
  <c r="X825" i="12"/>
  <c r="T825" i="12"/>
  <c r="U825" i="12" s="1"/>
  <c r="AD824" i="12"/>
  <c r="AE824" i="12" s="1"/>
  <c r="X824" i="12"/>
  <c r="V824" i="12"/>
  <c r="T824" i="12"/>
  <c r="U824" i="12" s="1"/>
  <c r="AD823" i="12"/>
  <c r="AE823" i="12" s="1"/>
  <c r="X823" i="12"/>
  <c r="T823" i="12"/>
  <c r="U823" i="12" s="1"/>
  <c r="AD822" i="12"/>
  <c r="AE822" i="12" s="1"/>
  <c r="X822" i="12"/>
  <c r="T822" i="12"/>
  <c r="U822" i="12" s="1"/>
  <c r="AD821" i="12"/>
  <c r="AE821" i="12" s="1"/>
  <c r="X821" i="12"/>
  <c r="T821" i="12"/>
  <c r="U821" i="12" s="1"/>
  <c r="AD820" i="12"/>
  <c r="AE820" i="12" s="1"/>
  <c r="X820" i="12"/>
  <c r="T820" i="12"/>
  <c r="U820" i="12" s="1"/>
  <c r="AD819" i="12"/>
  <c r="AE819" i="12" s="1"/>
  <c r="X819" i="12"/>
  <c r="T819" i="12"/>
  <c r="U819" i="12" s="1"/>
  <c r="AD818" i="12"/>
  <c r="AE818" i="12" s="1"/>
  <c r="X818" i="12"/>
  <c r="T818" i="12"/>
  <c r="U818" i="12" s="1"/>
  <c r="AD817" i="12"/>
  <c r="AE817" i="12" s="1"/>
  <c r="X817" i="12"/>
  <c r="T817" i="12"/>
  <c r="U817" i="12" s="1"/>
  <c r="Z817" i="12"/>
  <c r="AD816" i="12"/>
  <c r="AE816" i="12" s="1"/>
  <c r="X816" i="12"/>
  <c r="T816" i="12"/>
  <c r="U816" i="12" s="1"/>
  <c r="AD815" i="12"/>
  <c r="AE815" i="12" s="1"/>
  <c r="X815" i="12"/>
  <c r="T815" i="12"/>
  <c r="U815" i="12" s="1"/>
  <c r="AD814" i="12"/>
  <c r="AE814" i="12" s="1"/>
  <c r="X814" i="12"/>
  <c r="T814" i="12"/>
  <c r="U814" i="12" s="1"/>
  <c r="AD813" i="12"/>
  <c r="AE813" i="12" s="1"/>
  <c r="X813" i="12"/>
  <c r="T813" i="12"/>
  <c r="U813" i="12" s="1"/>
  <c r="AD812" i="12"/>
  <c r="AE812" i="12" s="1"/>
  <c r="X812" i="12"/>
  <c r="T812" i="12"/>
  <c r="U812" i="12" s="1"/>
  <c r="AD811" i="12"/>
  <c r="AE811" i="12" s="1"/>
  <c r="X811" i="12"/>
  <c r="T811" i="12"/>
  <c r="U811" i="12" s="1"/>
  <c r="AD810" i="12"/>
  <c r="AE810" i="12" s="1"/>
  <c r="X810" i="12"/>
  <c r="T810" i="12"/>
  <c r="U810" i="12" s="1"/>
  <c r="AD809" i="12"/>
  <c r="AE809" i="12" s="1"/>
  <c r="X809" i="12"/>
  <c r="T809" i="12"/>
  <c r="U809" i="12" s="1"/>
  <c r="V809" i="12"/>
  <c r="AD808" i="12"/>
  <c r="AE808" i="12" s="1"/>
  <c r="X808" i="12"/>
  <c r="T808" i="12"/>
  <c r="U808" i="12" s="1"/>
  <c r="Z808" i="12"/>
  <c r="AD807" i="12"/>
  <c r="AE807" i="12" s="1"/>
  <c r="X807" i="12"/>
  <c r="T807" i="12"/>
  <c r="U807" i="12" s="1"/>
  <c r="AD806" i="12"/>
  <c r="AE806" i="12" s="1"/>
  <c r="X806" i="12"/>
  <c r="T806" i="12"/>
  <c r="U806" i="12" s="1"/>
  <c r="AD805" i="12"/>
  <c r="AE805" i="12" s="1"/>
  <c r="X805" i="12"/>
  <c r="T805" i="12"/>
  <c r="U805" i="12" s="1"/>
  <c r="AD804" i="12"/>
  <c r="AE804" i="12" s="1"/>
  <c r="X804" i="12"/>
  <c r="T804" i="12"/>
  <c r="U804" i="12" s="1"/>
  <c r="V804" i="12"/>
  <c r="AD803" i="12"/>
  <c r="AE803" i="12" s="1"/>
  <c r="X803" i="12"/>
  <c r="T803" i="12"/>
  <c r="U803" i="12" s="1"/>
  <c r="V803" i="12"/>
  <c r="AD802" i="12"/>
  <c r="AE802" i="12" s="1"/>
  <c r="X802" i="12"/>
  <c r="T802" i="12"/>
  <c r="U802" i="12" s="1"/>
  <c r="AD801" i="12"/>
  <c r="AE801" i="12" s="1"/>
  <c r="X801" i="12"/>
  <c r="T801" i="12"/>
  <c r="U801" i="12" s="1"/>
  <c r="AD800" i="12"/>
  <c r="AE800" i="12" s="1"/>
  <c r="X800" i="12"/>
  <c r="T800" i="12"/>
  <c r="U800" i="12" s="1"/>
  <c r="AD799" i="12"/>
  <c r="AE799" i="12" s="1"/>
  <c r="X799" i="12"/>
  <c r="V799" i="12"/>
  <c r="T799" i="12"/>
  <c r="U799" i="12" s="1"/>
  <c r="AD798" i="12"/>
  <c r="AE798" i="12" s="1"/>
  <c r="X798" i="12"/>
  <c r="T798" i="12"/>
  <c r="U798" i="12" s="1"/>
  <c r="AD797" i="12"/>
  <c r="AE797" i="12" s="1"/>
  <c r="X797" i="12"/>
  <c r="T797" i="12"/>
  <c r="U797" i="12" s="1"/>
  <c r="AD796" i="12"/>
  <c r="AE796" i="12" s="1"/>
  <c r="X796" i="12"/>
  <c r="T796" i="12"/>
  <c r="U796" i="12" s="1"/>
  <c r="AD795" i="12"/>
  <c r="AE795" i="12" s="1"/>
  <c r="X795" i="12"/>
  <c r="T795" i="12"/>
  <c r="U795" i="12" s="1"/>
  <c r="AD794" i="12"/>
  <c r="AE794" i="12" s="1"/>
  <c r="X794" i="12"/>
  <c r="T794" i="12"/>
  <c r="U794" i="12" s="1"/>
  <c r="AD793" i="12"/>
  <c r="AE793" i="12" s="1"/>
  <c r="X793" i="12"/>
  <c r="T793" i="12"/>
  <c r="U793" i="12" s="1"/>
  <c r="V793" i="12"/>
  <c r="AD792" i="12"/>
  <c r="AE792" i="12" s="1"/>
  <c r="X792" i="12"/>
  <c r="T792" i="12"/>
  <c r="U792" i="12" s="1"/>
  <c r="AD791" i="12"/>
  <c r="AE791" i="12" s="1"/>
  <c r="X791" i="12"/>
  <c r="T791" i="12"/>
  <c r="U791" i="12" s="1"/>
  <c r="AD790" i="12"/>
  <c r="AE790" i="12" s="1"/>
  <c r="X790" i="12"/>
  <c r="V790" i="12"/>
  <c r="T790" i="12"/>
  <c r="U790" i="12" s="1"/>
  <c r="AD789" i="12"/>
  <c r="AE789" i="12" s="1"/>
  <c r="X789" i="12"/>
  <c r="T789" i="12"/>
  <c r="U789" i="12" s="1"/>
  <c r="AD788" i="12"/>
  <c r="AE788" i="12" s="1"/>
  <c r="X788" i="12"/>
  <c r="T788" i="12"/>
  <c r="U788" i="12" s="1"/>
  <c r="V788" i="12"/>
  <c r="AD787" i="12"/>
  <c r="AE787" i="12" s="1"/>
  <c r="X787" i="12"/>
  <c r="T787" i="12"/>
  <c r="U787" i="12" s="1"/>
  <c r="AD786" i="12"/>
  <c r="AE786" i="12" s="1"/>
  <c r="X786" i="12"/>
  <c r="T786" i="12"/>
  <c r="U786" i="12" s="1"/>
  <c r="AD785" i="12"/>
  <c r="AE785" i="12" s="1"/>
  <c r="X785" i="12"/>
  <c r="T785" i="12"/>
  <c r="U785" i="12" s="1"/>
  <c r="AD784" i="12"/>
  <c r="AE784" i="12" s="1"/>
  <c r="X784" i="12"/>
  <c r="T784" i="12"/>
  <c r="U784" i="12" s="1"/>
  <c r="Z784" i="12"/>
  <c r="AD783" i="12"/>
  <c r="AE783" i="12" s="1"/>
  <c r="X783" i="12"/>
  <c r="V783" i="12"/>
  <c r="T783" i="12"/>
  <c r="U783" i="12" s="1"/>
  <c r="AD782" i="12"/>
  <c r="AE782" i="12" s="1"/>
  <c r="X782" i="12"/>
  <c r="T782" i="12"/>
  <c r="U782" i="12" s="1"/>
  <c r="AD781" i="12"/>
  <c r="AE781" i="12" s="1"/>
  <c r="X781" i="12"/>
  <c r="T781" i="12"/>
  <c r="U781" i="12" s="1"/>
  <c r="AD780" i="12"/>
  <c r="AE780" i="12" s="1"/>
  <c r="X780" i="12"/>
  <c r="T780" i="12"/>
  <c r="U780" i="12" s="1"/>
  <c r="AD779" i="12"/>
  <c r="AE779" i="12" s="1"/>
  <c r="X779" i="12"/>
  <c r="V779" i="12"/>
  <c r="T779" i="12"/>
  <c r="U779" i="12" s="1"/>
  <c r="AD778" i="12"/>
  <c r="AE778" i="12" s="1"/>
  <c r="X778" i="12"/>
  <c r="T778" i="12"/>
  <c r="U778" i="12" s="1"/>
  <c r="AD777" i="12"/>
  <c r="AE777" i="12" s="1"/>
  <c r="X777" i="12"/>
  <c r="T777" i="12"/>
  <c r="U777" i="12" s="1"/>
  <c r="AD776" i="12"/>
  <c r="AE776" i="12" s="1"/>
  <c r="X776" i="12"/>
  <c r="V776" i="12"/>
  <c r="T776" i="12"/>
  <c r="U776" i="12" s="1"/>
  <c r="AD775" i="12"/>
  <c r="AE775" i="12" s="1"/>
  <c r="X775" i="12"/>
  <c r="T775" i="12"/>
  <c r="U775" i="12" s="1"/>
  <c r="V775" i="12"/>
  <c r="AD774" i="12"/>
  <c r="AE774" i="12" s="1"/>
  <c r="X774" i="12"/>
  <c r="T774" i="12"/>
  <c r="U774" i="12" s="1"/>
  <c r="AD773" i="12"/>
  <c r="AE773" i="12" s="1"/>
  <c r="X773" i="12"/>
  <c r="T773" i="12"/>
  <c r="U773" i="12" s="1"/>
  <c r="AD772" i="12"/>
  <c r="AE772" i="12" s="1"/>
  <c r="X772" i="12"/>
  <c r="T772" i="12"/>
  <c r="U772" i="12" s="1"/>
  <c r="AD771" i="12"/>
  <c r="AE771" i="12" s="1"/>
  <c r="X771" i="12"/>
  <c r="T771" i="12"/>
  <c r="U771" i="12" s="1"/>
  <c r="AD770" i="12"/>
  <c r="AE770" i="12" s="1"/>
  <c r="X770" i="12"/>
  <c r="T770" i="12"/>
  <c r="U770" i="12" s="1"/>
  <c r="AD769" i="12"/>
  <c r="AE769" i="12" s="1"/>
  <c r="X769" i="12"/>
  <c r="T769" i="12"/>
  <c r="U769" i="12" s="1"/>
  <c r="AD768" i="12"/>
  <c r="AE768" i="12" s="1"/>
  <c r="X768" i="12"/>
  <c r="T768" i="12"/>
  <c r="U768" i="12" s="1"/>
  <c r="AD767" i="12"/>
  <c r="AE767" i="12" s="1"/>
  <c r="X767" i="12"/>
  <c r="V767" i="12"/>
  <c r="T767" i="12"/>
  <c r="U767" i="12" s="1"/>
  <c r="AD766" i="12"/>
  <c r="AE766" i="12" s="1"/>
  <c r="X766" i="12"/>
  <c r="T766" i="12"/>
  <c r="U766" i="12" s="1"/>
  <c r="AD765" i="12"/>
  <c r="AE765" i="12" s="1"/>
  <c r="X765" i="12"/>
  <c r="T765" i="12"/>
  <c r="U765" i="12" s="1"/>
  <c r="AD764" i="12"/>
  <c r="AE764" i="12" s="1"/>
  <c r="X764" i="12"/>
  <c r="T764" i="12"/>
  <c r="U764" i="12" s="1"/>
  <c r="AD763" i="12"/>
  <c r="AE763" i="12" s="1"/>
  <c r="X763" i="12"/>
  <c r="V763" i="12"/>
  <c r="T763" i="12"/>
  <c r="U763" i="12" s="1"/>
  <c r="AD762" i="12"/>
  <c r="AE762" i="12" s="1"/>
  <c r="X762" i="12"/>
  <c r="T762" i="12"/>
  <c r="U762" i="12" s="1"/>
  <c r="AD761" i="12"/>
  <c r="AE761" i="12" s="1"/>
  <c r="X761" i="12"/>
  <c r="T761" i="12"/>
  <c r="U761" i="12" s="1"/>
  <c r="AD760" i="12"/>
  <c r="AE760" i="12" s="1"/>
  <c r="X760" i="12"/>
  <c r="V760" i="12"/>
  <c r="T760" i="12"/>
  <c r="U760" i="12" s="1"/>
  <c r="AD759" i="12"/>
  <c r="AE759" i="12" s="1"/>
  <c r="X759" i="12"/>
  <c r="T759" i="12"/>
  <c r="U759" i="12" s="1"/>
  <c r="AD758" i="12"/>
  <c r="AE758" i="12" s="1"/>
  <c r="X758" i="12"/>
  <c r="T758" i="12"/>
  <c r="U758" i="12" s="1"/>
  <c r="AD757" i="12"/>
  <c r="AE757" i="12" s="1"/>
  <c r="X757" i="12"/>
  <c r="T757" i="12"/>
  <c r="U757" i="12" s="1"/>
  <c r="AD756" i="12"/>
  <c r="AE756" i="12" s="1"/>
  <c r="X756" i="12"/>
  <c r="T756" i="12"/>
  <c r="U756" i="12" s="1"/>
  <c r="AD755" i="12"/>
  <c r="AE755" i="12" s="1"/>
  <c r="X755" i="12"/>
  <c r="V755" i="12"/>
  <c r="T755" i="12"/>
  <c r="U755" i="12" s="1"/>
  <c r="AD754" i="12"/>
  <c r="AE754" i="12" s="1"/>
  <c r="X754" i="12"/>
  <c r="T754" i="12"/>
  <c r="U754" i="12" s="1"/>
  <c r="AD753" i="12"/>
  <c r="AE753" i="12" s="1"/>
  <c r="X753" i="12"/>
  <c r="T753" i="12"/>
  <c r="U753" i="12" s="1"/>
  <c r="AD752" i="12"/>
  <c r="AE752" i="12" s="1"/>
  <c r="X752" i="12"/>
  <c r="T752" i="12"/>
  <c r="U752" i="12" s="1"/>
  <c r="AD751" i="12"/>
  <c r="AE751" i="12" s="1"/>
  <c r="X751" i="12"/>
  <c r="T751" i="12"/>
  <c r="U751" i="12" s="1"/>
  <c r="V751" i="12"/>
  <c r="AD750" i="12"/>
  <c r="AE750" i="12" s="1"/>
  <c r="X750" i="12"/>
  <c r="T750" i="12"/>
  <c r="U750" i="12" s="1"/>
  <c r="Z750" i="12"/>
  <c r="AD749" i="12"/>
  <c r="AE749" i="12" s="1"/>
  <c r="X749" i="12"/>
  <c r="V749" i="12"/>
  <c r="T749" i="12"/>
  <c r="U749" i="12" s="1"/>
  <c r="AD748" i="12"/>
  <c r="AE748" i="12" s="1"/>
  <c r="X748" i="12"/>
  <c r="T748" i="12"/>
  <c r="U748" i="12" s="1"/>
  <c r="V748" i="12"/>
  <c r="AD747" i="12"/>
  <c r="AE747" i="12" s="1"/>
  <c r="X747" i="12"/>
  <c r="T747" i="12"/>
  <c r="U747" i="12" s="1"/>
  <c r="AD746" i="12"/>
  <c r="AE746" i="12" s="1"/>
  <c r="X746" i="12"/>
  <c r="T746" i="12"/>
  <c r="U746" i="12" s="1"/>
  <c r="AD745" i="12"/>
  <c r="AE745" i="12" s="1"/>
  <c r="X745" i="12"/>
  <c r="V745" i="12"/>
  <c r="T745" i="12"/>
  <c r="U745" i="12" s="1"/>
  <c r="AD744" i="12"/>
  <c r="AE744" i="12" s="1"/>
  <c r="X744" i="12"/>
  <c r="T744" i="12"/>
  <c r="U744" i="12" s="1"/>
  <c r="V744" i="12"/>
  <c r="AD743" i="12"/>
  <c r="AE743" i="12" s="1"/>
  <c r="X743" i="12"/>
  <c r="V743" i="12"/>
  <c r="T743" i="12"/>
  <c r="U743" i="12" s="1"/>
  <c r="AD742" i="12"/>
  <c r="AE742" i="12" s="1"/>
  <c r="X742" i="12"/>
  <c r="T742" i="12"/>
  <c r="U742" i="12" s="1"/>
  <c r="AD741" i="12"/>
  <c r="AE741" i="12" s="1"/>
  <c r="X741" i="12"/>
  <c r="V741" i="12"/>
  <c r="T741" i="12"/>
  <c r="U741" i="12" s="1"/>
  <c r="AD740" i="12"/>
  <c r="AE740" i="12" s="1"/>
  <c r="X740" i="12"/>
  <c r="T740" i="12"/>
  <c r="U740" i="12" s="1"/>
  <c r="AD739" i="12"/>
  <c r="AE739" i="12" s="1"/>
  <c r="X739" i="12"/>
  <c r="T739" i="12"/>
  <c r="U739" i="12" s="1"/>
  <c r="AD738" i="12"/>
  <c r="AE738" i="12" s="1"/>
  <c r="X738" i="12"/>
  <c r="T738" i="12"/>
  <c r="U738" i="12" s="1"/>
  <c r="AD737" i="12"/>
  <c r="AE737" i="12" s="1"/>
  <c r="X737" i="12"/>
  <c r="T737" i="12"/>
  <c r="U737" i="12" s="1"/>
  <c r="AD736" i="12"/>
  <c r="AE736" i="12" s="1"/>
  <c r="X736" i="12"/>
  <c r="T736" i="12"/>
  <c r="U736" i="12" s="1"/>
  <c r="AD735" i="12"/>
  <c r="AE735" i="12" s="1"/>
  <c r="X735" i="12"/>
  <c r="T735" i="12"/>
  <c r="U735" i="12" s="1"/>
  <c r="AD734" i="12"/>
  <c r="AE734" i="12" s="1"/>
  <c r="X734" i="12"/>
  <c r="V734" i="12"/>
  <c r="T734" i="12"/>
  <c r="U734" i="12" s="1"/>
  <c r="AD733" i="12"/>
  <c r="AE733" i="12" s="1"/>
  <c r="X733" i="12"/>
  <c r="T733" i="12"/>
  <c r="U733" i="12" s="1"/>
  <c r="AD732" i="12"/>
  <c r="AE732" i="12" s="1"/>
  <c r="X732" i="12"/>
  <c r="T732" i="12"/>
  <c r="U732" i="12" s="1"/>
  <c r="AD731" i="12"/>
  <c r="AE731" i="12" s="1"/>
  <c r="X731" i="12"/>
  <c r="V731" i="12"/>
  <c r="T731" i="12"/>
  <c r="U731" i="12" s="1"/>
  <c r="AD730" i="12"/>
  <c r="AE730" i="12" s="1"/>
  <c r="X730" i="12"/>
  <c r="V730" i="12"/>
  <c r="T730" i="12"/>
  <c r="U730" i="12" s="1"/>
  <c r="AD729" i="12"/>
  <c r="AE729" i="12" s="1"/>
  <c r="X729" i="12"/>
  <c r="T729" i="12"/>
  <c r="U729" i="12" s="1"/>
  <c r="AD728" i="12"/>
  <c r="AE728" i="12" s="1"/>
  <c r="X728" i="12"/>
  <c r="T728" i="12"/>
  <c r="U728" i="12" s="1"/>
  <c r="AD727" i="12"/>
  <c r="AE727" i="12" s="1"/>
  <c r="X727" i="12"/>
  <c r="T727" i="12"/>
  <c r="U727" i="12" s="1"/>
  <c r="AD726" i="12"/>
  <c r="AE726" i="12" s="1"/>
  <c r="X726" i="12"/>
  <c r="V726" i="12"/>
  <c r="T726" i="12"/>
  <c r="U726" i="12" s="1"/>
  <c r="AD725" i="12"/>
  <c r="AE725" i="12" s="1"/>
  <c r="X725" i="12"/>
  <c r="T725" i="12"/>
  <c r="U725" i="12" s="1"/>
  <c r="AD724" i="12"/>
  <c r="AE724" i="12" s="1"/>
  <c r="X724" i="12"/>
  <c r="T724" i="12"/>
  <c r="U724" i="12" s="1"/>
  <c r="V724" i="12"/>
  <c r="AD723" i="12"/>
  <c r="AE723" i="12" s="1"/>
  <c r="X723" i="12"/>
  <c r="T723" i="12"/>
  <c r="U723" i="12" s="1"/>
  <c r="AD722" i="12"/>
  <c r="AE722" i="12" s="1"/>
  <c r="X722" i="12"/>
  <c r="V722" i="12"/>
  <c r="T722" i="12"/>
  <c r="U722" i="12" s="1"/>
  <c r="AD721" i="12"/>
  <c r="AE721" i="12" s="1"/>
  <c r="X721" i="12"/>
  <c r="T721" i="12"/>
  <c r="U721" i="12" s="1"/>
  <c r="AD720" i="12"/>
  <c r="AE720" i="12" s="1"/>
  <c r="X720" i="12"/>
  <c r="T720" i="12"/>
  <c r="U720" i="12" s="1"/>
  <c r="AD719" i="12"/>
  <c r="AE719" i="12" s="1"/>
  <c r="X719" i="12"/>
  <c r="V719" i="12"/>
  <c r="T719" i="12"/>
  <c r="U719" i="12" s="1"/>
  <c r="AD718" i="12"/>
  <c r="AE718" i="12" s="1"/>
  <c r="X718" i="12"/>
  <c r="T718" i="12"/>
  <c r="U718" i="12" s="1"/>
  <c r="AD717" i="12"/>
  <c r="AE717" i="12" s="1"/>
  <c r="X717" i="12"/>
  <c r="V717" i="12"/>
  <c r="T717" i="12"/>
  <c r="U717" i="12" s="1"/>
  <c r="AD716" i="12"/>
  <c r="AE716" i="12" s="1"/>
  <c r="X716" i="12"/>
  <c r="T716" i="12"/>
  <c r="U716" i="12" s="1"/>
  <c r="AD715" i="12"/>
  <c r="AE715" i="12" s="1"/>
  <c r="X715" i="12"/>
  <c r="T715" i="12"/>
  <c r="U715" i="12" s="1"/>
  <c r="AD714" i="12"/>
  <c r="AE714" i="12" s="1"/>
  <c r="X714" i="12"/>
  <c r="T714" i="12"/>
  <c r="U714" i="12" s="1"/>
  <c r="AD713" i="12"/>
  <c r="AE713" i="12" s="1"/>
  <c r="X713" i="12"/>
  <c r="T713" i="12"/>
  <c r="U713" i="12" s="1"/>
  <c r="AD712" i="12"/>
  <c r="AE712" i="12" s="1"/>
  <c r="X712" i="12"/>
  <c r="T712" i="12"/>
  <c r="U712" i="12" s="1"/>
  <c r="AD711" i="12"/>
  <c r="AE711" i="12" s="1"/>
  <c r="X711" i="12"/>
  <c r="T711" i="12"/>
  <c r="U711" i="12" s="1"/>
  <c r="AD710" i="12"/>
  <c r="AE710" i="12" s="1"/>
  <c r="X710" i="12"/>
  <c r="T710" i="12"/>
  <c r="U710" i="12" s="1"/>
  <c r="Z710" i="12"/>
  <c r="AD709" i="12"/>
  <c r="AE709" i="12" s="1"/>
  <c r="X709" i="12"/>
  <c r="T709" i="12"/>
  <c r="U709" i="12" s="1"/>
  <c r="AD708" i="12"/>
  <c r="AE708" i="12" s="1"/>
  <c r="X708" i="12"/>
  <c r="T708" i="12"/>
  <c r="U708" i="12" s="1"/>
  <c r="AD707" i="12"/>
  <c r="AE707" i="12" s="1"/>
  <c r="X707" i="12"/>
  <c r="T707" i="12"/>
  <c r="U707" i="12" s="1"/>
  <c r="AD706" i="12"/>
  <c r="AE706" i="12" s="1"/>
  <c r="X706" i="12"/>
  <c r="T706" i="12"/>
  <c r="U706" i="12" s="1"/>
  <c r="Z706" i="12"/>
  <c r="AD705" i="12"/>
  <c r="AE705" i="12" s="1"/>
  <c r="X705" i="12"/>
  <c r="T705" i="12"/>
  <c r="U705" i="12" s="1"/>
  <c r="AD704" i="12"/>
  <c r="AE704" i="12" s="1"/>
  <c r="X704" i="12"/>
  <c r="T704" i="12"/>
  <c r="U704" i="12" s="1"/>
  <c r="AD703" i="12"/>
  <c r="AE703" i="12" s="1"/>
  <c r="X703" i="12"/>
  <c r="T703" i="12"/>
  <c r="U703" i="12" s="1"/>
  <c r="AD702" i="12"/>
  <c r="AE702" i="12" s="1"/>
  <c r="X702" i="12"/>
  <c r="T702" i="12"/>
  <c r="U702" i="12" s="1"/>
  <c r="AD701" i="12"/>
  <c r="AE701" i="12" s="1"/>
  <c r="X701" i="12"/>
  <c r="T701" i="12"/>
  <c r="U701" i="12" s="1"/>
  <c r="AD700" i="12"/>
  <c r="AE700" i="12" s="1"/>
  <c r="X700" i="12"/>
  <c r="T700" i="12"/>
  <c r="U700" i="12" s="1"/>
  <c r="AD699" i="12"/>
  <c r="AE699" i="12" s="1"/>
  <c r="X699" i="12"/>
  <c r="T699" i="12"/>
  <c r="U699" i="12" s="1"/>
  <c r="AD698" i="12"/>
  <c r="AE698" i="12" s="1"/>
  <c r="X698" i="12"/>
  <c r="V698" i="12"/>
  <c r="T698" i="12"/>
  <c r="U698" i="12" s="1"/>
  <c r="AD697" i="12"/>
  <c r="AE697" i="12" s="1"/>
  <c r="X697" i="12"/>
  <c r="T697" i="12"/>
  <c r="U697" i="12" s="1"/>
  <c r="AD696" i="12"/>
  <c r="AE696" i="12" s="1"/>
  <c r="X696" i="12"/>
  <c r="T696" i="12"/>
  <c r="U696" i="12" s="1"/>
  <c r="AD695" i="12"/>
  <c r="AE695" i="12" s="1"/>
  <c r="X695" i="12"/>
  <c r="T695" i="12"/>
  <c r="U695" i="12" s="1"/>
  <c r="AD694" i="12"/>
  <c r="AE694" i="12" s="1"/>
  <c r="X694" i="12"/>
  <c r="T694" i="12"/>
  <c r="U694" i="12" s="1"/>
  <c r="AD693" i="12"/>
  <c r="AE693" i="12" s="1"/>
  <c r="X693" i="12"/>
  <c r="V693" i="12"/>
  <c r="T693" i="12"/>
  <c r="U693" i="12" s="1"/>
  <c r="AD692" i="12"/>
  <c r="AE692" i="12" s="1"/>
  <c r="X692" i="12"/>
  <c r="T692" i="12"/>
  <c r="U692" i="12" s="1"/>
  <c r="AD691" i="12"/>
  <c r="AE691" i="12" s="1"/>
  <c r="X691" i="12"/>
  <c r="T691" i="12"/>
  <c r="U691" i="12" s="1"/>
  <c r="AD690" i="12"/>
  <c r="AE690" i="12" s="1"/>
  <c r="X690" i="12"/>
  <c r="T690" i="12"/>
  <c r="U690" i="12" s="1"/>
  <c r="AD689" i="12"/>
  <c r="AE689" i="12" s="1"/>
  <c r="X689" i="12"/>
  <c r="T689" i="12"/>
  <c r="U689" i="12" s="1"/>
  <c r="AD688" i="12"/>
  <c r="AE688" i="12" s="1"/>
  <c r="X688" i="12"/>
  <c r="T688" i="12"/>
  <c r="U688" i="12" s="1"/>
  <c r="AD687" i="12"/>
  <c r="AE687" i="12" s="1"/>
  <c r="X687" i="12"/>
  <c r="T687" i="12"/>
  <c r="U687" i="12" s="1"/>
  <c r="AD686" i="12"/>
  <c r="AE686" i="12" s="1"/>
  <c r="X686" i="12"/>
  <c r="V686" i="12"/>
  <c r="T686" i="12"/>
  <c r="U686" i="12" s="1"/>
  <c r="AD685" i="12"/>
  <c r="AE685" i="12" s="1"/>
  <c r="X685" i="12"/>
  <c r="T685" i="12"/>
  <c r="U685" i="12" s="1"/>
  <c r="AD684" i="12"/>
  <c r="AE684" i="12" s="1"/>
  <c r="X684" i="12"/>
  <c r="T684" i="12"/>
  <c r="U684" i="12" s="1"/>
  <c r="AD683" i="12"/>
  <c r="AE683" i="12" s="1"/>
  <c r="X683" i="12"/>
  <c r="T683" i="12"/>
  <c r="U683" i="12" s="1"/>
  <c r="AD682" i="12"/>
  <c r="AE682" i="12" s="1"/>
  <c r="X682" i="12"/>
  <c r="T682" i="12"/>
  <c r="U682" i="12" s="1"/>
  <c r="V682" i="12"/>
  <c r="AD681" i="12"/>
  <c r="AE681" i="12" s="1"/>
  <c r="X681" i="12"/>
  <c r="V681" i="12"/>
  <c r="T681" i="12"/>
  <c r="U681" i="12" s="1"/>
  <c r="AD680" i="12"/>
  <c r="AE680" i="12" s="1"/>
  <c r="X680" i="12"/>
  <c r="T680" i="12"/>
  <c r="U680" i="12" s="1"/>
  <c r="AD679" i="12"/>
  <c r="AE679" i="12" s="1"/>
  <c r="X679" i="12"/>
  <c r="T679" i="12"/>
  <c r="U679" i="12" s="1"/>
  <c r="AD678" i="12"/>
  <c r="AE678" i="12" s="1"/>
  <c r="X678" i="12"/>
  <c r="T678" i="12"/>
  <c r="U678" i="12" s="1"/>
  <c r="AD677" i="12"/>
  <c r="AE677" i="12" s="1"/>
  <c r="X677" i="12"/>
  <c r="T677" i="12"/>
  <c r="U677" i="12" s="1"/>
  <c r="AD676" i="12"/>
  <c r="AE676" i="12" s="1"/>
  <c r="X676" i="12"/>
  <c r="T676" i="12"/>
  <c r="U676" i="12" s="1"/>
  <c r="AD675" i="12"/>
  <c r="AE675" i="12" s="1"/>
  <c r="X675" i="12"/>
  <c r="T675" i="12"/>
  <c r="U675" i="12" s="1"/>
  <c r="AD674" i="12"/>
  <c r="AE674" i="12" s="1"/>
  <c r="X674" i="12"/>
  <c r="T674" i="12"/>
  <c r="U674" i="12" s="1"/>
  <c r="AD673" i="12"/>
  <c r="AE673" i="12" s="1"/>
  <c r="X673" i="12"/>
  <c r="T673" i="12"/>
  <c r="U673" i="12" s="1"/>
  <c r="AD672" i="12"/>
  <c r="AE672" i="12" s="1"/>
  <c r="X672" i="12"/>
  <c r="T672" i="12"/>
  <c r="U672" i="12" s="1"/>
  <c r="AD671" i="12"/>
  <c r="AE671" i="12" s="1"/>
  <c r="X671" i="12"/>
  <c r="T671" i="12"/>
  <c r="U671" i="12" s="1"/>
  <c r="AD670" i="12"/>
  <c r="AE670" i="12" s="1"/>
  <c r="X670" i="12"/>
  <c r="T670" i="12"/>
  <c r="U670" i="12" s="1"/>
  <c r="AD669" i="12"/>
  <c r="AE669" i="12" s="1"/>
  <c r="X669" i="12"/>
  <c r="T669" i="12"/>
  <c r="U669" i="12" s="1"/>
  <c r="AD668" i="12"/>
  <c r="AE668" i="12" s="1"/>
  <c r="X668" i="12"/>
  <c r="T668" i="12"/>
  <c r="U668" i="12" s="1"/>
  <c r="AD667" i="12"/>
  <c r="AE667" i="12" s="1"/>
  <c r="X667" i="12"/>
  <c r="T667" i="12"/>
  <c r="U667" i="12" s="1"/>
  <c r="Z667" i="12"/>
  <c r="AD666" i="12"/>
  <c r="AE666" i="12" s="1"/>
  <c r="X666" i="12"/>
  <c r="T666" i="12"/>
  <c r="U666" i="12" s="1"/>
  <c r="Z666" i="12"/>
  <c r="AD665" i="12"/>
  <c r="AE665" i="12" s="1"/>
  <c r="X665" i="12"/>
  <c r="T665" i="12"/>
  <c r="U665" i="12" s="1"/>
  <c r="AD664" i="12"/>
  <c r="AE664" i="12" s="1"/>
  <c r="X664" i="12"/>
  <c r="T664" i="12"/>
  <c r="U664" i="12" s="1"/>
  <c r="AD663" i="12"/>
  <c r="AE663" i="12" s="1"/>
  <c r="X663" i="12"/>
  <c r="V663" i="12"/>
  <c r="T663" i="12"/>
  <c r="U663" i="12" s="1"/>
  <c r="AD662" i="12"/>
  <c r="AE662" i="12" s="1"/>
  <c r="X662" i="12"/>
  <c r="T662" i="12"/>
  <c r="U662" i="12" s="1"/>
  <c r="AD661" i="12"/>
  <c r="AE661" i="12" s="1"/>
  <c r="X661" i="12"/>
  <c r="T661" i="12"/>
  <c r="U661" i="12" s="1"/>
  <c r="AD660" i="12"/>
  <c r="AE660" i="12" s="1"/>
  <c r="X660" i="12"/>
  <c r="T660" i="12"/>
  <c r="U660" i="12" s="1"/>
  <c r="AD659" i="12"/>
  <c r="AE659" i="12" s="1"/>
  <c r="X659" i="12"/>
  <c r="V659" i="12"/>
  <c r="T659" i="12"/>
  <c r="U659" i="12" s="1"/>
  <c r="AD658" i="12"/>
  <c r="AE658" i="12" s="1"/>
  <c r="X658" i="12"/>
  <c r="V658" i="12"/>
  <c r="T658" i="12"/>
  <c r="U658" i="12" s="1"/>
  <c r="AD657" i="12"/>
  <c r="AE657" i="12" s="1"/>
  <c r="X657" i="12"/>
  <c r="T657" i="12"/>
  <c r="U657" i="12" s="1"/>
  <c r="Z657" i="12"/>
  <c r="AD656" i="12"/>
  <c r="AE656" i="12" s="1"/>
  <c r="X656" i="12"/>
  <c r="V656" i="12"/>
  <c r="T656" i="12"/>
  <c r="U656" i="12" s="1"/>
  <c r="AD655" i="12"/>
  <c r="AE655" i="12" s="1"/>
  <c r="X655" i="12"/>
  <c r="T655" i="12"/>
  <c r="U655" i="12" s="1"/>
  <c r="AD654" i="12"/>
  <c r="AE654" i="12" s="1"/>
  <c r="X654" i="12"/>
  <c r="T654" i="12"/>
  <c r="U654" i="12" s="1"/>
  <c r="AD653" i="12"/>
  <c r="AE653" i="12" s="1"/>
  <c r="X653" i="12"/>
  <c r="V653" i="12"/>
  <c r="T653" i="12"/>
  <c r="U653" i="12" s="1"/>
  <c r="AD652" i="12"/>
  <c r="AE652" i="12" s="1"/>
  <c r="X652" i="12"/>
  <c r="T652" i="12"/>
  <c r="U652" i="12" s="1"/>
  <c r="AD651" i="12"/>
  <c r="AE651" i="12" s="1"/>
  <c r="X651" i="12"/>
  <c r="T651" i="12"/>
  <c r="U651" i="12" s="1"/>
  <c r="AD650" i="12"/>
  <c r="AE650" i="12" s="1"/>
  <c r="X650" i="12"/>
  <c r="T650" i="12"/>
  <c r="U650" i="12" s="1"/>
  <c r="AD649" i="12"/>
  <c r="AE649" i="12" s="1"/>
  <c r="X649" i="12"/>
  <c r="T649" i="12"/>
  <c r="U649" i="12" s="1"/>
  <c r="V649" i="12"/>
  <c r="AD648" i="12"/>
  <c r="AE648" i="12" s="1"/>
  <c r="X648" i="12"/>
  <c r="T648" i="12"/>
  <c r="U648" i="12" s="1"/>
  <c r="AD647" i="12"/>
  <c r="AE647" i="12" s="1"/>
  <c r="X647" i="12"/>
  <c r="T647" i="12"/>
  <c r="U647" i="12" s="1"/>
  <c r="AD646" i="12"/>
  <c r="AE646" i="12" s="1"/>
  <c r="X646" i="12"/>
  <c r="V646" i="12"/>
  <c r="T646" i="12"/>
  <c r="U646" i="12" s="1"/>
  <c r="AD645" i="12"/>
  <c r="AE645" i="12" s="1"/>
  <c r="X645" i="12"/>
  <c r="T645" i="12"/>
  <c r="U645" i="12" s="1"/>
  <c r="AD644" i="12"/>
  <c r="AE644" i="12" s="1"/>
  <c r="X644" i="12"/>
  <c r="T644" i="12"/>
  <c r="U644" i="12" s="1"/>
  <c r="AD643" i="12"/>
  <c r="AE643" i="12" s="1"/>
  <c r="X643" i="12"/>
  <c r="T643" i="12"/>
  <c r="U643" i="12" s="1"/>
  <c r="AD642" i="12"/>
  <c r="AE642" i="12" s="1"/>
  <c r="X642" i="12"/>
  <c r="T642" i="12"/>
  <c r="U642" i="12" s="1"/>
  <c r="AD641" i="12"/>
  <c r="AE641" i="12" s="1"/>
  <c r="X641" i="12"/>
  <c r="T641" i="12"/>
  <c r="U641" i="12" s="1"/>
  <c r="AD640" i="12"/>
  <c r="AE640" i="12" s="1"/>
  <c r="X640" i="12"/>
  <c r="T640" i="12"/>
  <c r="U640" i="12" s="1"/>
  <c r="AD639" i="12"/>
  <c r="AE639" i="12" s="1"/>
  <c r="X639" i="12"/>
  <c r="T639" i="12"/>
  <c r="U639" i="12" s="1"/>
  <c r="AD638" i="12"/>
  <c r="AE638" i="12" s="1"/>
  <c r="X638" i="12"/>
  <c r="T638" i="12"/>
  <c r="U638" i="12" s="1"/>
  <c r="AD637" i="12"/>
  <c r="AE637" i="12" s="1"/>
  <c r="X637" i="12"/>
  <c r="T637" i="12"/>
  <c r="U637" i="12" s="1"/>
  <c r="AD636" i="12"/>
  <c r="AE636" i="12" s="1"/>
  <c r="X636" i="12"/>
  <c r="T636" i="12"/>
  <c r="U636" i="12" s="1"/>
  <c r="Z636" i="12"/>
  <c r="AD635" i="12"/>
  <c r="AE635" i="12" s="1"/>
  <c r="X635" i="12"/>
  <c r="T635" i="12"/>
  <c r="U635" i="12" s="1"/>
  <c r="AD634" i="12"/>
  <c r="AE634" i="12" s="1"/>
  <c r="X634" i="12"/>
  <c r="T634" i="12"/>
  <c r="U634" i="12" s="1"/>
  <c r="AD633" i="12"/>
  <c r="AE633" i="12" s="1"/>
  <c r="X633" i="12"/>
  <c r="T633" i="12"/>
  <c r="U633" i="12" s="1"/>
  <c r="AD632" i="12"/>
  <c r="AE632" i="12" s="1"/>
  <c r="X632" i="12"/>
  <c r="V632" i="12"/>
  <c r="T632" i="12"/>
  <c r="U632" i="12" s="1"/>
  <c r="AD631" i="12"/>
  <c r="AE631" i="12" s="1"/>
  <c r="X631" i="12"/>
  <c r="V631" i="12"/>
  <c r="T631" i="12"/>
  <c r="U631" i="12" s="1"/>
  <c r="AD630" i="12"/>
  <c r="AE630" i="12" s="1"/>
  <c r="X630" i="12"/>
  <c r="T630" i="12"/>
  <c r="U630" i="12" s="1"/>
  <c r="AD629" i="12"/>
  <c r="AE629" i="12" s="1"/>
  <c r="X629" i="12"/>
  <c r="T629" i="12"/>
  <c r="U629" i="12" s="1"/>
  <c r="AD628" i="12"/>
  <c r="AE628" i="12" s="1"/>
  <c r="X628" i="12"/>
  <c r="T628" i="12"/>
  <c r="U628" i="12" s="1"/>
  <c r="Z628" i="12"/>
  <c r="AD627" i="12"/>
  <c r="AE627" i="12" s="1"/>
  <c r="X627" i="12"/>
  <c r="V627" i="12"/>
  <c r="T627" i="12"/>
  <c r="U627" i="12" s="1"/>
  <c r="AD626" i="12"/>
  <c r="AE626" i="12" s="1"/>
  <c r="X626" i="12"/>
  <c r="T626" i="12"/>
  <c r="U626" i="12" s="1"/>
  <c r="AD625" i="12"/>
  <c r="AE625" i="12" s="1"/>
  <c r="X625" i="12"/>
  <c r="T625" i="12"/>
  <c r="U625" i="12" s="1"/>
  <c r="AD624" i="12"/>
  <c r="AE624" i="12" s="1"/>
  <c r="X624" i="12"/>
  <c r="V624" i="12"/>
  <c r="T624" i="12"/>
  <c r="U624" i="12" s="1"/>
  <c r="AD623" i="12"/>
  <c r="AE623" i="12" s="1"/>
  <c r="X623" i="12"/>
  <c r="T623" i="12"/>
  <c r="U623" i="12" s="1"/>
  <c r="AD622" i="12"/>
  <c r="AE622" i="12" s="1"/>
  <c r="X622" i="12"/>
  <c r="T622" i="12"/>
  <c r="U622" i="12" s="1"/>
  <c r="AD621" i="12"/>
  <c r="AE621" i="12" s="1"/>
  <c r="X621" i="12"/>
  <c r="T621" i="12"/>
  <c r="U621" i="12" s="1"/>
  <c r="AD620" i="12"/>
  <c r="AE620" i="12" s="1"/>
  <c r="X620" i="12"/>
  <c r="T620" i="12"/>
  <c r="U620" i="12" s="1"/>
  <c r="AD619" i="12"/>
  <c r="AE619" i="12" s="1"/>
  <c r="X619" i="12"/>
  <c r="T619" i="12"/>
  <c r="U619" i="12" s="1"/>
  <c r="AD618" i="12"/>
  <c r="AE618" i="12" s="1"/>
  <c r="X618" i="12"/>
  <c r="T618" i="12"/>
  <c r="U618" i="12" s="1"/>
  <c r="AD617" i="12"/>
  <c r="AE617" i="12" s="1"/>
  <c r="X617" i="12"/>
  <c r="V617" i="12"/>
  <c r="T617" i="12"/>
  <c r="U617" i="12" s="1"/>
  <c r="AD616" i="12"/>
  <c r="AE616" i="12" s="1"/>
  <c r="X616" i="12"/>
  <c r="V616" i="12"/>
  <c r="T616" i="12"/>
  <c r="U616" i="12" s="1"/>
  <c r="AD615" i="12"/>
  <c r="AE615" i="12" s="1"/>
  <c r="X615" i="12"/>
  <c r="T615" i="12"/>
  <c r="U615" i="12" s="1"/>
  <c r="AD614" i="12"/>
  <c r="AE614" i="12" s="1"/>
  <c r="X614" i="12"/>
  <c r="V614" i="12"/>
  <c r="T614" i="12"/>
  <c r="U614" i="12" s="1"/>
  <c r="AD613" i="12"/>
  <c r="AE613" i="12" s="1"/>
  <c r="X613" i="12"/>
  <c r="T613" i="12"/>
  <c r="U613" i="12" s="1"/>
  <c r="AD612" i="12"/>
  <c r="AE612" i="12" s="1"/>
  <c r="X612" i="12"/>
  <c r="T612" i="12"/>
  <c r="U612" i="12" s="1"/>
  <c r="AD611" i="12"/>
  <c r="AE611" i="12" s="1"/>
  <c r="X611" i="12"/>
  <c r="T611" i="12"/>
  <c r="U611" i="12" s="1"/>
  <c r="AD610" i="12"/>
  <c r="AE610" i="12" s="1"/>
  <c r="X610" i="12"/>
  <c r="V610" i="12"/>
  <c r="T610" i="12"/>
  <c r="U610" i="12" s="1"/>
  <c r="AD609" i="12"/>
  <c r="AE609" i="12" s="1"/>
  <c r="X609" i="12"/>
  <c r="T609" i="12"/>
  <c r="U609" i="12" s="1"/>
  <c r="V609" i="12"/>
  <c r="AD608" i="12"/>
  <c r="AE608" i="12" s="1"/>
  <c r="X608" i="12"/>
  <c r="V608" i="12"/>
  <c r="T608" i="12"/>
  <c r="U608" i="12" s="1"/>
  <c r="AD607" i="12"/>
  <c r="AE607" i="12" s="1"/>
  <c r="X607" i="12"/>
  <c r="V607" i="12"/>
  <c r="T607" i="12"/>
  <c r="U607" i="12" s="1"/>
  <c r="AD606" i="12"/>
  <c r="AE606" i="12" s="1"/>
  <c r="X606" i="12"/>
  <c r="T606" i="12"/>
  <c r="U606" i="12" s="1"/>
  <c r="AD605" i="12"/>
  <c r="AE605" i="12" s="1"/>
  <c r="X605" i="12"/>
  <c r="T605" i="12"/>
  <c r="U605" i="12" s="1"/>
  <c r="AD604" i="12"/>
  <c r="AE604" i="12" s="1"/>
  <c r="X604" i="12"/>
  <c r="T604" i="12"/>
  <c r="U604" i="12" s="1"/>
  <c r="AD603" i="12"/>
  <c r="AE603" i="12" s="1"/>
  <c r="X603" i="12"/>
  <c r="T603" i="12"/>
  <c r="U603" i="12" s="1"/>
  <c r="AD602" i="12"/>
  <c r="AE602" i="12" s="1"/>
  <c r="X602" i="12"/>
  <c r="T602" i="12"/>
  <c r="U602" i="12" s="1"/>
  <c r="AD601" i="12"/>
  <c r="AE601" i="12" s="1"/>
  <c r="X601" i="12"/>
  <c r="T601" i="12"/>
  <c r="U601" i="12" s="1"/>
  <c r="AD600" i="12"/>
  <c r="AE600" i="12" s="1"/>
  <c r="X600" i="12"/>
  <c r="T600" i="12"/>
  <c r="U600" i="12" s="1"/>
  <c r="AD599" i="12"/>
  <c r="AE599" i="12" s="1"/>
  <c r="X599" i="12"/>
  <c r="T599" i="12"/>
  <c r="U599" i="12" s="1"/>
  <c r="AD598" i="12"/>
  <c r="AE598" i="12" s="1"/>
  <c r="X598" i="12"/>
  <c r="T598" i="12"/>
  <c r="U598" i="12" s="1"/>
  <c r="AD597" i="12"/>
  <c r="AE597" i="12" s="1"/>
  <c r="X597" i="12"/>
  <c r="V597" i="12"/>
  <c r="T597" i="12"/>
  <c r="U597" i="12" s="1"/>
  <c r="AD596" i="12"/>
  <c r="AE596" i="12" s="1"/>
  <c r="X596" i="12"/>
  <c r="T596" i="12"/>
  <c r="U596" i="12" s="1"/>
  <c r="AD595" i="12"/>
  <c r="AE595" i="12" s="1"/>
  <c r="X595" i="12"/>
  <c r="V595" i="12"/>
  <c r="T595" i="12"/>
  <c r="U595" i="12" s="1"/>
  <c r="AD594" i="12"/>
  <c r="AE594" i="12" s="1"/>
  <c r="X594" i="12"/>
  <c r="T594" i="12"/>
  <c r="U594" i="12" s="1"/>
  <c r="AD593" i="12"/>
  <c r="AE593" i="12" s="1"/>
  <c r="X593" i="12"/>
  <c r="T593" i="12"/>
  <c r="U593" i="12" s="1"/>
  <c r="AD592" i="12"/>
  <c r="AE592" i="12" s="1"/>
  <c r="X592" i="12"/>
  <c r="T592" i="12"/>
  <c r="U592" i="12" s="1"/>
  <c r="AD591" i="12"/>
  <c r="AE591" i="12" s="1"/>
  <c r="X591" i="12"/>
  <c r="T591" i="12"/>
  <c r="U591" i="12" s="1"/>
  <c r="AD590" i="12"/>
  <c r="AE590" i="12" s="1"/>
  <c r="X590" i="12"/>
  <c r="V590" i="12"/>
  <c r="T590" i="12"/>
  <c r="U590" i="12" s="1"/>
  <c r="AD589" i="12"/>
  <c r="AE589" i="12" s="1"/>
  <c r="X589" i="12"/>
  <c r="V589" i="12"/>
  <c r="T589" i="12"/>
  <c r="U589" i="12" s="1"/>
  <c r="AD588" i="12"/>
  <c r="AE588" i="12" s="1"/>
  <c r="X588" i="12"/>
  <c r="T588" i="12"/>
  <c r="U588" i="12" s="1"/>
  <c r="AD587" i="12"/>
  <c r="AE587" i="12" s="1"/>
  <c r="X587" i="12"/>
  <c r="T587" i="12"/>
  <c r="U587" i="12" s="1"/>
  <c r="AD586" i="12"/>
  <c r="AE586" i="12" s="1"/>
  <c r="X586" i="12"/>
  <c r="T586" i="12"/>
  <c r="U586" i="12" s="1"/>
  <c r="V586" i="12"/>
  <c r="AD585" i="12"/>
  <c r="AE585" i="12" s="1"/>
  <c r="X585" i="12"/>
  <c r="T585" i="12"/>
  <c r="U585" i="12" s="1"/>
  <c r="AD584" i="12"/>
  <c r="AE584" i="12" s="1"/>
  <c r="X584" i="12"/>
  <c r="V584" i="12"/>
  <c r="T584" i="12"/>
  <c r="U584" i="12" s="1"/>
  <c r="AD583" i="12"/>
  <c r="AE583" i="12" s="1"/>
  <c r="X583" i="12"/>
  <c r="T583" i="12"/>
  <c r="U583" i="12" s="1"/>
  <c r="AD582" i="12"/>
  <c r="AE582" i="12" s="1"/>
  <c r="X582" i="12"/>
  <c r="T582" i="12"/>
  <c r="U582" i="12" s="1"/>
  <c r="AD581" i="12"/>
  <c r="AE581" i="12" s="1"/>
  <c r="X581" i="12"/>
  <c r="V581" i="12"/>
  <c r="T581" i="12"/>
  <c r="U581" i="12" s="1"/>
  <c r="AD580" i="12"/>
  <c r="AE580" i="12" s="1"/>
  <c r="X580" i="12"/>
  <c r="T580" i="12"/>
  <c r="U580" i="12" s="1"/>
  <c r="AD579" i="12"/>
  <c r="AE579" i="12" s="1"/>
  <c r="X579" i="12"/>
  <c r="V579" i="12"/>
  <c r="T579" i="12"/>
  <c r="U579" i="12" s="1"/>
  <c r="AD578" i="12"/>
  <c r="AE578" i="12" s="1"/>
  <c r="X578" i="12"/>
  <c r="T578" i="12"/>
  <c r="U578" i="12" s="1"/>
  <c r="AD577" i="12"/>
  <c r="AE577" i="12" s="1"/>
  <c r="X577" i="12"/>
  <c r="T577" i="12"/>
  <c r="U577" i="12" s="1"/>
  <c r="V577" i="12"/>
  <c r="AD576" i="12"/>
  <c r="AE576" i="12" s="1"/>
  <c r="X576" i="12"/>
  <c r="T576" i="12"/>
  <c r="U576" i="12" s="1"/>
  <c r="V576" i="12"/>
  <c r="AD575" i="12"/>
  <c r="AE575" i="12" s="1"/>
  <c r="X575" i="12"/>
  <c r="T575" i="12"/>
  <c r="U575" i="12" s="1"/>
  <c r="V575" i="12"/>
  <c r="AD574" i="12"/>
  <c r="AE574" i="12" s="1"/>
  <c r="X574" i="12"/>
  <c r="T574" i="12"/>
  <c r="U574" i="12" s="1"/>
  <c r="V574" i="12"/>
  <c r="AD573" i="12"/>
  <c r="AE573" i="12" s="1"/>
  <c r="X573" i="12"/>
  <c r="T573" i="12"/>
  <c r="U573" i="12" s="1"/>
  <c r="AD572" i="12"/>
  <c r="AE572" i="12" s="1"/>
  <c r="X572" i="12"/>
  <c r="V572" i="12"/>
  <c r="T572" i="12"/>
  <c r="U572" i="12" s="1"/>
  <c r="AD571" i="12"/>
  <c r="AE571" i="12" s="1"/>
  <c r="X571" i="12"/>
  <c r="V571" i="12"/>
  <c r="T571" i="12"/>
  <c r="U571" i="12" s="1"/>
  <c r="AD570" i="12"/>
  <c r="AE570" i="12" s="1"/>
  <c r="X570" i="12"/>
  <c r="T570" i="12"/>
  <c r="U570" i="12" s="1"/>
  <c r="AD569" i="12"/>
  <c r="AE569" i="12" s="1"/>
  <c r="X569" i="12"/>
  <c r="T569" i="12"/>
  <c r="U569" i="12" s="1"/>
  <c r="AD568" i="12"/>
  <c r="AE568" i="12" s="1"/>
  <c r="X568" i="12"/>
  <c r="V568" i="12"/>
  <c r="T568" i="12"/>
  <c r="U568" i="12" s="1"/>
  <c r="AD567" i="12"/>
  <c r="AE567" i="12" s="1"/>
  <c r="X567" i="12"/>
  <c r="T567" i="12"/>
  <c r="U567" i="12" s="1"/>
  <c r="AD566" i="12"/>
  <c r="AE566" i="12" s="1"/>
  <c r="X566" i="12"/>
  <c r="T566" i="12"/>
  <c r="U566" i="12" s="1"/>
  <c r="V566" i="12"/>
  <c r="AD565" i="12"/>
  <c r="AE565" i="12" s="1"/>
  <c r="X565" i="12"/>
  <c r="V565" i="12"/>
  <c r="T565" i="12"/>
  <c r="U565" i="12" s="1"/>
  <c r="AD564" i="12"/>
  <c r="AE564" i="12" s="1"/>
  <c r="X564" i="12"/>
  <c r="T564" i="12"/>
  <c r="U564" i="12" s="1"/>
  <c r="AD563" i="12"/>
  <c r="AE563" i="12" s="1"/>
  <c r="X563" i="12"/>
  <c r="T563" i="12"/>
  <c r="U563" i="12" s="1"/>
  <c r="V563" i="12"/>
  <c r="AD562" i="12"/>
  <c r="AE562" i="12" s="1"/>
  <c r="X562" i="12"/>
  <c r="T562" i="12"/>
  <c r="U562" i="12" s="1"/>
  <c r="AD561" i="12"/>
  <c r="AE561" i="12" s="1"/>
  <c r="X561" i="12"/>
  <c r="V561" i="12"/>
  <c r="T561" i="12"/>
  <c r="U561" i="12" s="1"/>
  <c r="AD560" i="12"/>
  <c r="AE560" i="12" s="1"/>
  <c r="X560" i="12"/>
  <c r="T560" i="12"/>
  <c r="U560" i="12" s="1"/>
  <c r="V560" i="12"/>
  <c r="AD559" i="12"/>
  <c r="AE559" i="12" s="1"/>
  <c r="X559" i="12"/>
  <c r="T559" i="12"/>
  <c r="U559" i="12" s="1"/>
  <c r="AD558" i="12"/>
  <c r="AE558" i="12" s="1"/>
  <c r="X558" i="12"/>
  <c r="T558" i="12"/>
  <c r="U558" i="12" s="1"/>
  <c r="AD557" i="12"/>
  <c r="AE557" i="12" s="1"/>
  <c r="X557" i="12"/>
  <c r="T557" i="12"/>
  <c r="U557" i="12" s="1"/>
  <c r="V557" i="12"/>
  <c r="AD556" i="12"/>
  <c r="AE556" i="12" s="1"/>
  <c r="X556" i="12"/>
  <c r="T556" i="12"/>
  <c r="U556" i="12" s="1"/>
  <c r="V556" i="12"/>
  <c r="AD555" i="12"/>
  <c r="AE555" i="12" s="1"/>
  <c r="X555" i="12"/>
  <c r="T555" i="12"/>
  <c r="U555" i="12" s="1"/>
  <c r="AD554" i="12"/>
  <c r="AE554" i="12" s="1"/>
  <c r="X554" i="12"/>
  <c r="T554" i="12"/>
  <c r="U554" i="12" s="1"/>
  <c r="V554" i="12"/>
  <c r="AD553" i="12"/>
  <c r="AE553" i="12" s="1"/>
  <c r="X553" i="12"/>
  <c r="T553" i="12"/>
  <c r="U553" i="12" s="1"/>
  <c r="AD552" i="12"/>
  <c r="AE552" i="12" s="1"/>
  <c r="X552" i="12"/>
  <c r="T552" i="12"/>
  <c r="U552" i="12" s="1"/>
  <c r="AD551" i="12"/>
  <c r="AE551" i="12" s="1"/>
  <c r="X551" i="12"/>
  <c r="T551" i="12"/>
  <c r="U551" i="12" s="1"/>
  <c r="AD550" i="12"/>
  <c r="AE550" i="12" s="1"/>
  <c r="X550" i="12"/>
  <c r="V550" i="12"/>
  <c r="T550" i="12"/>
  <c r="U550" i="12" s="1"/>
  <c r="AD549" i="12"/>
  <c r="AE549" i="12" s="1"/>
  <c r="X549" i="12"/>
  <c r="V549" i="12"/>
  <c r="T549" i="12"/>
  <c r="U549" i="12" s="1"/>
  <c r="AD548" i="12"/>
  <c r="AE548" i="12" s="1"/>
  <c r="X548" i="12"/>
  <c r="T548" i="12"/>
  <c r="U548" i="12" s="1"/>
  <c r="AD547" i="12"/>
  <c r="AE547" i="12" s="1"/>
  <c r="X547" i="12"/>
  <c r="T547" i="12"/>
  <c r="U547" i="12" s="1"/>
  <c r="AD546" i="12"/>
  <c r="AE546" i="12" s="1"/>
  <c r="X546" i="12"/>
  <c r="T546" i="12"/>
  <c r="U546" i="12" s="1"/>
  <c r="AD545" i="12"/>
  <c r="AE545" i="12" s="1"/>
  <c r="X545" i="12"/>
  <c r="T545" i="12"/>
  <c r="U545" i="12" s="1"/>
  <c r="AD544" i="12"/>
  <c r="AE544" i="12" s="1"/>
  <c r="X544" i="12"/>
  <c r="T544" i="12"/>
  <c r="U544" i="12" s="1"/>
  <c r="Z544" i="12"/>
  <c r="AD543" i="12"/>
  <c r="AE543" i="12" s="1"/>
  <c r="X543" i="12"/>
  <c r="T543" i="12"/>
  <c r="U543" i="12" s="1"/>
  <c r="AD542" i="12"/>
  <c r="AE542" i="12" s="1"/>
  <c r="X542" i="12"/>
  <c r="T542" i="12"/>
  <c r="U542" i="12" s="1"/>
  <c r="AD541" i="12"/>
  <c r="AE541" i="12" s="1"/>
  <c r="X541" i="12"/>
  <c r="T541" i="12"/>
  <c r="U541" i="12" s="1"/>
  <c r="AD540" i="12"/>
  <c r="AE540" i="12" s="1"/>
  <c r="X540" i="12"/>
  <c r="T540" i="12"/>
  <c r="U540" i="12" s="1"/>
  <c r="AD539" i="12"/>
  <c r="AE539" i="12" s="1"/>
  <c r="X539" i="12"/>
  <c r="T539" i="12"/>
  <c r="U539" i="12" s="1"/>
  <c r="AD538" i="12"/>
  <c r="AE538" i="12" s="1"/>
  <c r="X538" i="12"/>
  <c r="T538" i="12"/>
  <c r="U538" i="12" s="1"/>
  <c r="AD537" i="12"/>
  <c r="AE537" i="12" s="1"/>
  <c r="X537" i="12"/>
  <c r="T537" i="12"/>
  <c r="U537" i="12" s="1"/>
  <c r="AD536" i="12"/>
  <c r="AE536" i="12" s="1"/>
  <c r="X536" i="12"/>
  <c r="T536" i="12"/>
  <c r="U536" i="12" s="1"/>
  <c r="V536" i="12"/>
  <c r="AD535" i="12"/>
  <c r="AE535" i="12" s="1"/>
  <c r="X535" i="12"/>
  <c r="T535" i="12"/>
  <c r="U535" i="12" s="1"/>
  <c r="AD534" i="12"/>
  <c r="AE534" i="12" s="1"/>
  <c r="X534" i="12"/>
  <c r="T534" i="12"/>
  <c r="U534" i="12" s="1"/>
  <c r="AD533" i="12"/>
  <c r="AE533" i="12" s="1"/>
  <c r="X533" i="12"/>
  <c r="T533" i="12"/>
  <c r="U533" i="12" s="1"/>
  <c r="AD532" i="12"/>
  <c r="AE532" i="12" s="1"/>
  <c r="X532" i="12"/>
  <c r="T532" i="12"/>
  <c r="U532" i="12" s="1"/>
  <c r="AD531" i="12"/>
  <c r="AE531" i="12" s="1"/>
  <c r="X531" i="12"/>
  <c r="T531" i="12"/>
  <c r="U531" i="12" s="1"/>
  <c r="V531" i="12"/>
  <c r="AD530" i="12"/>
  <c r="AE530" i="12" s="1"/>
  <c r="X530" i="12"/>
  <c r="T530" i="12"/>
  <c r="U530" i="12" s="1"/>
  <c r="AD529" i="12"/>
  <c r="AE529" i="12" s="1"/>
  <c r="X529" i="12"/>
  <c r="T529" i="12"/>
  <c r="U529" i="12" s="1"/>
  <c r="AD528" i="12"/>
  <c r="AE528" i="12" s="1"/>
  <c r="X528" i="12"/>
  <c r="T528" i="12"/>
  <c r="U528" i="12" s="1"/>
  <c r="AD527" i="12"/>
  <c r="AE527" i="12" s="1"/>
  <c r="X527" i="12"/>
  <c r="V527" i="12"/>
  <c r="T527" i="12"/>
  <c r="U527" i="12" s="1"/>
  <c r="AD526" i="12"/>
  <c r="AE526" i="12" s="1"/>
  <c r="X526" i="12"/>
  <c r="T526" i="12"/>
  <c r="U526" i="12" s="1"/>
  <c r="AD525" i="12"/>
  <c r="AE525" i="12" s="1"/>
  <c r="X525" i="12"/>
  <c r="V525" i="12"/>
  <c r="T525" i="12"/>
  <c r="U525" i="12" s="1"/>
  <c r="AD524" i="12"/>
  <c r="AE524" i="12" s="1"/>
  <c r="X524" i="12"/>
  <c r="T524" i="12"/>
  <c r="U524" i="12" s="1"/>
  <c r="AD523" i="12"/>
  <c r="AE523" i="12" s="1"/>
  <c r="X523" i="12"/>
  <c r="T523" i="12"/>
  <c r="U523" i="12" s="1"/>
  <c r="AD522" i="12"/>
  <c r="AE522" i="12" s="1"/>
  <c r="X522" i="12"/>
  <c r="T522" i="12"/>
  <c r="U522" i="12" s="1"/>
  <c r="AD521" i="12"/>
  <c r="AE521" i="12" s="1"/>
  <c r="X521" i="12"/>
  <c r="T521" i="12"/>
  <c r="U521" i="12" s="1"/>
  <c r="AD520" i="12"/>
  <c r="AE520" i="12" s="1"/>
  <c r="X520" i="12"/>
  <c r="V520" i="12"/>
  <c r="T520" i="12"/>
  <c r="U520" i="12" s="1"/>
  <c r="AD519" i="12"/>
  <c r="AE519" i="12" s="1"/>
  <c r="X519" i="12"/>
  <c r="T519" i="12"/>
  <c r="U519" i="12" s="1"/>
  <c r="AD518" i="12"/>
  <c r="AE518" i="12" s="1"/>
  <c r="X518" i="12"/>
  <c r="T518" i="12"/>
  <c r="U518" i="12" s="1"/>
  <c r="AD517" i="12"/>
  <c r="AE517" i="12" s="1"/>
  <c r="X517" i="12"/>
  <c r="V517" i="12"/>
  <c r="T517" i="12"/>
  <c r="U517" i="12" s="1"/>
  <c r="AD516" i="12"/>
  <c r="AE516" i="12" s="1"/>
  <c r="X516" i="12"/>
  <c r="T516" i="12"/>
  <c r="U516" i="12" s="1"/>
  <c r="V516" i="12"/>
  <c r="AD515" i="12"/>
  <c r="AE515" i="12" s="1"/>
  <c r="X515" i="12"/>
  <c r="T515" i="12"/>
  <c r="U515" i="12" s="1"/>
  <c r="AD514" i="12"/>
  <c r="AE514" i="12" s="1"/>
  <c r="X514" i="12"/>
  <c r="T514" i="12"/>
  <c r="U514" i="12" s="1"/>
  <c r="AD513" i="12"/>
  <c r="AE513" i="12" s="1"/>
  <c r="X513" i="12"/>
  <c r="T513" i="12"/>
  <c r="U513" i="12" s="1"/>
  <c r="AD512" i="12"/>
  <c r="AE512" i="12" s="1"/>
  <c r="X512" i="12"/>
  <c r="T512" i="12"/>
  <c r="U512" i="12" s="1"/>
  <c r="AD511" i="12"/>
  <c r="AE511" i="12" s="1"/>
  <c r="X511" i="12"/>
  <c r="T511" i="12"/>
  <c r="U511" i="12" s="1"/>
  <c r="AD510" i="12"/>
  <c r="AE510" i="12" s="1"/>
  <c r="X510" i="12"/>
  <c r="T510" i="12"/>
  <c r="U510" i="12" s="1"/>
  <c r="AD509" i="12"/>
  <c r="AE509" i="12" s="1"/>
  <c r="X509" i="12"/>
  <c r="V509" i="12"/>
  <c r="T509" i="12"/>
  <c r="U509" i="12" s="1"/>
  <c r="AD508" i="12"/>
  <c r="AE508" i="12" s="1"/>
  <c r="X508" i="12"/>
  <c r="V508" i="12"/>
  <c r="T508" i="12"/>
  <c r="U508" i="12" s="1"/>
  <c r="AD507" i="12"/>
  <c r="AE507" i="12" s="1"/>
  <c r="X507" i="12"/>
  <c r="T507" i="12"/>
  <c r="U507" i="12" s="1"/>
  <c r="AD506" i="12"/>
  <c r="AE506" i="12" s="1"/>
  <c r="X506" i="12"/>
  <c r="T506" i="12"/>
  <c r="U506" i="12" s="1"/>
  <c r="V506" i="12"/>
  <c r="AD505" i="12"/>
  <c r="AE505" i="12" s="1"/>
  <c r="X505" i="12"/>
  <c r="T505" i="12"/>
  <c r="U505" i="12" s="1"/>
  <c r="AD504" i="12"/>
  <c r="AE504" i="12" s="1"/>
  <c r="X504" i="12"/>
  <c r="T504" i="12"/>
  <c r="U504" i="12" s="1"/>
  <c r="AD503" i="12"/>
  <c r="AE503" i="12" s="1"/>
  <c r="X503" i="12"/>
  <c r="T503" i="12"/>
  <c r="U503" i="12" s="1"/>
  <c r="V503" i="12"/>
  <c r="AD502" i="12"/>
  <c r="AE502" i="12" s="1"/>
  <c r="X502" i="12"/>
  <c r="T502" i="12"/>
  <c r="U502" i="12" s="1"/>
  <c r="AD501" i="12"/>
  <c r="AE501" i="12" s="1"/>
  <c r="X501" i="12"/>
  <c r="T501" i="12"/>
  <c r="U501" i="12" s="1"/>
  <c r="AD500" i="12"/>
  <c r="AE500" i="12" s="1"/>
  <c r="X500" i="12"/>
  <c r="T500" i="12"/>
  <c r="U500" i="12" s="1"/>
  <c r="AD499" i="12"/>
  <c r="AE499" i="12" s="1"/>
  <c r="X499" i="12"/>
  <c r="T499" i="12"/>
  <c r="U499" i="12" s="1"/>
  <c r="AD498" i="12"/>
  <c r="AE498" i="12" s="1"/>
  <c r="X498" i="12"/>
  <c r="T498" i="12"/>
  <c r="U498" i="12" s="1"/>
  <c r="V498" i="12"/>
  <c r="AD497" i="12"/>
  <c r="AE497" i="12" s="1"/>
  <c r="X497" i="12"/>
  <c r="T497" i="12"/>
  <c r="U497" i="12" s="1"/>
  <c r="AD496" i="12"/>
  <c r="AE496" i="12" s="1"/>
  <c r="X496" i="12"/>
  <c r="T496" i="12"/>
  <c r="U496" i="12" s="1"/>
  <c r="AD495" i="12"/>
  <c r="AE495" i="12" s="1"/>
  <c r="X495" i="12"/>
  <c r="V495" i="12"/>
  <c r="T495" i="12"/>
  <c r="U495" i="12" s="1"/>
  <c r="AD494" i="12"/>
  <c r="AE494" i="12" s="1"/>
  <c r="X494" i="12"/>
  <c r="T494" i="12"/>
  <c r="U494" i="12" s="1"/>
  <c r="AD493" i="12"/>
  <c r="AE493" i="12" s="1"/>
  <c r="X493" i="12"/>
  <c r="T493" i="12"/>
  <c r="U493" i="12" s="1"/>
  <c r="AD492" i="12"/>
  <c r="AE492" i="12" s="1"/>
  <c r="X492" i="12"/>
  <c r="T492" i="12"/>
  <c r="U492" i="12" s="1"/>
  <c r="AD491" i="12"/>
  <c r="AE491" i="12" s="1"/>
  <c r="X491" i="12"/>
  <c r="T491" i="12"/>
  <c r="U491" i="12" s="1"/>
  <c r="AD490" i="12"/>
  <c r="AE490" i="12" s="1"/>
  <c r="X490" i="12"/>
  <c r="V490" i="12"/>
  <c r="T490" i="12"/>
  <c r="U490" i="12" s="1"/>
  <c r="AD489" i="12"/>
  <c r="AE489" i="12" s="1"/>
  <c r="X489" i="12"/>
  <c r="T489" i="12"/>
  <c r="U489" i="12" s="1"/>
  <c r="AD488" i="12"/>
  <c r="AE488" i="12" s="1"/>
  <c r="X488" i="12"/>
  <c r="T488" i="12"/>
  <c r="U488" i="12" s="1"/>
  <c r="Z488" i="12"/>
  <c r="AD487" i="12"/>
  <c r="AE487" i="12" s="1"/>
  <c r="X487" i="12"/>
  <c r="T487" i="12"/>
  <c r="U487" i="12" s="1"/>
  <c r="AD486" i="12"/>
  <c r="AE486" i="12" s="1"/>
  <c r="X486" i="12"/>
  <c r="T486" i="12"/>
  <c r="U486" i="12" s="1"/>
  <c r="AD485" i="12"/>
  <c r="AE485" i="12" s="1"/>
  <c r="X485" i="12"/>
  <c r="T485" i="12"/>
  <c r="U485" i="12" s="1"/>
  <c r="Z485" i="12"/>
  <c r="AD484" i="12"/>
  <c r="AE484" i="12" s="1"/>
  <c r="X484" i="12"/>
  <c r="V484" i="12"/>
  <c r="T484" i="12"/>
  <c r="U484" i="12" s="1"/>
  <c r="AD483" i="12"/>
  <c r="AE483" i="12" s="1"/>
  <c r="X483" i="12"/>
  <c r="T483" i="12"/>
  <c r="U483" i="12" s="1"/>
  <c r="AD482" i="12"/>
  <c r="AE482" i="12" s="1"/>
  <c r="X482" i="12"/>
  <c r="T482" i="12"/>
  <c r="U482" i="12" s="1"/>
  <c r="AD481" i="12"/>
  <c r="AE481" i="12" s="1"/>
  <c r="X481" i="12"/>
  <c r="T481" i="12"/>
  <c r="U481" i="12" s="1"/>
  <c r="AD480" i="12"/>
  <c r="AE480" i="12" s="1"/>
  <c r="X480" i="12"/>
  <c r="V480" i="12"/>
  <c r="T480" i="12"/>
  <c r="U480" i="12" s="1"/>
  <c r="AD479" i="12"/>
  <c r="AE479" i="12" s="1"/>
  <c r="X479" i="12"/>
  <c r="T479" i="12"/>
  <c r="U479" i="12" s="1"/>
  <c r="AD478" i="12"/>
  <c r="AE478" i="12" s="1"/>
  <c r="X478" i="12"/>
  <c r="T478" i="12"/>
  <c r="U478" i="12" s="1"/>
  <c r="AD477" i="12"/>
  <c r="AE477" i="12" s="1"/>
  <c r="X477" i="12"/>
  <c r="T477" i="12"/>
  <c r="U477" i="12" s="1"/>
  <c r="AD476" i="12"/>
  <c r="AE476" i="12" s="1"/>
  <c r="X476" i="12"/>
  <c r="T476" i="12"/>
  <c r="U476" i="12" s="1"/>
  <c r="AD475" i="12"/>
  <c r="AE475" i="12" s="1"/>
  <c r="X475" i="12"/>
  <c r="T475" i="12"/>
  <c r="U475" i="12" s="1"/>
  <c r="AD474" i="12"/>
  <c r="AE474" i="12" s="1"/>
  <c r="X474" i="12"/>
  <c r="V474" i="12"/>
  <c r="T474" i="12"/>
  <c r="U474" i="12" s="1"/>
  <c r="AD473" i="12"/>
  <c r="AE473" i="12" s="1"/>
  <c r="X473" i="12"/>
  <c r="T473" i="12"/>
  <c r="U473" i="12" s="1"/>
  <c r="AD472" i="12"/>
  <c r="AE472" i="12" s="1"/>
  <c r="X472" i="12"/>
  <c r="T472" i="12"/>
  <c r="U472" i="12" s="1"/>
  <c r="AD471" i="12"/>
  <c r="AE471" i="12" s="1"/>
  <c r="X471" i="12"/>
  <c r="T471" i="12"/>
  <c r="U471" i="12" s="1"/>
  <c r="AD470" i="12"/>
  <c r="AE470" i="12" s="1"/>
  <c r="X470" i="12"/>
  <c r="T470" i="12"/>
  <c r="U470" i="12" s="1"/>
  <c r="AD469" i="12"/>
  <c r="AE469" i="12" s="1"/>
  <c r="X469" i="12"/>
  <c r="T469" i="12"/>
  <c r="U469" i="12" s="1"/>
  <c r="Z469" i="12"/>
  <c r="AD468" i="12"/>
  <c r="AE468" i="12" s="1"/>
  <c r="X468" i="12"/>
  <c r="T468" i="12"/>
  <c r="U468" i="12" s="1"/>
  <c r="AD467" i="12"/>
  <c r="AE467" i="12" s="1"/>
  <c r="X467" i="12"/>
  <c r="T467" i="12"/>
  <c r="U467" i="12" s="1"/>
  <c r="AD466" i="12"/>
  <c r="AE466" i="12" s="1"/>
  <c r="X466" i="12"/>
  <c r="T466" i="12"/>
  <c r="U466" i="12" s="1"/>
  <c r="AD465" i="12"/>
  <c r="AE465" i="12" s="1"/>
  <c r="X465" i="12"/>
  <c r="T465" i="12"/>
  <c r="U465" i="12" s="1"/>
  <c r="AD464" i="12"/>
  <c r="AE464" i="12" s="1"/>
  <c r="X464" i="12"/>
  <c r="T464" i="12"/>
  <c r="U464" i="12" s="1"/>
  <c r="AD463" i="12"/>
  <c r="AE463" i="12" s="1"/>
  <c r="X463" i="12"/>
  <c r="T463" i="12"/>
  <c r="U463" i="12" s="1"/>
  <c r="AD462" i="12"/>
  <c r="AE462" i="12" s="1"/>
  <c r="X462" i="12"/>
  <c r="T462" i="12"/>
  <c r="U462" i="12" s="1"/>
  <c r="AD461" i="12"/>
  <c r="AE461" i="12" s="1"/>
  <c r="X461" i="12"/>
  <c r="T461" i="12"/>
  <c r="U461" i="12" s="1"/>
  <c r="AD460" i="12"/>
  <c r="AE460" i="12" s="1"/>
  <c r="X460" i="12"/>
  <c r="T460" i="12"/>
  <c r="U460" i="12" s="1"/>
  <c r="AD459" i="12"/>
  <c r="AE459" i="12" s="1"/>
  <c r="X459" i="12"/>
  <c r="V459" i="12"/>
  <c r="T459" i="12"/>
  <c r="U459" i="12" s="1"/>
  <c r="AD458" i="12"/>
  <c r="AE458" i="12" s="1"/>
  <c r="X458" i="12"/>
  <c r="V458" i="12"/>
  <c r="T458" i="12"/>
  <c r="U458" i="12" s="1"/>
  <c r="AD457" i="12"/>
  <c r="AE457" i="12" s="1"/>
  <c r="X457" i="12"/>
  <c r="T457" i="12"/>
  <c r="U457" i="12" s="1"/>
  <c r="AD456" i="12"/>
  <c r="AE456" i="12" s="1"/>
  <c r="X456" i="12"/>
  <c r="V456" i="12"/>
  <c r="T456" i="12"/>
  <c r="U456" i="12" s="1"/>
  <c r="AD455" i="12"/>
  <c r="AE455" i="12" s="1"/>
  <c r="X455" i="12"/>
  <c r="T455" i="12"/>
  <c r="U455" i="12" s="1"/>
  <c r="V455" i="12"/>
  <c r="AD454" i="12"/>
  <c r="AE454" i="12" s="1"/>
  <c r="X454" i="12"/>
  <c r="T454" i="12"/>
  <c r="U454" i="12" s="1"/>
  <c r="AD453" i="12"/>
  <c r="AE453" i="12" s="1"/>
  <c r="X453" i="12"/>
  <c r="T453" i="12"/>
  <c r="U453" i="12" s="1"/>
  <c r="AD452" i="12"/>
  <c r="AE452" i="12" s="1"/>
  <c r="X452" i="12"/>
  <c r="T452" i="12"/>
  <c r="U452" i="12" s="1"/>
  <c r="AD451" i="12"/>
  <c r="AE451" i="12" s="1"/>
  <c r="X451" i="12"/>
  <c r="T451" i="12"/>
  <c r="U451" i="12" s="1"/>
  <c r="V451" i="12"/>
  <c r="AD450" i="12"/>
  <c r="AE450" i="12" s="1"/>
  <c r="X450" i="12"/>
  <c r="V450" i="12"/>
  <c r="T450" i="12"/>
  <c r="U450" i="12" s="1"/>
  <c r="AD449" i="12"/>
  <c r="AE449" i="12" s="1"/>
  <c r="X449" i="12"/>
  <c r="T449" i="12"/>
  <c r="U449" i="12" s="1"/>
  <c r="V449" i="12"/>
  <c r="AD448" i="12"/>
  <c r="AE448" i="12" s="1"/>
  <c r="X448" i="12"/>
  <c r="T448" i="12"/>
  <c r="U448" i="12" s="1"/>
  <c r="V448" i="12"/>
  <c r="AD447" i="12"/>
  <c r="AE447" i="12" s="1"/>
  <c r="X447" i="12"/>
  <c r="T447" i="12"/>
  <c r="U447" i="12" s="1"/>
  <c r="AD446" i="12"/>
  <c r="AE446" i="12" s="1"/>
  <c r="X446" i="12"/>
  <c r="T446" i="12"/>
  <c r="U446" i="12" s="1"/>
  <c r="AD445" i="12"/>
  <c r="AE445" i="12" s="1"/>
  <c r="X445" i="12"/>
  <c r="V445" i="12"/>
  <c r="T445" i="12"/>
  <c r="U445" i="12" s="1"/>
  <c r="AD444" i="12"/>
  <c r="AE444" i="12" s="1"/>
  <c r="X444" i="12"/>
  <c r="T444" i="12"/>
  <c r="U444" i="12" s="1"/>
  <c r="AD443" i="12"/>
  <c r="AE443" i="12" s="1"/>
  <c r="X443" i="12"/>
  <c r="T443" i="12"/>
  <c r="U443" i="12" s="1"/>
  <c r="AD442" i="12"/>
  <c r="AE442" i="12" s="1"/>
  <c r="X442" i="12"/>
  <c r="T442" i="12"/>
  <c r="U442" i="12" s="1"/>
  <c r="AD441" i="12"/>
  <c r="AE441" i="12" s="1"/>
  <c r="X441" i="12"/>
  <c r="T441" i="12"/>
  <c r="U441" i="12" s="1"/>
  <c r="AD440" i="12"/>
  <c r="AE440" i="12" s="1"/>
  <c r="X440" i="12"/>
  <c r="T440" i="12"/>
  <c r="U440" i="12" s="1"/>
  <c r="AD439" i="12"/>
  <c r="AE439" i="12" s="1"/>
  <c r="X439" i="12"/>
  <c r="T439" i="12"/>
  <c r="U439" i="12" s="1"/>
  <c r="AD438" i="12"/>
  <c r="AE438" i="12" s="1"/>
  <c r="X438" i="12"/>
  <c r="V438" i="12"/>
  <c r="T438" i="12"/>
  <c r="U438" i="12" s="1"/>
  <c r="AD437" i="12"/>
  <c r="AE437" i="12" s="1"/>
  <c r="X437" i="12"/>
  <c r="T437" i="12"/>
  <c r="U437" i="12" s="1"/>
  <c r="AD436" i="12"/>
  <c r="AE436" i="12" s="1"/>
  <c r="X436" i="12"/>
  <c r="T436" i="12"/>
  <c r="U436" i="12" s="1"/>
  <c r="V436" i="12"/>
  <c r="AD435" i="12"/>
  <c r="AE435" i="12" s="1"/>
  <c r="X435" i="12"/>
  <c r="T435" i="12"/>
  <c r="U435" i="12" s="1"/>
  <c r="AD434" i="12"/>
  <c r="AE434" i="12" s="1"/>
  <c r="X434" i="12"/>
  <c r="T434" i="12"/>
  <c r="U434" i="12" s="1"/>
  <c r="V434" i="12"/>
  <c r="AD433" i="12"/>
  <c r="AE433" i="12" s="1"/>
  <c r="X433" i="12"/>
  <c r="T433" i="12"/>
  <c r="U433" i="12" s="1"/>
  <c r="AD432" i="12"/>
  <c r="AE432" i="12" s="1"/>
  <c r="X432" i="12"/>
  <c r="T432" i="12"/>
  <c r="U432" i="12" s="1"/>
  <c r="V432" i="12"/>
  <c r="AD431" i="12"/>
  <c r="AE431" i="12" s="1"/>
  <c r="X431" i="12"/>
  <c r="T431" i="12"/>
  <c r="U431" i="12" s="1"/>
  <c r="AD430" i="12"/>
  <c r="AE430" i="12" s="1"/>
  <c r="X430" i="12"/>
  <c r="T430" i="12"/>
  <c r="U430" i="12" s="1"/>
  <c r="AD429" i="12"/>
  <c r="AE429" i="12" s="1"/>
  <c r="X429" i="12"/>
  <c r="T429" i="12"/>
  <c r="U429" i="12" s="1"/>
  <c r="AD428" i="12"/>
  <c r="AE428" i="12" s="1"/>
  <c r="X428" i="12"/>
  <c r="T428" i="12"/>
  <c r="U428" i="12" s="1"/>
  <c r="AD427" i="12"/>
  <c r="AE427" i="12" s="1"/>
  <c r="X427" i="12"/>
  <c r="T427" i="12"/>
  <c r="U427" i="12" s="1"/>
  <c r="AD426" i="12"/>
  <c r="AE426" i="12" s="1"/>
  <c r="X426" i="12"/>
  <c r="T426" i="12"/>
  <c r="U426" i="12" s="1"/>
  <c r="AD425" i="12"/>
  <c r="AE425" i="12" s="1"/>
  <c r="X425" i="12"/>
  <c r="T425" i="12"/>
  <c r="U425" i="12" s="1"/>
  <c r="AD424" i="12"/>
  <c r="AE424" i="12" s="1"/>
  <c r="X424" i="12"/>
  <c r="T424" i="12"/>
  <c r="U424" i="12" s="1"/>
  <c r="AD423" i="12"/>
  <c r="AE423" i="12" s="1"/>
  <c r="X423" i="12"/>
  <c r="T423" i="12"/>
  <c r="U423" i="12" s="1"/>
  <c r="AD422" i="12"/>
  <c r="AE422" i="12" s="1"/>
  <c r="X422" i="12"/>
  <c r="T422" i="12"/>
  <c r="U422" i="12" s="1"/>
  <c r="AD421" i="12"/>
  <c r="AE421" i="12" s="1"/>
  <c r="X421" i="12"/>
  <c r="T421" i="12"/>
  <c r="U421" i="12" s="1"/>
  <c r="AD420" i="12"/>
  <c r="AE420" i="12" s="1"/>
  <c r="X420" i="12"/>
  <c r="T420" i="12"/>
  <c r="U420" i="12" s="1"/>
  <c r="AD419" i="12"/>
  <c r="AE419" i="12" s="1"/>
  <c r="X419" i="12"/>
  <c r="T419" i="12"/>
  <c r="U419" i="12" s="1"/>
  <c r="AD418" i="12"/>
  <c r="AE418" i="12" s="1"/>
  <c r="X418" i="12"/>
  <c r="V418" i="12"/>
  <c r="T418" i="12"/>
  <c r="U418" i="12" s="1"/>
  <c r="AD417" i="12"/>
  <c r="AE417" i="12" s="1"/>
  <c r="X417" i="12"/>
  <c r="T417" i="12"/>
  <c r="U417" i="12" s="1"/>
  <c r="AD416" i="12"/>
  <c r="AE416" i="12" s="1"/>
  <c r="X416" i="12"/>
  <c r="T416" i="12"/>
  <c r="U416" i="12" s="1"/>
  <c r="AD415" i="12"/>
  <c r="AE415" i="12" s="1"/>
  <c r="X415" i="12"/>
  <c r="T415" i="12"/>
  <c r="U415" i="12" s="1"/>
  <c r="AD414" i="12"/>
  <c r="AE414" i="12" s="1"/>
  <c r="X414" i="12"/>
  <c r="T414" i="12"/>
  <c r="U414" i="12" s="1"/>
  <c r="AD413" i="12"/>
  <c r="AE413" i="12" s="1"/>
  <c r="X413" i="12"/>
  <c r="T413" i="12"/>
  <c r="U413" i="12" s="1"/>
  <c r="AD412" i="12"/>
  <c r="AE412" i="12" s="1"/>
  <c r="X412" i="12"/>
  <c r="T412" i="12"/>
  <c r="U412" i="12" s="1"/>
  <c r="AD411" i="12"/>
  <c r="AE411" i="12" s="1"/>
  <c r="X411" i="12"/>
  <c r="T411" i="12"/>
  <c r="U411" i="12" s="1"/>
  <c r="AD410" i="12"/>
  <c r="AE410" i="12" s="1"/>
  <c r="X410" i="12"/>
  <c r="V410" i="12"/>
  <c r="T410" i="12"/>
  <c r="U410" i="12" s="1"/>
  <c r="AD409" i="12"/>
  <c r="AE409" i="12" s="1"/>
  <c r="X409" i="12"/>
  <c r="T409" i="12"/>
  <c r="U409" i="12" s="1"/>
  <c r="AD408" i="12"/>
  <c r="AE408" i="12" s="1"/>
  <c r="X408" i="12"/>
  <c r="T408" i="12"/>
  <c r="U408" i="12" s="1"/>
  <c r="V408" i="12"/>
  <c r="AD407" i="12"/>
  <c r="AE407" i="12" s="1"/>
  <c r="X407" i="12"/>
  <c r="T407" i="12"/>
  <c r="U407" i="12" s="1"/>
  <c r="AD406" i="12"/>
  <c r="AE406" i="12" s="1"/>
  <c r="X406" i="12"/>
  <c r="T406" i="12"/>
  <c r="U406" i="12" s="1"/>
  <c r="Z406" i="12"/>
  <c r="AD405" i="12"/>
  <c r="AE405" i="12" s="1"/>
  <c r="X405" i="12"/>
  <c r="T405" i="12"/>
  <c r="U405" i="12" s="1"/>
  <c r="AD404" i="12"/>
  <c r="AE404" i="12" s="1"/>
  <c r="X404" i="12"/>
  <c r="T404" i="12"/>
  <c r="U404" i="12" s="1"/>
  <c r="AD403" i="12"/>
  <c r="AE403" i="12" s="1"/>
  <c r="X403" i="12"/>
  <c r="T403" i="12"/>
  <c r="U403" i="12" s="1"/>
  <c r="V403" i="12"/>
  <c r="AD402" i="12"/>
  <c r="AE402" i="12" s="1"/>
  <c r="X402" i="12"/>
  <c r="T402" i="12"/>
  <c r="U402" i="12" s="1"/>
  <c r="AD401" i="12"/>
  <c r="AE401" i="12" s="1"/>
  <c r="X401" i="12"/>
  <c r="T401" i="12"/>
  <c r="U401" i="12" s="1"/>
  <c r="AD400" i="12"/>
  <c r="AE400" i="12" s="1"/>
  <c r="X400" i="12"/>
  <c r="T400" i="12"/>
  <c r="U400" i="12" s="1"/>
  <c r="AD399" i="12"/>
  <c r="AE399" i="12" s="1"/>
  <c r="X399" i="12"/>
  <c r="T399" i="12"/>
  <c r="U399" i="12" s="1"/>
  <c r="AD398" i="12"/>
  <c r="AE398" i="12" s="1"/>
  <c r="X398" i="12"/>
  <c r="T398" i="12"/>
  <c r="U398" i="12" s="1"/>
  <c r="AD397" i="12"/>
  <c r="AE397" i="12" s="1"/>
  <c r="X397" i="12"/>
  <c r="T397" i="12"/>
  <c r="U397" i="12" s="1"/>
  <c r="AD396" i="12"/>
  <c r="AE396" i="12" s="1"/>
  <c r="X396" i="12"/>
  <c r="T396" i="12"/>
  <c r="U396" i="12" s="1"/>
  <c r="AD395" i="12"/>
  <c r="AE395" i="12" s="1"/>
  <c r="X395" i="12"/>
  <c r="T395" i="12"/>
  <c r="U395" i="12" s="1"/>
  <c r="AD394" i="12"/>
  <c r="AE394" i="12" s="1"/>
  <c r="X394" i="12"/>
  <c r="T394" i="12"/>
  <c r="U394" i="12" s="1"/>
  <c r="AD393" i="12"/>
  <c r="AE393" i="12" s="1"/>
  <c r="X393" i="12"/>
  <c r="T393" i="12"/>
  <c r="U393" i="12" s="1"/>
  <c r="AD392" i="12"/>
  <c r="AE392" i="12" s="1"/>
  <c r="X392" i="12"/>
  <c r="T392" i="12"/>
  <c r="U392" i="12" s="1"/>
  <c r="V392" i="12"/>
  <c r="AD391" i="12"/>
  <c r="AE391" i="12" s="1"/>
  <c r="X391" i="12"/>
  <c r="T391" i="12"/>
  <c r="U391" i="12" s="1"/>
  <c r="AD390" i="12"/>
  <c r="AE390" i="12" s="1"/>
  <c r="X390" i="12"/>
  <c r="T390" i="12"/>
  <c r="U390" i="12" s="1"/>
  <c r="AD389" i="12"/>
  <c r="AE389" i="12" s="1"/>
  <c r="X389" i="12"/>
  <c r="T389" i="12"/>
  <c r="U389" i="12" s="1"/>
  <c r="AD388" i="12"/>
  <c r="AE388" i="12" s="1"/>
  <c r="X388" i="12"/>
  <c r="T388" i="12"/>
  <c r="U388" i="12" s="1"/>
  <c r="AD387" i="12"/>
  <c r="AE387" i="12" s="1"/>
  <c r="X387" i="12"/>
  <c r="T387" i="12"/>
  <c r="U387" i="12" s="1"/>
  <c r="V387" i="12"/>
  <c r="AD386" i="12"/>
  <c r="AE386" i="12" s="1"/>
  <c r="X386" i="12"/>
  <c r="T386" i="12"/>
  <c r="U386" i="12" s="1"/>
  <c r="AD385" i="12"/>
  <c r="AE385" i="12" s="1"/>
  <c r="X385" i="12"/>
  <c r="T385" i="12"/>
  <c r="U385" i="12" s="1"/>
  <c r="Z385" i="12"/>
  <c r="AD384" i="12"/>
  <c r="AE384" i="12" s="1"/>
  <c r="X384" i="12"/>
  <c r="V384" i="12"/>
  <c r="T384" i="12"/>
  <c r="U384" i="12" s="1"/>
  <c r="AD383" i="12"/>
  <c r="AE383" i="12" s="1"/>
  <c r="X383" i="12"/>
  <c r="T383" i="12"/>
  <c r="U383" i="12" s="1"/>
  <c r="V383" i="12"/>
  <c r="AD382" i="12"/>
  <c r="AE382" i="12" s="1"/>
  <c r="X382" i="12"/>
  <c r="V382" i="12"/>
  <c r="T382" i="12"/>
  <c r="U382" i="12" s="1"/>
  <c r="AD381" i="12"/>
  <c r="AE381" i="12" s="1"/>
  <c r="X381" i="12"/>
  <c r="T381" i="12"/>
  <c r="U381" i="12" s="1"/>
  <c r="AD380" i="12"/>
  <c r="AE380" i="12" s="1"/>
  <c r="X380" i="12"/>
  <c r="T380" i="12"/>
  <c r="U380" i="12" s="1"/>
  <c r="AD379" i="12"/>
  <c r="AE379" i="12" s="1"/>
  <c r="X379" i="12"/>
  <c r="T379" i="12"/>
  <c r="U379" i="12" s="1"/>
  <c r="AD378" i="12"/>
  <c r="AE378" i="12" s="1"/>
  <c r="X378" i="12"/>
  <c r="T378" i="12"/>
  <c r="U378" i="12" s="1"/>
  <c r="V378" i="12"/>
  <c r="AD377" i="12"/>
  <c r="AE377" i="12" s="1"/>
  <c r="X377" i="12"/>
  <c r="V377" i="12"/>
  <c r="T377" i="12"/>
  <c r="U377" i="12" s="1"/>
  <c r="AD376" i="12"/>
  <c r="AE376" i="12" s="1"/>
  <c r="X376" i="12"/>
  <c r="T376" i="12"/>
  <c r="U376" i="12" s="1"/>
  <c r="AD375" i="12"/>
  <c r="AE375" i="12" s="1"/>
  <c r="X375" i="12"/>
  <c r="V375" i="12"/>
  <c r="T375" i="12"/>
  <c r="U375" i="12" s="1"/>
  <c r="AD374" i="12"/>
  <c r="AE374" i="12" s="1"/>
  <c r="X374" i="12"/>
  <c r="T374" i="12"/>
  <c r="U374" i="12" s="1"/>
  <c r="AD373" i="12"/>
  <c r="AE373" i="12" s="1"/>
  <c r="X373" i="12"/>
  <c r="T373" i="12"/>
  <c r="U373" i="12" s="1"/>
  <c r="AD372" i="12"/>
  <c r="AE372" i="12" s="1"/>
  <c r="X372" i="12"/>
  <c r="T372" i="12"/>
  <c r="U372" i="12" s="1"/>
  <c r="AD371" i="12"/>
  <c r="AE371" i="12" s="1"/>
  <c r="X371" i="12"/>
  <c r="V371" i="12"/>
  <c r="T371" i="12"/>
  <c r="U371" i="12" s="1"/>
  <c r="AD370" i="12"/>
  <c r="AE370" i="12" s="1"/>
  <c r="X370" i="12"/>
  <c r="T370" i="12"/>
  <c r="U370" i="12" s="1"/>
  <c r="AD369" i="12"/>
  <c r="AE369" i="12" s="1"/>
  <c r="X369" i="12"/>
  <c r="T369" i="12"/>
  <c r="U369" i="12" s="1"/>
  <c r="V369" i="12"/>
  <c r="AD368" i="12"/>
  <c r="AE368" i="12" s="1"/>
  <c r="X368" i="12"/>
  <c r="T368" i="12"/>
  <c r="U368" i="12" s="1"/>
  <c r="AD367" i="12"/>
  <c r="AE367" i="12" s="1"/>
  <c r="X367" i="12"/>
  <c r="T367" i="12"/>
  <c r="U367" i="12" s="1"/>
  <c r="AD366" i="12"/>
  <c r="AE366" i="12" s="1"/>
  <c r="X366" i="12"/>
  <c r="T366" i="12"/>
  <c r="U366" i="12" s="1"/>
  <c r="AD365" i="12"/>
  <c r="AE365" i="12" s="1"/>
  <c r="X365" i="12"/>
  <c r="T365" i="12"/>
  <c r="U365" i="12" s="1"/>
  <c r="AD364" i="12"/>
  <c r="AE364" i="12" s="1"/>
  <c r="X364" i="12"/>
  <c r="T364" i="12"/>
  <c r="U364" i="12" s="1"/>
  <c r="AD363" i="12"/>
  <c r="AE363" i="12" s="1"/>
  <c r="X363" i="12"/>
  <c r="V363" i="12"/>
  <c r="T363" i="12"/>
  <c r="U363" i="12" s="1"/>
  <c r="AD362" i="12"/>
  <c r="AE362" i="12" s="1"/>
  <c r="X362" i="12"/>
  <c r="T362" i="12"/>
  <c r="U362" i="12" s="1"/>
  <c r="V362" i="12"/>
  <c r="AD361" i="12"/>
  <c r="AE361" i="12" s="1"/>
  <c r="X361" i="12"/>
  <c r="T361" i="12"/>
  <c r="U361" i="12" s="1"/>
  <c r="AD360" i="12"/>
  <c r="AE360" i="12" s="1"/>
  <c r="X360" i="12"/>
  <c r="T360" i="12"/>
  <c r="U360" i="12" s="1"/>
  <c r="AD359" i="12"/>
  <c r="AE359" i="12" s="1"/>
  <c r="X359" i="12"/>
  <c r="T359" i="12"/>
  <c r="U359" i="12" s="1"/>
  <c r="V359" i="12"/>
  <c r="AD358" i="12"/>
  <c r="AE358" i="12" s="1"/>
  <c r="X358" i="12"/>
  <c r="T358" i="12"/>
  <c r="U358" i="12" s="1"/>
  <c r="AD357" i="12"/>
  <c r="AE357" i="12" s="1"/>
  <c r="X357" i="12"/>
  <c r="V357" i="12"/>
  <c r="T357" i="12"/>
  <c r="U357" i="12" s="1"/>
  <c r="AD356" i="12"/>
  <c r="AE356" i="12" s="1"/>
  <c r="X356" i="12"/>
  <c r="T356" i="12"/>
  <c r="U356" i="12" s="1"/>
  <c r="AD355" i="12"/>
  <c r="AE355" i="12" s="1"/>
  <c r="X355" i="12"/>
  <c r="T355" i="12"/>
  <c r="U355" i="12" s="1"/>
  <c r="AD354" i="12"/>
  <c r="AE354" i="12" s="1"/>
  <c r="X354" i="12"/>
  <c r="V354" i="12"/>
  <c r="T354" i="12"/>
  <c r="U354" i="12" s="1"/>
  <c r="AD353" i="12"/>
  <c r="AE353" i="12" s="1"/>
  <c r="X353" i="12"/>
  <c r="T353" i="12"/>
  <c r="U353" i="12" s="1"/>
  <c r="V353" i="12"/>
  <c r="AD352" i="12"/>
  <c r="AE352" i="12" s="1"/>
  <c r="X352" i="12"/>
  <c r="T352" i="12"/>
  <c r="U352" i="12" s="1"/>
  <c r="AD351" i="12"/>
  <c r="AE351" i="12" s="1"/>
  <c r="X351" i="12"/>
  <c r="T351" i="12"/>
  <c r="U351" i="12" s="1"/>
  <c r="AD350" i="12"/>
  <c r="AE350" i="12" s="1"/>
  <c r="X350" i="12"/>
  <c r="T350" i="12"/>
  <c r="U350" i="12" s="1"/>
  <c r="AD349" i="12"/>
  <c r="AE349" i="12" s="1"/>
  <c r="X349" i="12"/>
  <c r="T349" i="12"/>
  <c r="U349" i="12" s="1"/>
  <c r="AD348" i="12"/>
  <c r="AE348" i="12" s="1"/>
  <c r="X348" i="12"/>
  <c r="T348" i="12"/>
  <c r="U348" i="12" s="1"/>
  <c r="AD347" i="12"/>
  <c r="AE347" i="12" s="1"/>
  <c r="X347" i="12"/>
  <c r="V347" i="12"/>
  <c r="T347" i="12"/>
  <c r="U347" i="12" s="1"/>
  <c r="AD346" i="12"/>
  <c r="AE346" i="12" s="1"/>
  <c r="X346" i="12"/>
  <c r="T346" i="12"/>
  <c r="U346" i="12" s="1"/>
  <c r="AD345" i="12"/>
  <c r="AE345" i="12" s="1"/>
  <c r="X345" i="12"/>
  <c r="T345" i="12"/>
  <c r="U345" i="12" s="1"/>
  <c r="AD344" i="12"/>
  <c r="AE344" i="12" s="1"/>
  <c r="X344" i="12"/>
  <c r="T344" i="12"/>
  <c r="U344" i="12" s="1"/>
  <c r="V344" i="12"/>
  <c r="AD343" i="12"/>
  <c r="AE343" i="12" s="1"/>
  <c r="X343" i="12"/>
  <c r="T343" i="12"/>
  <c r="U343" i="12" s="1"/>
  <c r="V343" i="12"/>
  <c r="AD342" i="12"/>
  <c r="AE342" i="12" s="1"/>
  <c r="X342" i="12"/>
  <c r="T342" i="12"/>
  <c r="U342" i="12" s="1"/>
  <c r="AD341" i="12"/>
  <c r="AE341" i="12" s="1"/>
  <c r="X341" i="12"/>
  <c r="V341" i="12"/>
  <c r="T341" i="12"/>
  <c r="U341" i="12" s="1"/>
  <c r="AD340" i="12"/>
  <c r="AE340" i="12" s="1"/>
  <c r="X340" i="12"/>
  <c r="T340" i="12"/>
  <c r="U340" i="12" s="1"/>
  <c r="AD339" i="12"/>
  <c r="AE339" i="12" s="1"/>
  <c r="X339" i="12"/>
  <c r="V339" i="12"/>
  <c r="T339" i="12"/>
  <c r="U339" i="12" s="1"/>
  <c r="AD338" i="12"/>
  <c r="AE338" i="12" s="1"/>
  <c r="X338" i="12"/>
  <c r="T338" i="12"/>
  <c r="U338" i="12" s="1"/>
  <c r="AD337" i="12"/>
  <c r="AE337" i="12" s="1"/>
  <c r="X337" i="12"/>
  <c r="T337" i="12"/>
  <c r="U337" i="12" s="1"/>
  <c r="AD336" i="12"/>
  <c r="AE336" i="12" s="1"/>
  <c r="X336" i="12"/>
  <c r="T336" i="12"/>
  <c r="U336" i="12" s="1"/>
  <c r="AD335" i="12"/>
  <c r="AE335" i="12" s="1"/>
  <c r="X335" i="12"/>
  <c r="V335" i="12"/>
  <c r="T335" i="12"/>
  <c r="U335" i="12" s="1"/>
  <c r="AD334" i="12"/>
  <c r="AE334" i="12" s="1"/>
  <c r="X334" i="12"/>
  <c r="T334" i="12"/>
  <c r="U334" i="12" s="1"/>
  <c r="V334" i="12"/>
  <c r="AD333" i="12"/>
  <c r="AE333" i="12" s="1"/>
  <c r="X333" i="12"/>
  <c r="T333" i="12"/>
  <c r="U333" i="12" s="1"/>
  <c r="AD332" i="12"/>
  <c r="AE332" i="12" s="1"/>
  <c r="X332" i="12"/>
  <c r="T332" i="12"/>
  <c r="U332" i="12" s="1"/>
  <c r="AD331" i="12"/>
  <c r="AE331" i="12" s="1"/>
  <c r="X331" i="12"/>
  <c r="T331" i="12"/>
  <c r="U331" i="12" s="1"/>
  <c r="AD330" i="12"/>
  <c r="AE330" i="12" s="1"/>
  <c r="X330" i="12"/>
  <c r="T330" i="12"/>
  <c r="U330" i="12" s="1"/>
  <c r="Z330" i="12"/>
  <c r="AD329" i="12"/>
  <c r="AE329" i="12" s="1"/>
  <c r="X329" i="12"/>
  <c r="T329" i="12"/>
  <c r="U329" i="12" s="1"/>
  <c r="AD328" i="12"/>
  <c r="AE328" i="12" s="1"/>
  <c r="X328" i="12"/>
  <c r="T328" i="12"/>
  <c r="U328" i="12" s="1"/>
  <c r="AD327" i="12"/>
  <c r="AE327" i="12" s="1"/>
  <c r="X327" i="12"/>
  <c r="V327" i="12"/>
  <c r="T327" i="12"/>
  <c r="U327" i="12" s="1"/>
  <c r="AD326" i="12"/>
  <c r="AE326" i="12" s="1"/>
  <c r="X326" i="12"/>
  <c r="T326" i="12"/>
  <c r="U326" i="12" s="1"/>
  <c r="AD325" i="12"/>
  <c r="AE325" i="12" s="1"/>
  <c r="X325" i="12"/>
  <c r="T325" i="12"/>
  <c r="U325" i="12" s="1"/>
  <c r="V325" i="12"/>
  <c r="AD324" i="12"/>
  <c r="AE324" i="12" s="1"/>
  <c r="X324" i="12"/>
  <c r="T324" i="12"/>
  <c r="U324" i="12" s="1"/>
  <c r="AD323" i="12"/>
  <c r="AE323" i="12" s="1"/>
  <c r="X323" i="12"/>
  <c r="T323" i="12"/>
  <c r="U323" i="12" s="1"/>
  <c r="AD322" i="12"/>
  <c r="AE322" i="12" s="1"/>
  <c r="X322" i="12"/>
  <c r="V322" i="12"/>
  <c r="T322" i="12"/>
  <c r="U322" i="12" s="1"/>
  <c r="AD321" i="12"/>
  <c r="AE321" i="12" s="1"/>
  <c r="X321" i="12"/>
  <c r="T321" i="12"/>
  <c r="U321" i="12" s="1"/>
  <c r="AD320" i="12"/>
  <c r="AE320" i="12" s="1"/>
  <c r="X320" i="12"/>
  <c r="T320" i="12"/>
  <c r="U320" i="12" s="1"/>
  <c r="AD319" i="12"/>
  <c r="AE319" i="12" s="1"/>
  <c r="X319" i="12"/>
  <c r="V319" i="12"/>
  <c r="T319" i="12"/>
  <c r="U319" i="12" s="1"/>
  <c r="AD318" i="12"/>
  <c r="AE318" i="12" s="1"/>
  <c r="X318" i="12"/>
  <c r="T318" i="12"/>
  <c r="U318" i="12" s="1"/>
  <c r="AD317" i="12"/>
  <c r="AE317" i="12" s="1"/>
  <c r="X317" i="12"/>
  <c r="T317" i="12"/>
  <c r="U317" i="12" s="1"/>
  <c r="AD316" i="12"/>
  <c r="AE316" i="12" s="1"/>
  <c r="X316" i="12"/>
  <c r="V316" i="12"/>
  <c r="T316" i="12"/>
  <c r="U316" i="12" s="1"/>
  <c r="AD315" i="12"/>
  <c r="AE315" i="12" s="1"/>
  <c r="X315" i="12"/>
  <c r="T315" i="12"/>
  <c r="U315" i="12" s="1"/>
  <c r="Z315" i="12"/>
  <c r="AD314" i="12"/>
  <c r="AE314" i="12" s="1"/>
  <c r="X314" i="12"/>
  <c r="T314" i="12"/>
  <c r="U314" i="12" s="1"/>
  <c r="AD313" i="12"/>
  <c r="AE313" i="12" s="1"/>
  <c r="X313" i="12"/>
  <c r="T313" i="12"/>
  <c r="U313" i="12" s="1"/>
  <c r="AD312" i="12"/>
  <c r="AE312" i="12" s="1"/>
  <c r="X312" i="12"/>
  <c r="V312" i="12"/>
  <c r="T312" i="12"/>
  <c r="U312" i="12" s="1"/>
  <c r="AD311" i="12"/>
  <c r="AE311" i="12" s="1"/>
  <c r="X311" i="12"/>
  <c r="T311" i="12"/>
  <c r="U311" i="12" s="1"/>
  <c r="AD310" i="12"/>
  <c r="AE310" i="12" s="1"/>
  <c r="X310" i="12"/>
  <c r="T310" i="12"/>
  <c r="U310" i="12" s="1"/>
  <c r="AD309" i="12"/>
  <c r="AE309" i="12" s="1"/>
  <c r="X309" i="12"/>
  <c r="T309" i="12"/>
  <c r="U309" i="12" s="1"/>
  <c r="AD308" i="12"/>
  <c r="AE308" i="12" s="1"/>
  <c r="X308" i="12"/>
  <c r="V308" i="12"/>
  <c r="T308" i="12"/>
  <c r="U308" i="12" s="1"/>
  <c r="AD307" i="12"/>
  <c r="AE307" i="12" s="1"/>
  <c r="X307" i="12"/>
  <c r="T307" i="12"/>
  <c r="U307" i="12" s="1"/>
  <c r="V307" i="12"/>
  <c r="AD306" i="12"/>
  <c r="AE306" i="12" s="1"/>
  <c r="X306" i="12"/>
  <c r="T306" i="12"/>
  <c r="U306" i="12" s="1"/>
  <c r="AD305" i="12"/>
  <c r="AE305" i="12" s="1"/>
  <c r="X305" i="12"/>
  <c r="T305" i="12"/>
  <c r="U305" i="12" s="1"/>
  <c r="V305" i="12"/>
  <c r="AD304" i="12"/>
  <c r="AE304" i="12" s="1"/>
  <c r="X304" i="12"/>
  <c r="T304" i="12"/>
  <c r="U304" i="12" s="1"/>
  <c r="AD303" i="12"/>
  <c r="AE303" i="12" s="1"/>
  <c r="X303" i="12"/>
  <c r="T303" i="12"/>
  <c r="U303" i="12" s="1"/>
  <c r="AD302" i="12"/>
  <c r="AE302" i="12" s="1"/>
  <c r="X302" i="12"/>
  <c r="T302" i="12"/>
  <c r="U302" i="12" s="1"/>
  <c r="AD301" i="12"/>
  <c r="AE301" i="12" s="1"/>
  <c r="X301" i="12"/>
  <c r="T301" i="12"/>
  <c r="U301" i="12" s="1"/>
  <c r="AD300" i="12"/>
  <c r="AE300" i="12" s="1"/>
  <c r="X300" i="12"/>
  <c r="T300" i="12"/>
  <c r="U300" i="12" s="1"/>
  <c r="V300" i="12"/>
  <c r="AD299" i="12"/>
  <c r="AE299" i="12" s="1"/>
  <c r="X299" i="12"/>
  <c r="T299" i="12"/>
  <c r="U299" i="12" s="1"/>
  <c r="AD298" i="12"/>
  <c r="AE298" i="12" s="1"/>
  <c r="X298" i="12"/>
  <c r="V298" i="12"/>
  <c r="T298" i="12"/>
  <c r="U298" i="12" s="1"/>
  <c r="AD297" i="12"/>
  <c r="AE297" i="12" s="1"/>
  <c r="X297" i="12"/>
  <c r="T297" i="12"/>
  <c r="U297" i="12" s="1"/>
  <c r="AD296" i="12"/>
  <c r="AE296" i="12" s="1"/>
  <c r="X296" i="12"/>
  <c r="T296" i="12"/>
  <c r="U296" i="12" s="1"/>
  <c r="V296" i="12"/>
  <c r="AD295" i="12"/>
  <c r="AE295" i="12" s="1"/>
  <c r="X295" i="12"/>
  <c r="T295" i="12"/>
  <c r="U295" i="12" s="1"/>
  <c r="V295" i="12"/>
  <c r="AD294" i="12"/>
  <c r="AE294" i="12" s="1"/>
  <c r="X294" i="12"/>
  <c r="T294" i="12"/>
  <c r="U294" i="12" s="1"/>
  <c r="AD293" i="12"/>
  <c r="AE293" i="12" s="1"/>
  <c r="X293" i="12"/>
  <c r="T293" i="12"/>
  <c r="U293" i="12" s="1"/>
  <c r="AD292" i="12"/>
  <c r="AE292" i="12" s="1"/>
  <c r="X292" i="12"/>
  <c r="T292" i="12"/>
  <c r="U292" i="12" s="1"/>
  <c r="AD291" i="12"/>
  <c r="AE291" i="12" s="1"/>
  <c r="X291" i="12"/>
  <c r="T291" i="12"/>
  <c r="U291" i="12" s="1"/>
  <c r="AD290" i="12"/>
  <c r="AE290" i="12" s="1"/>
  <c r="X290" i="12"/>
  <c r="T290" i="12"/>
  <c r="U290" i="12" s="1"/>
  <c r="AD289" i="12"/>
  <c r="AE289" i="12" s="1"/>
  <c r="X289" i="12"/>
  <c r="T289" i="12"/>
  <c r="U289" i="12" s="1"/>
  <c r="AD288" i="12"/>
  <c r="AE288" i="12" s="1"/>
  <c r="X288" i="12"/>
  <c r="T288" i="12"/>
  <c r="U288" i="12" s="1"/>
  <c r="AD287" i="12"/>
  <c r="AE287" i="12" s="1"/>
  <c r="X287" i="12"/>
  <c r="T287" i="12"/>
  <c r="U287" i="12" s="1"/>
  <c r="AD286" i="12"/>
  <c r="AE286" i="12" s="1"/>
  <c r="X286" i="12"/>
  <c r="T286" i="12"/>
  <c r="U286" i="12" s="1"/>
  <c r="AD285" i="12"/>
  <c r="AE285" i="12" s="1"/>
  <c r="X285" i="12"/>
  <c r="V285" i="12"/>
  <c r="T285" i="12"/>
  <c r="U285" i="12" s="1"/>
  <c r="AD284" i="12"/>
  <c r="AE284" i="12" s="1"/>
  <c r="X284" i="12"/>
  <c r="T284" i="12"/>
  <c r="U284" i="12" s="1"/>
  <c r="AD283" i="12"/>
  <c r="AE283" i="12" s="1"/>
  <c r="X283" i="12"/>
  <c r="T283" i="12"/>
  <c r="U283" i="12" s="1"/>
  <c r="V283" i="12"/>
  <c r="AD282" i="12"/>
  <c r="AE282" i="12" s="1"/>
  <c r="X282" i="12"/>
  <c r="T282" i="12"/>
  <c r="U282" i="12" s="1"/>
  <c r="AD281" i="12"/>
  <c r="AE281" i="12" s="1"/>
  <c r="X281" i="12"/>
  <c r="T281" i="12"/>
  <c r="U281" i="12" s="1"/>
  <c r="V281" i="12"/>
  <c r="AD280" i="12"/>
  <c r="AE280" i="12" s="1"/>
  <c r="X280" i="12"/>
  <c r="T280" i="12"/>
  <c r="U280" i="12" s="1"/>
  <c r="AD279" i="12"/>
  <c r="AE279" i="12" s="1"/>
  <c r="X279" i="12"/>
  <c r="V279" i="12"/>
  <c r="T279" i="12"/>
  <c r="U279" i="12" s="1"/>
  <c r="AD278" i="12"/>
  <c r="AE278" i="12" s="1"/>
  <c r="X278" i="12"/>
  <c r="T278" i="12"/>
  <c r="U278" i="12" s="1"/>
  <c r="Z278" i="12"/>
  <c r="AD277" i="12"/>
  <c r="AE277" i="12" s="1"/>
  <c r="X277" i="12"/>
  <c r="T277" i="12"/>
  <c r="U277" i="12" s="1"/>
  <c r="AD276" i="12"/>
  <c r="AE276" i="12" s="1"/>
  <c r="X276" i="12"/>
  <c r="T276" i="12"/>
  <c r="U276" i="12" s="1"/>
  <c r="AD275" i="12"/>
  <c r="AE275" i="12" s="1"/>
  <c r="X275" i="12"/>
  <c r="V275" i="12"/>
  <c r="T275" i="12"/>
  <c r="U275" i="12" s="1"/>
  <c r="AD274" i="12"/>
  <c r="AE274" i="12" s="1"/>
  <c r="X274" i="12"/>
  <c r="T274" i="12"/>
  <c r="U274" i="12" s="1"/>
  <c r="AD273" i="12"/>
  <c r="AE273" i="12" s="1"/>
  <c r="X273" i="12"/>
  <c r="T273" i="12"/>
  <c r="U273" i="12" s="1"/>
  <c r="AD272" i="12"/>
  <c r="AE272" i="12" s="1"/>
  <c r="X272" i="12"/>
  <c r="T272" i="12"/>
  <c r="U272" i="12" s="1"/>
  <c r="AD271" i="12"/>
  <c r="AE271" i="12" s="1"/>
  <c r="X271" i="12"/>
  <c r="V271" i="12"/>
  <c r="T271" i="12"/>
  <c r="U271" i="12" s="1"/>
  <c r="AD270" i="12"/>
  <c r="AE270" i="12" s="1"/>
  <c r="X270" i="12"/>
  <c r="T270" i="12"/>
  <c r="U270" i="12" s="1"/>
  <c r="AD269" i="12"/>
  <c r="AE269" i="12" s="1"/>
  <c r="X269" i="12"/>
  <c r="T269" i="12"/>
  <c r="U269" i="12" s="1"/>
  <c r="AD268" i="12"/>
  <c r="AE268" i="12" s="1"/>
  <c r="X268" i="12"/>
  <c r="T268" i="12"/>
  <c r="U268" i="12" s="1"/>
  <c r="AD267" i="12"/>
  <c r="AE267" i="12" s="1"/>
  <c r="X267" i="12"/>
  <c r="T267" i="12"/>
  <c r="U267" i="12" s="1"/>
  <c r="AD266" i="12"/>
  <c r="AE266" i="12" s="1"/>
  <c r="X266" i="12"/>
  <c r="T266" i="12"/>
  <c r="U266" i="12" s="1"/>
  <c r="AD265" i="12"/>
  <c r="AE265" i="12" s="1"/>
  <c r="X265" i="12"/>
  <c r="T265" i="12"/>
  <c r="U265" i="12" s="1"/>
  <c r="AD264" i="12"/>
  <c r="AE264" i="12" s="1"/>
  <c r="X264" i="12"/>
  <c r="T264" i="12"/>
  <c r="U264" i="12" s="1"/>
  <c r="AD263" i="12"/>
  <c r="AE263" i="12" s="1"/>
  <c r="X263" i="12"/>
  <c r="T263" i="12"/>
  <c r="U263" i="12" s="1"/>
  <c r="V263" i="12"/>
  <c r="AD262" i="12"/>
  <c r="AE262" i="12" s="1"/>
  <c r="X262" i="12"/>
  <c r="V262" i="12"/>
  <c r="T262" i="12"/>
  <c r="U262" i="12" s="1"/>
  <c r="AD261" i="12"/>
  <c r="AE261" i="12" s="1"/>
  <c r="X261" i="12"/>
  <c r="V261" i="12"/>
  <c r="T261" i="12"/>
  <c r="U261" i="12" s="1"/>
  <c r="AD260" i="12"/>
  <c r="AE260" i="12" s="1"/>
  <c r="X260" i="12"/>
  <c r="T260" i="12"/>
  <c r="U260" i="12" s="1"/>
  <c r="AD259" i="12"/>
  <c r="AE259" i="12" s="1"/>
  <c r="X259" i="12"/>
  <c r="T259" i="12"/>
  <c r="U259" i="12" s="1"/>
  <c r="AD258" i="12"/>
  <c r="AE258" i="12" s="1"/>
  <c r="X258" i="12"/>
  <c r="T258" i="12"/>
  <c r="U258" i="12" s="1"/>
  <c r="AD257" i="12"/>
  <c r="AE257" i="12" s="1"/>
  <c r="X257" i="12"/>
  <c r="T257" i="12"/>
  <c r="U257" i="12" s="1"/>
  <c r="V257" i="12"/>
  <c r="AD256" i="12"/>
  <c r="AE256" i="12" s="1"/>
  <c r="X256" i="12"/>
  <c r="T256" i="12"/>
  <c r="U256" i="12" s="1"/>
  <c r="AD255" i="12"/>
  <c r="AE255" i="12" s="1"/>
  <c r="X255" i="12"/>
  <c r="T255" i="12"/>
  <c r="U255" i="12" s="1"/>
  <c r="AD254" i="12"/>
  <c r="AE254" i="12" s="1"/>
  <c r="X254" i="12"/>
  <c r="V254" i="12"/>
  <c r="T254" i="12"/>
  <c r="U254" i="12" s="1"/>
  <c r="AD253" i="12"/>
  <c r="AE253" i="12" s="1"/>
  <c r="X253" i="12"/>
  <c r="T253" i="12"/>
  <c r="U253" i="12" s="1"/>
  <c r="V253" i="12"/>
  <c r="AD252" i="12"/>
  <c r="AE252" i="12" s="1"/>
  <c r="X252" i="12"/>
  <c r="T252" i="12"/>
  <c r="U252" i="12" s="1"/>
  <c r="AD251" i="12"/>
  <c r="AE251" i="12" s="1"/>
  <c r="X251" i="12"/>
  <c r="T251" i="12"/>
  <c r="U251" i="12" s="1"/>
  <c r="AD250" i="12"/>
  <c r="AE250" i="12" s="1"/>
  <c r="X250" i="12"/>
  <c r="T250" i="12"/>
  <c r="U250" i="12" s="1"/>
  <c r="AD249" i="12"/>
  <c r="AE249" i="12" s="1"/>
  <c r="X249" i="12"/>
  <c r="V249" i="12"/>
  <c r="T249" i="12"/>
  <c r="U249" i="12" s="1"/>
  <c r="AD248" i="12"/>
  <c r="AE248" i="12" s="1"/>
  <c r="X248" i="12"/>
  <c r="T248" i="12"/>
  <c r="U248" i="12" s="1"/>
  <c r="AD247" i="12"/>
  <c r="AE247" i="12" s="1"/>
  <c r="X247" i="12"/>
  <c r="T247" i="12"/>
  <c r="U247" i="12" s="1"/>
  <c r="AD246" i="12"/>
  <c r="AE246" i="12" s="1"/>
  <c r="X246" i="12"/>
  <c r="T246" i="12"/>
  <c r="U246" i="12" s="1"/>
  <c r="AD245" i="12"/>
  <c r="AE245" i="12" s="1"/>
  <c r="X245" i="12"/>
  <c r="T245" i="12"/>
  <c r="U245" i="12" s="1"/>
  <c r="AD244" i="12"/>
  <c r="AE244" i="12" s="1"/>
  <c r="X244" i="12"/>
  <c r="T244" i="12"/>
  <c r="U244" i="12" s="1"/>
  <c r="AD243" i="12"/>
  <c r="AE243" i="12" s="1"/>
  <c r="X243" i="12"/>
  <c r="T243" i="12"/>
  <c r="U243" i="12" s="1"/>
  <c r="V243" i="12"/>
  <c r="AD242" i="12"/>
  <c r="AE242" i="12" s="1"/>
  <c r="X242" i="12"/>
  <c r="T242" i="12"/>
  <c r="U242" i="12" s="1"/>
  <c r="AD241" i="12"/>
  <c r="AE241" i="12" s="1"/>
  <c r="X241" i="12"/>
  <c r="T241" i="12"/>
  <c r="U241" i="12" s="1"/>
  <c r="AD240" i="12"/>
  <c r="AE240" i="12" s="1"/>
  <c r="X240" i="12"/>
  <c r="T240" i="12"/>
  <c r="U240" i="12" s="1"/>
  <c r="AD239" i="12"/>
  <c r="AE239" i="12" s="1"/>
  <c r="X239" i="12"/>
  <c r="T239" i="12"/>
  <c r="U239" i="12" s="1"/>
  <c r="AD238" i="12"/>
  <c r="AE238" i="12" s="1"/>
  <c r="X238" i="12"/>
  <c r="T238" i="12"/>
  <c r="U238" i="12" s="1"/>
  <c r="AD237" i="12"/>
  <c r="AE237" i="12" s="1"/>
  <c r="X237" i="12"/>
  <c r="T237" i="12"/>
  <c r="U237" i="12" s="1"/>
  <c r="AD236" i="12"/>
  <c r="AE236" i="12" s="1"/>
  <c r="X236" i="12"/>
  <c r="T236" i="12"/>
  <c r="U236" i="12" s="1"/>
  <c r="AD235" i="12"/>
  <c r="AE235" i="12" s="1"/>
  <c r="X235" i="12"/>
  <c r="T235" i="12"/>
  <c r="U235" i="12" s="1"/>
  <c r="AD234" i="12"/>
  <c r="AE234" i="12" s="1"/>
  <c r="X234" i="12"/>
  <c r="T234" i="12"/>
  <c r="U234" i="12" s="1"/>
  <c r="V234" i="12"/>
  <c r="AD233" i="12"/>
  <c r="AE233" i="12" s="1"/>
  <c r="X233" i="12"/>
  <c r="T233" i="12"/>
  <c r="U233" i="12" s="1"/>
  <c r="AD232" i="12"/>
  <c r="AE232" i="12" s="1"/>
  <c r="X232" i="12"/>
  <c r="T232" i="12"/>
  <c r="U232" i="12" s="1"/>
  <c r="AD231" i="12"/>
  <c r="AE231" i="12" s="1"/>
  <c r="X231" i="12"/>
  <c r="T231" i="12"/>
  <c r="U231" i="12" s="1"/>
  <c r="V231" i="12"/>
  <c r="AD230" i="12"/>
  <c r="AE230" i="12" s="1"/>
  <c r="X230" i="12"/>
  <c r="V230" i="12"/>
  <c r="T230" i="12"/>
  <c r="U230" i="12" s="1"/>
  <c r="AD229" i="12"/>
  <c r="AE229" i="12" s="1"/>
  <c r="X229" i="12"/>
  <c r="T229" i="12"/>
  <c r="U229" i="12" s="1"/>
  <c r="AD228" i="12"/>
  <c r="AE228" i="12" s="1"/>
  <c r="X228" i="12"/>
  <c r="T228" i="12"/>
  <c r="U228" i="12" s="1"/>
  <c r="AD227" i="12"/>
  <c r="AE227" i="12" s="1"/>
  <c r="X227" i="12"/>
  <c r="T227" i="12"/>
  <c r="U227" i="12" s="1"/>
  <c r="AD226" i="12"/>
  <c r="AE226" i="12" s="1"/>
  <c r="X226" i="12"/>
  <c r="V226" i="12"/>
  <c r="T226" i="12"/>
  <c r="U226" i="12" s="1"/>
  <c r="AD224" i="12"/>
  <c r="AE224" i="12" s="1"/>
  <c r="X224" i="12"/>
  <c r="T224" i="12"/>
  <c r="U224" i="12" s="1"/>
  <c r="AD223" i="12"/>
  <c r="AE223" i="12" s="1"/>
  <c r="X223" i="12"/>
  <c r="V223" i="12"/>
  <c r="T223" i="12"/>
  <c r="U223" i="12" s="1"/>
  <c r="AD222" i="12"/>
  <c r="AE222" i="12" s="1"/>
  <c r="X222" i="12"/>
  <c r="V222" i="12"/>
  <c r="T222" i="12"/>
  <c r="U222" i="12" s="1"/>
  <c r="Z222" i="12"/>
  <c r="AD221" i="12"/>
  <c r="AE221" i="12" s="1"/>
  <c r="X221" i="12"/>
  <c r="T221" i="12"/>
  <c r="U221" i="12" s="1"/>
  <c r="AD220" i="12"/>
  <c r="AE220" i="12" s="1"/>
  <c r="X220" i="12"/>
  <c r="T220" i="12"/>
  <c r="U220" i="12" s="1"/>
  <c r="Z220" i="12"/>
  <c r="AD219" i="12"/>
  <c r="AE219" i="12" s="1"/>
  <c r="X219" i="12"/>
  <c r="V219" i="12"/>
  <c r="T219" i="12"/>
  <c r="U219" i="12" s="1"/>
  <c r="AD218" i="12"/>
  <c r="AE218" i="12" s="1"/>
  <c r="X218" i="12"/>
  <c r="V218" i="12"/>
  <c r="T218" i="12"/>
  <c r="U218" i="12" s="1"/>
  <c r="Z218" i="12"/>
  <c r="AD217" i="12"/>
  <c r="AE217" i="12" s="1"/>
  <c r="X217" i="12"/>
  <c r="V217" i="12"/>
  <c r="T217" i="12"/>
  <c r="U217" i="12" s="1"/>
  <c r="Z217" i="12"/>
  <c r="AD216" i="12"/>
  <c r="AE216" i="12" s="1"/>
  <c r="X216" i="12"/>
  <c r="V216" i="12"/>
  <c r="T216" i="12"/>
  <c r="U216" i="12" s="1"/>
  <c r="AD215" i="12"/>
  <c r="AE215" i="12" s="1"/>
  <c r="X215" i="12"/>
  <c r="T215" i="12"/>
  <c r="U215" i="12" s="1"/>
  <c r="V215" i="12"/>
  <c r="AD214" i="12"/>
  <c r="AE214" i="12" s="1"/>
  <c r="X214" i="12"/>
  <c r="T214" i="12"/>
  <c r="U214" i="12" s="1"/>
  <c r="AD213" i="12"/>
  <c r="AE213" i="12" s="1"/>
  <c r="X213" i="12"/>
  <c r="T213" i="12"/>
  <c r="U213" i="12" s="1"/>
  <c r="AD212" i="12"/>
  <c r="AE212" i="12" s="1"/>
  <c r="X212" i="12"/>
  <c r="V212" i="12"/>
  <c r="T212" i="12"/>
  <c r="U212" i="12" s="1"/>
  <c r="AD211" i="12"/>
  <c r="AE211" i="12" s="1"/>
  <c r="X211" i="12"/>
  <c r="T211" i="12"/>
  <c r="U211" i="12" s="1"/>
  <c r="V211" i="12"/>
  <c r="AD210" i="12"/>
  <c r="AE210" i="12" s="1"/>
  <c r="X210" i="12"/>
  <c r="T210" i="12"/>
  <c r="U210" i="12" s="1"/>
  <c r="AD209" i="12"/>
  <c r="AE209" i="12" s="1"/>
  <c r="X209" i="12"/>
  <c r="T209" i="12"/>
  <c r="U209" i="12" s="1"/>
  <c r="AD208" i="12"/>
  <c r="AE208" i="12" s="1"/>
  <c r="X208" i="12"/>
  <c r="T208" i="12"/>
  <c r="U208" i="12" s="1"/>
  <c r="AD207" i="12"/>
  <c r="AE207" i="12" s="1"/>
  <c r="X207" i="12"/>
  <c r="T207" i="12"/>
  <c r="U207" i="12" s="1"/>
  <c r="AD206" i="12"/>
  <c r="AE206" i="12" s="1"/>
  <c r="X206" i="12"/>
  <c r="T206" i="12"/>
  <c r="U206" i="12" s="1"/>
  <c r="AD205" i="12"/>
  <c r="AE205" i="12" s="1"/>
  <c r="X205" i="12"/>
  <c r="V205" i="12"/>
  <c r="T205" i="12"/>
  <c r="U205" i="12" s="1"/>
  <c r="AD204" i="12"/>
  <c r="AE204" i="12" s="1"/>
  <c r="X204" i="12"/>
  <c r="T204" i="12"/>
  <c r="U204" i="12" s="1"/>
  <c r="AD203" i="12"/>
  <c r="AE203" i="12" s="1"/>
  <c r="X203" i="12"/>
  <c r="T203" i="12"/>
  <c r="U203" i="12" s="1"/>
  <c r="AD202" i="12"/>
  <c r="AE202" i="12" s="1"/>
  <c r="X202" i="12"/>
  <c r="T202" i="12"/>
  <c r="U202" i="12" s="1"/>
  <c r="AD201" i="12"/>
  <c r="AE201" i="12" s="1"/>
  <c r="X201" i="12"/>
  <c r="T201" i="12"/>
  <c r="U201" i="12" s="1"/>
  <c r="AD200" i="12"/>
  <c r="AE200" i="12" s="1"/>
  <c r="X200" i="12"/>
  <c r="T200" i="12"/>
  <c r="U200" i="12" s="1"/>
  <c r="V200" i="12"/>
  <c r="AD199" i="12"/>
  <c r="AE199" i="12" s="1"/>
  <c r="X199" i="12"/>
  <c r="T199" i="12"/>
  <c r="U199" i="12" s="1"/>
  <c r="AD198" i="12"/>
  <c r="AE198" i="12" s="1"/>
  <c r="X198" i="12"/>
  <c r="T198" i="12"/>
  <c r="U198" i="12" s="1"/>
  <c r="AD197" i="12"/>
  <c r="AE197" i="12" s="1"/>
  <c r="X197" i="12"/>
  <c r="T197" i="12"/>
  <c r="U197" i="12" s="1"/>
  <c r="AD196" i="12"/>
  <c r="AE196" i="12" s="1"/>
  <c r="X196" i="12"/>
  <c r="T196" i="12"/>
  <c r="U196" i="12" s="1"/>
  <c r="AD195" i="12"/>
  <c r="AE195" i="12" s="1"/>
  <c r="X195" i="12"/>
  <c r="T195" i="12"/>
  <c r="U195" i="12" s="1"/>
  <c r="Z195" i="12"/>
  <c r="AD194" i="12"/>
  <c r="AE194" i="12" s="1"/>
  <c r="X194" i="12"/>
  <c r="T194" i="12"/>
  <c r="U194" i="12" s="1"/>
  <c r="V194" i="12"/>
  <c r="AD193" i="12"/>
  <c r="AE193" i="12" s="1"/>
  <c r="X193" i="12"/>
  <c r="T193" i="12"/>
  <c r="U193" i="12" s="1"/>
  <c r="V193" i="12"/>
  <c r="AD192" i="12"/>
  <c r="AE192" i="12" s="1"/>
  <c r="X192" i="12"/>
  <c r="T192" i="12"/>
  <c r="U192" i="12" s="1"/>
  <c r="V192" i="12"/>
  <c r="AD191" i="12"/>
  <c r="AE191" i="12" s="1"/>
  <c r="X191" i="12"/>
  <c r="T191" i="12"/>
  <c r="U191" i="12" s="1"/>
  <c r="AD190" i="12"/>
  <c r="AE190" i="12" s="1"/>
  <c r="X190" i="12"/>
  <c r="T190" i="12"/>
  <c r="U190" i="12" s="1"/>
  <c r="AD189" i="12"/>
  <c r="AE189" i="12" s="1"/>
  <c r="X189" i="12"/>
  <c r="V189" i="12"/>
  <c r="T189" i="12"/>
  <c r="U189" i="12" s="1"/>
  <c r="AD188" i="12"/>
  <c r="AE188" i="12" s="1"/>
  <c r="X188" i="12"/>
  <c r="T188" i="12"/>
  <c r="U188" i="12" s="1"/>
  <c r="AD187" i="12"/>
  <c r="AE187" i="12" s="1"/>
  <c r="X187" i="12"/>
  <c r="T187" i="12"/>
  <c r="U187" i="12" s="1"/>
  <c r="AD186" i="12"/>
  <c r="AE186" i="12" s="1"/>
  <c r="X186" i="12"/>
  <c r="T186" i="12"/>
  <c r="U186" i="12" s="1"/>
  <c r="AD185" i="12"/>
  <c r="AE185" i="12" s="1"/>
  <c r="X185" i="12"/>
  <c r="T185" i="12"/>
  <c r="U185" i="12" s="1"/>
  <c r="AD184" i="12"/>
  <c r="AE184" i="12" s="1"/>
  <c r="X184" i="12"/>
  <c r="T184" i="12"/>
  <c r="U184" i="12" s="1"/>
  <c r="V184" i="12"/>
  <c r="AD183" i="12"/>
  <c r="AE183" i="12" s="1"/>
  <c r="X183" i="12"/>
  <c r="T183" i="12"/>
  <c r="U183" i="12" s="1"/>
  <c r="AD182" i="12"/>
  <c r="AE182" i="12" s="1"/>
  <c r="X182" i="12"/>
  <c r="T182" i="12"/>
  <c r="U182" i="12" s="1"/>
  <c r="Z182" i="12"/>
  <c r="AD181" i="12"/>
  <c r="AE181" i="12" s="1"/>
  <c r="X181" i="12"/>
  <c r="V181" i="12"/>
  <c r="T181" i="12"/>
  <c r="U181" i="12" s="1"/>
  <c r="AD180" i="12"/>
  <c r="AE180" i="12" s="1"/>
  <c r="X180" i="12"/>
  <c r="T180" i="12"/>
  <c r="U180" i="12" s="1"/>
  <c r="AD179" i="12"/>
  <c r="AE179" i="12" s="1"/>
  <c r="X179" i="12"/>
  <c r="T179" i="12"/>
  <c r="U179" i="12" s="1"/>
  <c r="V179" i="12"/>
  <c r="AD178" i="12"/>
  <c r="AE178" i="12" s="1"/>
  <c r="X178" i="12"/>
  <c r="T178" i="12"/>
  <c r="U178" i="12" s="1"/>
  <c r="AD177" i="12"/>
  <c r="AE177" i="12" s="1"/>
  <c r="X177" i="12"/>
  <c r="T177" i="12"/>
  <c r="U177" i="12" s="1"/>
  <c r="AD176" i="12"/>
  <c r="AE176" i="12" s="1"/>
  <c r="X176" i="12"/>
  <c r="T176" i="12"/>
  <c r="U176" i="12" s="1"/>
  <c r="AD175" i="12"/>
  <c r="AE175" i="12" s="1"/>
  <c r="X175" i="12"/>
  <c r="T175" i="12"/>
  <c r="U175" i="12" s="1"/>
  <c r="AD174" i="12"/>
  <c r="AE174" i="12" s="1"/>
  <c r="X174" i="12"/>
  <c r="T174" i="12"/>
  <c r="U174" i="12" s="1"/>
  <c r="AD173" i="12"/>
  <c r="AE173" i="12" s="1"/>
  <c r="X173" i="12"/>
  <c r="T173" i="12"/>
  <c r="U173" i="12" s="1"/>
  <c r="AD172" i="12"/>
  <c r="AE172" i="12" s="1"/>
  <c r="X172" i="12"/>
  <c r="T172" i="12"/>
  <c r="U172" i="12" s="1"/>
  <c r="AD171" i="12"/>
  <c r="AE171" i="12" s="1"/>
  <c r="X171" i="12"/>
  <c r="T171" i="12"/>
  <c r="U171" i="12" s="1"/>
  <c r="V171" i="12"/>
  <c r="AD170" i="12"/>
  <c r="AE170" i="12" s="1"/>
  <c r="X170" i="12"/>
  <c r="T170" i="12"/>
  <c r="U170" i="12" s="1"/>
  <c r="AD169" i="12"/>
  <c r="AE169" i="12" s="1"/>
  <c r="X169" i="12"/>
  <c r="T169" i="12"/>
  <c r="U169" i="12" s="1"/>
  <c r="Z169" i="12"/>
  <c r="AD168" i="12"/>
  <c r="AE168" i="12" s="1"/>
  <c r="X168" i="12"/>
  <c r="T168" i="12"/>
  <c r="U168" i="12" s="1"/>
  <c r="AD167" i="12"/>
  <c r="AE167" i="12" s="1"/>
  <c r="X167" i="12"/>
  <c r="T167" i="12"/>
  <c r="U167" i="12" s="1"/>
  <c r="V167" i="12"/>
  <c r="AD166" i="12"/>
  <c r="AE166" i="12" s="1"/>
  <c r="X166" i="12"/>
  <c r="T166" i="12"/>
  <c r="U166" i="12" s="1"/>
  <c r="AD165" i="12"/>
  <c r="AE165" i="12" s="1"/>
  <c r="X165" i="12"/>
  <c r="T165" i="12"/>
  <c r="U165" i="12" s="1"/>
  <c r="AD164" i="12"/>
  <c r="AE164" i="12" s="1"/>
  <c r="X164" i="12"/>
  <c r="T164" i="12"/>
  <c r="U164" i="12" s="1"/>
  <c r="Z164" i="12"/>
  <c r="AD163" i="12"/>
  <c r="AE163" i="12" s="1"/>
  <c r="X163" i="12"/>
  <c r="T163" i="12"/>
  <c r="U163" i="12" s="1"/>
  <c r="AD162" i="12"/>
  <c r="AE162" i="12" s="1"/>
  <c r="X162" i="12"/>
  <c r="T162" i="12"/>
  <c r="U162" i="12" s="1"/>
  <c r="AD161" i="12"/>
  <c r="AE161" i="12" s="1"/>
  <c r="X161" i="12"/>
  <c r="T161" i="12"/>
  <c r="U161" i="12" s="1"/>
  <c r="AD160" i="12"/>
  <c r="AE160" i="12" s="1"/>
  <c r="X160" i="12"/>
  <c r="T160" i="12"/>
  <c r="U160" i="12" s="1"/>
  <c r="Z160" i="12"/>
  <c r="AD159" i="12"/>
  <c r="AE159" i="12" s="1"/>
  <c r="X159" i="12"/>
  <c r="T159" i="12"/>
  <c r="U159" i="12" s="1"/>
  <c r="AD158" i="12"/>
  <c r="AE158" i="12" s="1"/>
  <c r="X158" i="12"/>
  <c r="T158" i="12"/>
  <c r="U158" i="12" s="1"/>
  <c r="AD157" i="12"/>
  <c r="AE157" i="12" s="1"/>
  <c r="X157" i="12"/>
  <c r="T157" i="12"/>
  <c r="U157" i="12" s="1"/>
  <c r="V157" i="12"/>
  <c r="AD156" i="12"/>
  <c r="AE156" i="12" s="1"/>
  <c r="X156" i="12"/>
  <c r="T156" i="12"/>
  <c r="U156" i="12" s="1"/>
  <c r="AD155" i="12"/>
  <c r="AE155" i="12" s="1"/>
  <c r="X155" i="12"/>
  <c r="T155" i="12"/>
  <c r="U155" i="12" s="1"/>
  <c r="AD154" i="12"/>
  <c r="AE154" i="12" s="1"/>
  <c r="X154" i="12"/>
  <c r="T154" i="12"/>
  <c r="U154" i="12" s="1"/>
  <c r="AD153" i="12"/>
  <c r="AE153" i="12" s="1"/>
  <c r="X153" i="12"/>
  <c r="T153" i="12"/>
  <c r="U153" i="12" s="1"/>
  <c r="AD152" i="12"/>
  <c r="AE152" i="12" s="1"/>
  <c r="X152" i="12"/>
  <c r="V152" i="12"/>
  <c r="T152" i="12"/>
  <c r="U152" i="12" s="1"/>
  <c r="AD151" i="12"/>
  <c r="AE151" i="12" s="1"/>
  <c r="X151" i="12"/>
  <c r="T151" i="12"/>
  <c r="U151" i="12" s="1"/>
  <c r="AD150" i="12"/>
  <c r="AE150" i="12" s="1"/>
  <c r="X150" i="12"/>
  <c r="T150" i="12"/>
  <c r="U150" i="12" s="1"/>
  <c r="AD149" i="12"/>
  <c r="AE149" i="12" s="1"/>
  <c r="X149" i="12"/>
  <c r="T149" i="12"/>
  <c r="U149" i="12" s="1"/>
  <c r="AD148" i="12"/>
  <c r="AE148" i="12" s="1"/>
  <c r="X148" i="12"/>
  <c r="V148" i="12"/>
  <c r="T148" i="12"/>
  <c r="U148" i="12" s="1"/>
  <c r="AD147" i="12"/>
  <c r="AE147" i="12" s="1"/>
  <c r="X147" i="12"/>
  <c r="T147" i="12"/>
  <c r="U147" i="12" s="1"/>
  <c r="AD146" i="12"/>
  <c r="AE146" i="12" s="1"/>
  <c r="X146" i="12"/>
  <c r="T146" i="12"/>
  <c r="U146" i="12" s="1"/>
  <c r="AD145" i="12"/>
  <c r="AE145" i="12" s="1"/>
  <c r="X145" i="12"/>
  <c r="T145" i="12"/>
  <c r="U145" i="12" s="1"/>
  <c r="AD144" i="12"/>
  <c r="AE144" i="12" s="1"/>
  <c r="X144" i="12"/>
  <c r="T144" i="12"/>
  <c r="U144" i="12" s="1"/>
  <c r="AD143" i="12"/>
  <c r="AE143" i="12" s="1"/>
  <c r="X143" i="12"/>
  <c r="T143" i="12"/>
  <c r="U143" i="12" s="1"/>
  <c r="V143" i="12"/>
  <c r="AD142" i="12"/>
  <c r="AE142" i="12" s="1"/>
  <c r="X142" i="12"/>
  <c r="T142" i="12"/>
  <c r="U142" i="12" s="1"/>
  <c r="AD141" i="12"/>
  <c r="AE141" i="12" s="1"/>
  <c r="X141" i="12"/>
  <c r="T141" i="12"/>
  <c r="U141" i="12" s="1"/>
  <c r="AD140" i="12"/>
  <c r="AE140" i="12" s="1"/>
  <c r="X140" i="12"/>
  <c r="T140" i="12"/>
  <c r="U140" i="12" s="1"/>
  <c r="AD139" i="12"/>
  <c r="AE139" i="12" s="1"/>
  <c r="X139" i="12"/>
  <c r="T139" i="12"/>
  <c r="U139" i="12" s="1"/>
  <c r="V139" i="12"/>
  <c r="AD138" i="12"/>
  <c r="AE138" i="12" s="1"/>
  <c r="X138" i="12"/>
  <c r="V138" i="12"/>
  <c r="T138" i="12"/>
  <c r="U138" i="12" s="1"/>
  <c r="AD137" i="12"/>
  <c r="AE137" i="12" s="1"/>
  <c r="X137" i="12"/>
  <c r="T137" i="12"/>
  <c r="U137" i="12" s="1"/>
  <c r="AD136" i="12"/>
  <c r="AE136" i="12" s="1"/>
  <c r="X136" i="12"/>
  <c r="T136" i="12"/>
  <c r="U136" i="12" s="1"/>
  <c r="V136" i="12"/>
  <c r="AD135" i="12"/>
  <c r="AE135" i="12" s="1"/>
  <c r="X135" i="12"/>
  <c r="T135" i="12"/>
  <c r="U135" i="12" s="1"/>
  <c r="AD134" i="12"/>
  <c r="AE134" i="12" s="1"/>
  <c r="X134" i="12"/>
  <c r="T134" i="12"/>
  <c r="U134" i="12" s="1"/>
  <c r="AD133" i="12"/>
  <c r="AE133" i="12" s="1"/>
  <c r="X133" i="12"/>
  <c r="T133" i="12"/>
  <c r="U133" i="12" s="1"/>
  <c r="AD132" i="12"/>
  <c r="AE132" i="12" s="1"/>
  <c r="X132" i="12"/>
  <c r="T132" i="12"/>
  <c r="U132" i="12" s="1"/>
  <c r="AD131" i="12"/>
  <c r="AE131" i="12" s="1"/>
  <c r="X131" i="12"/>
  <c r="T131" i="12"/>
  <c r="U131" i="12" s="1"/>
  <c r="AD130" i="12"/>
  <c r="AE130" i="12" s="1"/>
  <c r="X130" i="12"/>
  <c r="V130" i="12"/>
  <c r="T130" i="12"/>
  <c r="U130" i="12" s="1"/>
  <c r="AD129" i="12"/>
  <c r="AE129" i="12" s="1"/>
  <c r="X129" i="12"/>
  <c r="T129" i="12"/>
  <c r="U129" i="12" s="1"/>
  <c r="AD128" i="12"/>
  <c r="AE128" i="12" s="1"/>
  <c r="X128" i="12"/>
  <c r="T128" i="12"/>
  <c r="U128" i="12" s="1"/>
  <c r="AD127" i="12"/>
  <c r="AE127" i="12" s="1"/>
  <c r="X127" i="12"/>
  <c r="T127" i="12"/>
  <c r="U127" i="12" s="1"/>
  <c r="AD126" i="12"/>
  <c r="AE126" i="12" s="1"/>
  <c r="X126" i="12"/>
  <c r="T126" i="12"/>
  <c r="U126" i="12" s="1"/>
  <c r="AD125" i="12"/>
  <c r="AE125" i="12" s="1"/>
  <c r="X125" i="12"/>
  <c r="T125" i="12"/>
  <c r="U125" i="12" s="1"/>
  <c r="AD124" i="12"/>
  <c r="AE124" i="12" s="1"/>
  <c r="X124" i="12"/>
  <c r="T124" i="12"/>
  <c r="U124" i="12" s="1"/>
  <c r="AD123" i="12"/>
  <c r="AE123" i="12" s="1"/>
  <c r="X123" i="12"/>
  <c r="V123" i="12"/>
  <c r="T123" i="12"/>
  <c r="U123" i="12" s="1"/>
  <c r="AD122" i="12"/>
  <c r="AE122" i="12" s="1"/>
  <c r="X122" i="12"/>
  <c r="V122" i="12"/>
  <c r="T122" i="12"/>
  <c r="U122" i="12" s="1"/>
  <c r="AD121" i="12"/>
  <c r="AE121" i="12" s="1"/>
  <c r="X121" i="12"/>
  <c r="T121" i="12"/>
  <c r="U121" i="12" s="1"/>
  <c r="AD120" i="12"/>
  <c r="AE120" i="12" s="1"/>
  <c r="X120" i="12"/>
  <c r="T120" i="12"/>
  <c r="U120" i="12" s="1"/>
  <c r="AD119" i="12"/>
  <c r="AE119" i="12" s="1"/>
  <c r="X119" i="12"/>
  <c r="T119" i="12"/>
  <c r="U119" i="12" s="1"/>
  <c r="AD118" i="12"/>
  <c r="AE118" i="12" s="1"/>
  <c r="X118" i="12"/>
  <c r="T118" i="12"/>
  <c r="U118" i="12" s="1"/>
  <c r="Z118" i="12"/>
  <c r="AD117" i="12"/>
  <c r="AE117" i="12" s="1"/>
  <c r="X117" i="12"/>
  <c r="T117" i="12"/>
  <c r="U117" i="12" s="1"/>
  <c r="Z117" i="12"/>
  <c r="AD116" i="12"/>
  <c r="AE116" i="12" s="1"/>
  <c r="X116" i="12"/>
  <c r="T116" i="12"/>
  <c r="U116" i="12" s="1"/>
  <c r="AD115" i="12"/>
  <c r="AE115" i="12" s="1"/>
  <c r="X115" i="12"/>
  <c r="T115" i="12"/>
  <c r="U115" i="12" s="1"/>
  <c r="AD114" i="12"/>
  <c r="AE114" i="12" s="1"/>
  <c r="X114" i="12"/>
  <c r="T114" i="12"/>
  <c r="U114" i="12" s="1"/>
  <c r="AD113" i="12"/>
  <c r="AE113" i="12" s="1"/>
  <c r="X113" i="12"/>
  <c r="T113" i="12"/>
  <c r="U113" i="12" s="1"/>
  <c r="AD112" i="12"/>
  <c r="AE112" i="12" s="1"/>
  <c r="X112" i="12"/>
  <c r="T112" i="12"/>
  <c r="U112" i="12" s="1"/>
  <c r="AD111" i="12"/>
  <c r="AE111" i="12" s="1"/>
  <c r="X111" i="12"/>
  <c r="T111" i="12"/>
  <c r="U111" i="12" s="1"/>
  <c r="AD110" i="12"/>
  <c r="AE110" i="12" s="1"/>
  <c r="X110" i="12"/>
  <c r="T110" i="12"/>
  <c r="U110" i="12" s="1"/>
  <c r="AD109" i="12"/>
  <c r="AE109" i="12" s="1"/>
  <c r="X109" i="12"/>
  <c r="T109" i="12"/>
  <c r="U109" i="12" s="1"/>
  <c r="V109" i="12"/>
  <c r="AD108" i="12"/>
  <c r="AE108" i="12" s="1"/>
  <c r="X108" i="12"/>
  <c r="T108" i="12"/>
  <c r="U108" i="12" s="1"/>
  <c r="AD107" i="12"/>
  <c r="AE107" i="12" s="1"/>
  <c r="X107" i="12"/>
  <c r="T107" i="12"/>
  <c r="U107" i="12" s="1"/>
  <c r="AD106" i="12"/>
  <c r="AE106" i="12" s="1"/>
  <c r="X106" i="12"/>
  <c r="T106" i="12"/>
  <c r="U106" i="12" s="1"/>
  <c r="AD105" i="12"/>
  <c r="AE105" i="12" s="1"/>
  <c r="X105" i="12"/>
  <c r="T105" i="12"/>
  <c r="U105" i="12" s="1"/>
  <c r="AD104" i="12"/>
  <c r="AE104" i="12" s="1"/>
  <c r="X104" i="12"/>
  <c r="T104" i="12"/>
  <c r="U104" i="12" s="1"/>
  <c r="AD103" i="12"/>
  <c r="AE103" i="12" s="1"/>
  <c r="X103" i="12"/>
  <c r="T103" i="12"/>
  <c r="U103" i="12" s="1"/>
  <c r="V103" i="12"/>
  <c r="AD102" i="12"/>
  <c r="AE102" i="12" s="1"/>
  <c r="X102" i="12"/>
  <c r="T102" i="12"/>
  <c r="U102" i="12" s="1"/>
  <c r="Z102" i="12"/>
  <c r="AD101" i="12"/>
  <c r="AE101" i="12" s="1"/>
  <c r="X101" i="12"/>
  <c r="T101" i="12"/>
  <c r="U101" i="12" s="1"/>
  <c r="Z101" i="12"/>
  <c r="AD100" i="12"/>
  <c r="AE100" i="12" s="1"/>
  <c r="X100" i="12"/>
  <c r="T100" i="12"/>
  <c r="U100" i="12" s="1"/>
  <c r="AD99" i="12"/>
  <c r="AE99" i="12" s="1"/>
  <c r="X99" i="12"/>
  <c r="T99" i="12"/>
  <c r="U99" i="12" s="1"/>
  <c r="AD98" i="12"/>
  <c r="AE98" i="12" s="1"/>
  <c r="X98" i="12"/>
  <c r="T98" i="12"/>
  <c r="U98" i="12" s="1"/>
  <c r="AD97" i="12"/>
  <c r="AE97" i="12" s="1"/>
  <c r="X97" i="12"/>
  <c r="V97" i="12"/>
  <c r="T97" i="12"/>
  <c r="U97" i="12" s="1"/>
  <c r="AD96" i="12"/>
  <c r="AE96" i="12" s="1"/>
  <c r="X96" i="12"/>
  <c r="T96" i="12"/>
  <c r="U96" i="12" s="1"/>
  <c r="AD95" i="12"/>
  <c r="AE95" i="12" s="1"/>
  <c r="X95" i="12"/>
  <c r="T95" i="12"/>
  <c r="U95" i="12" s="1"/>
  <c r="AD94" i="12"/>
  <c r="AE94" i="12" s="1"/>
  <c r="X94" i="12"/>
  <c r="T94" i="12"/>
  <c r="U94" i="12" s="1"/>
  <c r="V94" i="12"/>
  <c r="AD93" i="12"/>
  <c r="AE93" i="12" s="1"/>
  <c r="X93" i="12"/>
  <c r="T93" i="12"/>
  <c r="U93" i="12" s="1"/>
  <c r="V93" i="12"/>
  <c r="AD92" i="12"/>
  <c r="AE92" i="12" s="1"/>
  <c r="X92" i="12"/>
  <c r="T92" i="12"/>
  <c r="U92" i="12" s="1"/>
  <c r="Z92" i="12"/>
  <c r="AD91" i="12"/>
  <c r="AE91" i="12" s="1"/>
  <c r="X91" i="12"/>
  <c r="T91" i="12"/>
  <c r="U91" i="12" s="1"/>
  <c r="AD90" i="12"/>
  <c r="AE90" i="12" s="1"/>
  <c r="X90" i="12"/>
  <c r="T90" i="12"/>
  <c r="U90" i="12" s="1"/>
  <c r="AD89" i="12"/>
  <c r="AE89" i="12" s="1"/>
  <c r="X89" i="12"/>
  <c r="T89" i="12"/>
  <c r="U89" i="12" s="1"/>
  <c r="V89" i="12"/>
  <c r="AD88" i="12"/>
  <c r="AE88" i="12" s="1"/>
  <c r="X88" i="12"/>
  <c r="T88" i="12"/>
  <c r="U88" i="12" s="1"/>
  <c r="V88" i="12"/>
  <c r="AD87" i="12"/>
  <c r="AE87" i="12" s="1"/>
  <c r="X87" i="12"/>
  <c r="T87" i="12"/>
  <c r="U87" i="12" s="1"/>
  <c r="AD86" i="12"/>
  <c r="AE86" i="12" s="1"/>
  <c r="X86" i="12"/>
  <c r="T86" i="12"/>
  <c r="U86" i="12" s="1"/>
  <c r="AD85" i="12"/>
  <c r="AE85" i="12" s="1"/>
  <c r="X85" i="12"/>
  <c r="T85" i="12"/>
  <c r="U85" i="12" s="1"/>
  <c r="AD84" i="12"/>
  <c r="AE84" i="12" s="1"/>
  <c r="X84" i="12"/>
  <c r="T84" i="12"/>
  <c r="U84" i="12" s="1"/>
  <c r="AD83" i="12"/>
  <c r="AE83" i="12" s="1"/>
  <c r="X83" i="12"/>
  <c r="T83" i="12"/>
  <c r="U83" i="12" s="1"/>
  <c r="AD82" i="12"/>
  <c r="AE82" i="12" s="1"/>
  <c r="X82" i="12"/>
  <c r="T82" i="12"/>
  <c r="U82" i="12" s="1"/>
  <c r="AD81" i="12"/>
  <c r="AE81" i="12" s="1"/>
  <c r="X81" i="12"/>
  <c r="V81" i="12"/>
  <c r="T81" i="12"/>
  <c r="U81" i="12" s="1"/>
  <c r="AD80" i="12"/>
  <c r="AE80" i="12" s="1"/>
  <c r="X80" i="12"/>
  <c r="T80" i="12"/>
  <c r="U80" i="12" s="1"/>
  <c r="AD79" i="12"/>
  <c r="AE79" i="12" s="1"/>
  <c r="X79" i="12"/>
  <c r="T79" i="12"/>
  <c r="U79" i="12" s="1"/>
  <c r="AD78" i="12"/>
  <c r="AE78" i="12" s="1"/>
  <c r="X78" i="12"/>
  <c r="T78" i="12"/>
  <c r="U78" i="12" s="1"/>
  <c r="AD77" i="12"/>
  <c r="AE77" i="12" s="1"/>
  <c r="X77" i="12"/>
  <c r="T77" i="12"/>
  <c r="U77" i="12" s="1"/>
  <c r="Z77" i="12"/>
  <c r="AD76" i="12"/>
  <c r="AE76" i="12" s="1"/>
  <c r="X76" i="12"/>
  <c r="T76" i="12"/>
  <c r="U76" i="12" s="1"/>
  <c r="V76" i="12"/>
  <c r="AD75" i="12"/>
  <c r="AE75" i="12" s="1"/>
  <c r="X75" i="12"/>
  <c r="T75" i="12"/>
  <c r="U75" i="12" s="1"/>
  <c r="AD74" i="12"/>
  <c r="AE74" i="12" s="1"/>
  <c r="X74" i="12"/>
  <c r="T74" i="12"/>
  <c r="U74" i="12" s="1"/>
  <c r="V74" i="12"/>
  <c r="AD73" i="12"/>
  <c r="AE73" i="12" s="1"/>
  <c r="X73" i="12"/>
  <c r="T73" i="12"/>
  <c r="U73" i="12" s="1"/>
  <c r="AD72" i="12"/>
  <c r="AE72" i="12" s="1"/>
  <c r="X72" i="12"/>
  <c r="T72" i="12"/>
  <c r="U72" i="12" s="1"/>
  <c r="AD71" i="12"/>
  <c r="AE71" i="12" s="1"/>
  <c r="X71" i="12"/>
  <c r="T71" i="12"/>
  <c r="U71" i="12" s="1"/>
  <c r="AD70" i="12"/>
  <c r="AE70" i="12" s="1"/>
  <c r="X70" i="12"/>
  <c r="V70" i="12"/>
  <c r="T70" i="12"/>
  <c r="U70" i="12" s="1"/>
  <c r="AD69" i="12"/>
  <c r="AE69" i="12" s="1"/>
  <c r="X69" i="12"/>
  <c r="T69" i="12"/>
  <c r="U69" i="12" s="1"/>
  <c r="AD68" i="12"/>
  <c r="AE68" i="12" s="1"/>
  <c r="X68" i="12"/>
  <c r="T68" i="12"/>
  <c r="U68" i="12" s="1"/>
  <c r="AD67" i="12"/>
  <c r="AE67" i="12" s="1"/>
  <c r="X67" i="12"/>
  <c r="T67" i="12"/>
  <c r="U67" i="12" s="1"/>
  <c r="AD66" i="12"/>
  <c r="AE66" i="12" s="1"/>
  <c r="X66" i="12"/>
  <c r="T66" i="12"/>
  <c r="U66" i="12" s="1"/>
  <c r="AD65" i="12"/>
  <c r="AE65" i="12" s="1"/>
  <c r="X65" i="12"/>
  <c r="T65" i="12"/>
  <c r="U65" i="12" s="1"/>
  <c r="AD64" i="12"/>
  <c r="AE64" i="12" s="1"/>
  <c r="X64" i="12"/>
  <c r="T64" i="12"/>
  <c r="U64" i="12" s="1"/>
  <c r="AD63" i="12"/>
  <c r="AE63" i="12" s="1"/>
  <c r="X63" i="12"/>
  <c r="T63" i="12"/>
  <c r="U63" i="12" s="1"/>
  <c r="V63" i="12"/>
  <c r="AD62" i="12"/>
  <c r="AE62" i="12" s="1"/>
  <c r="X62" i="12"/>
  <c r="T62" i="12"/>
  <c r="U62" i="12" s="1"/>
  <c r="AD61" i="12"/>
  <c r="AE61" i="12" s="1"/>
  <c r="X61" i="12"/>
  <c r="T61" i="12"/>
  <c r="U61" i="12" s="1"/>
  <c r="V61" i="12"/>
  <c r="AD60" i="12"/>
  <c r="AE60" i="12" s="1"/>
  <c r="X60" i="12"/>
  <c r="T60" i="12"/>
  <c r="U60" i="12" s="1"/>
  <c r="AD59" i="12"/>
  <c r="AE59" i="12" s="1"/>
  <c r="X59" i="12"/>
  <c r="T59" i="12"/>
  <c r="U59" i="12" s="1"/>
  <c r="AD58" i="12"/>
  <c r="AE58" i="12" s="1"/>
  <c r="X58" i="12"/>
  <c r="T58" i="12"/>
  <c r="U58" i="12" s="1"/>
  <c r="V58" i="12"/>
  <c r="AD57" i="12"/>
  <c r="AE57" i="12" s="1"/>
  <c r="X57" i="12"/>
  <c r="T57" i="12"/>
  <c r="U57" i="12" s="1"/>
  <c r="AD56" i="12"/>
  <c r="AE56" i="12" s="1"/>
  <c r="X56" i="12"/>
  <c r="T56" i="12"/>
  <c r="U56" i="12" s="1"/>
  <c r="Z56" i="12"/>
  <c r="AD55" i="12"/>
  <c r="AE55" i="12" s="1"/>
  <c r="X55" i="12"/>
  <c r="V55" i="12"/>
  <c r="T55" i="12"/>
  <c r="U55" i="12" s="1"/>
  <c r="AD54" i="12"/>
  <c r="AE54" i="12" s="1"/>
  <c r="X54" i="12"/>
  <c r="T54" i="12"/>
  <c r="U54" i="12" s="1"/>
  <c r="V54" i="12"/>
  <c r="AD53" i="12"/>
  <c r="AE53" i="12" s="1"/>
  <c r="X53" i="12"/>
  <c r="T53" i="12"/>
  <c r="U53" i="12" s="1"/>
  <c r="V53" i="12"/>
  <c r="AD52" i="12"/>
  <c r="AE52" i="12" s="1"/>
  <c r="X52" i="12"/>
  <c r="T52" i="12"/>
  <c r="U52" i="12" s="1"/>
  <c r="AD51" i="12"/>
  <c r="AE51" i="12" s="1"/>
  <c r="X51" i="12"/>
  <c r="T51" i="12"/>
  <c r="U51" i="12" s="1"/>
  <c r="AD50" i="12"/>
  <c r="AE50" i="12" s="1"/>
  <c r="X50" i="12"/>
  <c r="T50" i="12"/>
  <c r="U50" i="12" s="1"/>
  <c r="AD49" i="12"/>
  <c r="AE49" i="12" s="1"/>
  <c r="X49" i="12"/>
  <c r="T49" i="12"/>
  <c r="U49" i="12" s="1"/>
  <c r="AD48" i="12"/>
  <c r="AE48" i="12" s="1"/>
  <c r="X48" i="12"/>
  <c r="T48" i="12"/>
  <c r="U48" i="12" s="1"/>
  <c r="AD47" i="12"/>
  <c r="AE47" i="12" s="1"/>
  <c r="X47" i="12"/>
  <c r="T47" i="12"/>
  <c r="U47" i="12" s="1"/>
  <c r="Z47" i="12"/>
  <c r="AD46" i="12"/>
  <c r="AE46" i="12" s="1"/>
  <c r="X46" i="12"/>
  <c r="T46" i="12"/>
  <c r="U46" i="12" s="1"/>
  <c r="AD45" i="12"/>
  <c r="AE45" i="12" s="1"/>
  <c r="X45" i="12"/>
  <c r="T45" i="12"/>
  <c r="U45" i="12" s="1"/>
  <c r="AD44" i="12"/>
  <c r="AE44" i="12" s="1"/>
  <c r="X44" i="12"/>
  <c r="T44" i="12"/>
  <c r="U44" i="12" s="1"/>
  <c r="V44" i="12"/>
  <c r="AD43" i="12"/>
  <c r="AE43" i="12" s="1"/>
  <c r="X43" i="12"/>
  <c r="T43" i="12"/>
  <c r="U43" i="12" s="1"/>
  <c r="AD42" i="12"/>
  <c r="AE42" i="12" s="1"/>
  <c r="X42" i="12"/>
  <c r="T42" i="12"/>
  <c r="U42" i="12" s="1"/>
  <c r="AD41" i="12"/>
  <c r="AE41" i="12" s="1"/>
  <c r="X41" i="12"/>
  <c r="T41" i="12"/>
  <c r="U41" i="12" s="1"/>
  <c r="AD40" i="12"/>
  <c r="AE40" i="12" s="1"/>
  <c r="X40" i="12"/>
  <c r="T40" i="12"/>
  <c r="U40" i="12" s="1"/>
  <c r="AD39" i="12"/>
  <c r="AE39" i="12" s="1"/>
  <c r="X39" i="12"/>
  <c r="V39" i="12"/>
  <c r="T39" i="12"/>
  <c r="U39" i="12" s="1"/>
  <c r="AD38" i="12"/>
  <c r="AE38" i="12" s="1"/>
  <c r="X38" i="12"/>
  <c r="V38" i="12"/>
  <c r="T38" i="12"/>
  <c r="U38" i="12" s="1"/>
  <c r="AD37" i="12"/>
  <c r="AE37" i="12" s="1"/>
  <c r="X37" i="12"/>
  <c r="T37" i="12"/>
  <c r="U37" i="12" s="1"/>
  <c r="AD36" i="12"/>
  <c r="AE36" i="12" s="1"/>
  <c r="X36" i="12"/>
  <c r="V36" i="12"/>
  <c r="T36" i="12"/>
  <c r="U36" i="12" s="1"/>
  <c r="AD35" i="12"/>
  <c r="AE35" i="12" s="1"/>
  <c r="X35" i="12"/>
  <c r="T35" i="12"/>
  <c r="U35" i="12" s="1"/>
  <c r="AD34" i="12"/>
  <c r="AE34" i="12" s="1"/>
  <c r="X34" i="12"/>
  <c r="T34" i="12"/>
  <c r="U34" i="12" s="1"/>
  <c r="AD33" i="12"/>
  <c r="AE33" i="12" s="1"/>
  <c r="X33" i="12"/>
  <c r="T33" i="12"/>
  <c r="U33" i="12" s="1"/>
  <c r="V33" i="12"/>
  <c r="AD32" i="12"/>
  <c r="AE32" i="12" s="1"/>
  <c r="X32" i="12"/>
  <c r="T32" i="12"/>
  <c r="U32" i="12" s="1"/>
  <c r="AD31" i="12"/>
  <c r="AE31" i="12" s="1"/>
  <c r="X31" i="12"/>
  <c r="T31" i="12"/>
  <c r="U31" i="12" s="1"/>
  <c r="AD30" i="12"/>
  <c r="AE30" i="12" s="1"/>
  <c r="X30" i="12"/>
  <c r="T30" i="12"/>
  <c r="U30" i="12" s="1"/>
  <c r="AD29" i="12"/>
  <c r="AE29" i="12" s="1"/>
  <c r="X29" i="12"/>
  <c r="T29" i="12"/>
  <c r="U29" i="12" s="1"/>
  <c r="V29" i="12"/>
  <c r="AD28" i="12"/>
  <c r="AE28" i="12" s="1"/>
  <c r="X28" i="12"/>
  <c r="T28" i="12"/>
  <c r="U28" i="12" s="1"/>
  <c r="V28" i="12"/>
  <c r="AD27" i="12"/>
  <c r="AE27" i="12" s="1"/>
  <c r="X27" i="12"/>
  <c r="T27" i="12"/>
  <c r="U27" i="12" s="1"/>
  <c r="V27" i="12"/>
  <c r="AD26" i="12"/>
  <c r="AE26" i="12" s="1"/>
  <c r="X26" i="12"/>
  <c r="T26" i="12"/>
  <c r="U26" i="12" s="1"/>
  <c r="V26" i="12"/>
  <c r="X25" i="12"/>
  <c r="V25" i="12"/>
  <c r="Z25" i="12"/>
  <c r="AD24" i="12"/>
  <c r="AE24" i="12" s="1"/>
  <c r="X24" i="12"/>
  <c r="V24" i="12"/>
  <c r="T24" i="12"/>
  <c r="U24" i="12" s="1"/>
  <c r="AD23" i="12"/>
  <c r="AE23" i="12" s="1"/>
  <c r="X23" i="12"/>
  <c r="T23" i="12"/>
  <c r="U23" i="12" s="1"/>
  <c r="V23" i="12"/>
  <c r="AD22" i="12"/>
  <c r="AE22" i="12" s="1"/>
  <c r="X22" i="12"/>
  <c r="T22" i="12"/>
  <c r="U22" i="12" s="1"/>
  <c r="AD21" i="12"/>
  <c r="AE21" i="12" s="1"/>
  <c r="X21" i="12"/>
  <c r="T21" i="12"/>
  <c r="U21" i="12" s="1"/>
  <c r="AD20" i="12"/>
  <c r="AE20" i="12" s="1"/>
  <c r="X20" i="12"/>
  <c r="T20" i="12"/>
  <c r="U20" i="12" s="1"/>
  <c r="AD19" i="12"/>
  <c r="AE19" i="12" s="1"/>
  <c r="X19" i="12"/>
  <c r="T19" i="12"/>
  <c r="U19" i="12" s="1"/>
  <c r="V19" i="12"/>
  <c r="AD18" i="12"/>
  <c r="AE18" i="12" s="1"/>
  <c r="X18" i="12"/>
  <c r="T18" i="12"/>
  <c r="U18" i="12" s="1"/>
  <c r="AD17" i="12"/>
  <c r="AE17" i="12" s="1"/>
  <c r="X17" i="12"/>
  <c r="T17" i="12"/>
  <c r="U17" i="12" s="1"/>
  <c r="AD16" i="12"/>
  <c r="AE16" i="12" s="1"/>
  <c r="X16" i="12"/>
  <c r="T16" i="12"/>
  <c r="U16" i="12" s="1"/>
  <c r="AD15" i="12"/>
  <c r="AE15" i="12" s="1"/>
  <c r="X15" i="12"/>
  <c r="T15" i="12"/>
  <c r="U15" i="12" s="1"/>
  <c r="V15" i="12"/>
  <c r="AD14" i="12"/>
  <c r="X14" i="12"/>
  <c r="T14" i="12"/>
  <c r="U14" i="12" s="1"/>
  <c r="Y6" i="12"/>
  <c r="Y5" i="12"/>
  <c r="Y4" i="12"/>
  <c r="AC887" i="12" l="1"/>
  <c r="Z879" i="12"/>
  <c r="AC873" i="12"/>
  <c r="V873" i="12"/>
  <c r="V864" i="12"/>
  <c r="V856" i="12"/>
  <c r="V846" i="12"/>
  <c r="V831" i="12"/>
  <c r="V830" i="12"/>
  <c r="V800" i="12"/>
  <c r="V774" i="12"/>
  <c r="V766" i="12"/>
  <c r="V759" i="12"/>
  <c r="V756" i="12"/>
  <c r="V733" i="12"/>
  <c r="V732" i="12"/>
  <c r="V718" i="12"/>
  <c r="V714" i="12"/>
  <c r="V712" i="12"/>
  <c r="Z701" i="12"/>
  <c r="Z697" i="12"/>
  <c r="V696" i="12"/>
  <c r="V690" i="12"/>
  <c r="Z690" i="12"/>
  <c r="V689" i="12"/>
  <c r="V670" i="12"/>
  <c r="V665" i="12"/>
  <c r="V652" i="12"/>
  <c r="V638" i="12"/>
  <c r="V633" i="12"/>
  <c r="V615" i="12"/>
  <c r="V604" i="12"/>
  <c r="Z604" i="12"/>
  <c r="V601" i="12"/>
  <c r="V600" i="12"/>
  <c r="V599" i="12"/>
  <c r="V580" i="12"/>
  <c r="V562" i="12"/>
  <c r="V538" i="12"/>
  <c r="V493" i="12"/>
  <c r="V489" i="12"/>
  <c r="V471" i="12"/>
  <c r="V446" i="12"/>
  <c r="V430" i="12"/>
  <c r="V365" i="12"/>
  <c r="V351" i="12"/>
  <c r="V340" i="12"/>
  <c r="V333" i="12"/>
  <c r="Z324" i="12"/>
  <c r="Z323" i="12"/>
  <c r="V313" i="12"/>
  <c r="V286" i="12"/>
  <c r="V276" i="12"/>
  <c r="V270" i="12"/>
  <c r="V269" i="12"/>
  <c r="V255" i="12"/>
  <c r="V239" i="12"/>
  <c r="V183" i="12"/>
  <c r="V153" i="12"/>
  <c r="V147" i="12"/>
  <c r="Z134" i="12"/>
  <c r="V131" i="12"/>
  <c r="V129" i="12"/>
  <c r="V105" i="12"/>
  <c r="V86" i="12"/>
  <c r="V83" i="12"/>
  <c r="V71" i="12"/>
  <c r="V64" i="12"/>
  <c r="V48" i="12"/>
  <c r="V46" i="12"/>
  <c r="V37" i="12"/>
  <c r="V18" i="12"/>
  <c r="V17" i="12"/>
  <c r="Z14" i="12"/>
  <c r="V120" i="12"/>
  <c r="V145" i="12"/>
  <c r="V150" i="12"/>
  <c r="V169" i="12"/>
  <c r="V195" i="12"/>
  <c r="V849" i="12"/>
  <c r="V871" i="12"/>
  <c r="V144" i="12"/>
  <c r="V431" i="12"/>
  <c r="V697" i="12"/>
  <c r="V792" i="12"/>
  <c r="V861" i="12"/>
  <c r="AC883" i="12"/>
  <c r="V104" i="12"/>
  <c r="V213" i="12"/>
  <c r="V585" i="12"/>
  <c r="V777" i="12"/>
  <c r="V699" i="12"/>
  <c r="V187" i="12"/>
  <c r="V309" i="12"/>
  <c r="V372" i="12"/>
  <c r="V452" i="12"/>
  <c r="V587" i="12"/>
  <c r="V683" i="12"/>
  <c r="V14" i="12"/>
  <c r="V95" i="12"/>
  <c r="Z353" i="12"/>
  <c r="V435" i="12"/>
  <c r="V34" i="12"/>
  <c r="V35" i="12"/>
  <c r="V47" i="12"/>
  <c r="V413" i="12"/>
  <c r="V713" i="12"/>
  <c r="V65" i="12"/>
  <c r="Z111" i="12"/>
  <c r="V140" i="12"/>
  <c r="V151" i="12"/>
  <c r="V228" i="12"/>
  <c r="V237" i="12"/>
  <c r="V252" i="12"/>
  <c r="Z252" i="12"/>
  <c r="V294" i="12"/>
  <c r="V299" i="12"/>
  <c r="V330" i="12"/>
  <c r="V361" i="12"/>
  <c r="V678" i="12"/>
  <c r="Z678" i="12"/>
  <c r="Z216" i="12"/>
  <c r="Z54" i="12"/>
  <c r="V426" i="12"/>
  <c r="Z426" i="12"/>
  <c r="V491" i="12"/>
  <c r="V859" i="12"/>
  <c r="Z280" i="12"/>
  <c r="V280" i="12"/>
  <c r="V379" i="12"/>
  <c r="V423" i="12"/>
  <c r="V469" i="12"/>
  <c r="V56" i="12"/>
  <c r="Z120" i="12"/>
  <c r="V149" i="12"/>
  <c r="V186" i="12"/>
  <c r="V292" i="12"/>
  <c r="V326" i="12"/>
  <c r="V433" i="12"/>
  <c r="V868" i="12"/>
  <c r="Z868" i="12"/>
  <c r="V201" i="12"/>
  <c r="V320" i="12"/>
  <c r="Z349" i="12"/>
  <c r="V349" i="12"/>
  <c r="V396" i="12"/>
  <c r="V404" i="12"/>
  <c r="V619" i="12"/>
  <c r="V102" i="12"/>
  <c r="V162" i="12"/>
  <c r="V164" i="12"/>
  <c r="V176" i="12"/>
  <c r="V118" i="12"/>
  <c r="V180" i="12"/>
  <c r="V227" i="12"/>
  <c r="V247" i="12"/>
  <c r="V290" i="12"/>
  <c r="V321" i="12"/>
  <c r="V687" i="12"/>
  <c r="V324" i="12"/>
  <c r="Z462" i="12"/>
  <c r="V641" i="12"/>
  <c r="V780" i="12"/>
  <c r="V168" i="12"/>
  <c r="V338" i="12"/>
  <c r="V350" i="12"/>
  <c r="V352" i="12"/>
  <c r="Z352" i="12"/>
  <c r="Z442" i="12"/>
  <c r="V642" i="12"/>
  <c r="V825" i="12"/>
  <c r="V389" i="12"/>
  <c r="V817" i="12"/>
  <c r="V500" i="12"/>
  <c r="AC877" i="12"/>
  <c r="V877" i="12"/>
  <c r="V512" i="12"/>
  <c r="V703" i="12"/>
  <c r="V707" i="12"/>
  <c r="V735" i="12"/>
  <c r="V421" i="12"/>
  <c r="V673" i="12"/>
  <c r="V802" i="12"/>
  <c r="AC875" i="12"/>
  <c r="V875" i="12"/>
  <c r="V492" i="12"/>
  <c r="V639" i="12"/>
  <c r="V606" i="12"/>
  <c r="V867" i="12"/>
  <c r="V618" i="12"/>
  <c r="V677" i="12"/>
  <c r="V768" i="12"/>
  <c r="V801" i="12"/>
  <c r="Z691" i="12"/>
  <c r="Z756" i="12"/>
  <c r="Z777" i="12"/>
  <c r="Z809" i="12"/>
  <c r="V545" i="12"/>
  <c r="V651" i="12"/>
  <c r="Z724" i="12"/>
  <c r="Z773" i="12"/>
  <c r="V837" i="12"/>
  <c r="V479" i="12"/>
  <c r="Z562" i="12"/>
  <c r="V573" i="12"/>
  <c r="V657" i="12"/>
  <c r="V692" i="12"/>
  <c r="V818" i="12"/>
  <c r="V210" i="12"/>
  <c r="Z210" i="12"/>
  <c r="V209" i="12"/>
  <c r="V251" i="12"/>
  <c r="V301" i="12"/>
  <c r="Z301" i="12"/>
  <c r="Z305" i="12"/>
  <c r="V306" i="12"/>
  <c r="Z19" i="12"/>
  <c r="V106" i="12"/>
  <c r="Z161" i="12"/>
  <c r="Z173" i="12"/>
  <c r="Z223" i="12"/>
  <c r="V267" i="12"/>
  <c r="V287" i="12"/>
  <c r="V288" i="12"/>
  <c r="V314" i="12"/>
  <c r="Z502" i="12"/>
  <c r="V502" i="12"/>
  <c r="V66" i="12"/>
  <c r="V381" i="12"/>
  <c r="V203" i="12"/>
  <c r="V117" i="12"/>
  <c r="V160" i="12"/>
  <c r="V242" i="12"/>
  <c r="V304" i="12"/>
  <c r="V310" i="12"/>
  <c r="Z242" i="12"/>
  <c r="V119" i="12"/>
  <c r="V121" i="12"/>
  <c r="V163" i="12"/>
  <c r="V135" i="12"/>
  <c r="V235" i="12"/>
  <c r="V80" i="12"/>
  <c r="V92" i="12"/>
  <c r="V114" i="12"/>
  <c r="V272" i="12"/>
  <c r="V297" i="12"/>
  <c r="V57" i="12"/>
  <c r="V20" i="12"/>
  <c r="V40" i="12"/>
  <c r="V45" i="12"/>
  <c r="Z85" i="12"/>
  <c r="V85" i="12"/>
  <c r="V124" i="12"/>
  <c r="V260" i="12"/>
  <c r="V282" i="12"/>
  <c r="V317" i="12"/>
  <c r="V318" i="12"/>
  <c r="Z336" i="12"/>
  <c r="V336" i="12"/>
  <c r="AE14" i="12"/>
  <c r="AF14" i="12"/>
  <c r="V175" i="12"/>
  <c r="V397" i="12"/>
  <c r="V429" i="12"/>
  <c r="V273" i="12"/>
  <c r="V289" i="12"/>
  <c r="V172" i="12"/>
  <c r="V62" i="12"/>
  <c r="V329" i="12"/>
  <c r="V16" i="12"/>
  <c r="V52" i="12"/>
  <c r="V69" i="12"/>
  <c r="V72" i="12"/>
  <c r="V98" i="12"/>
  <c r="Z110" i="12"/>
  <c r="V110" i="12"/>
  <c r="V111" i="12"/>
  <c r="V112" i="12"/>
  <c r="V113" i="12"/>
  <c r="V141" i="12"/>
  <c r="V154" i="12"/>
  <c r="V277" i="12"/>
  <c r="V345" i="12"/>
  <c r="Z331" i="12"/>
  <c r="Z463" i="12"/>
  <c r="V463" i="12"/>
  <c r="V197" i="12"/>
  <c r="Z219" i="12"/>
  <c r="Z266" i="12"/>
  <c r="V364" i="12"/>
  <c r="V368" i="12"/>
  <c r="V376" i="12"/>
  <c r="V405" i="12"/>
  <c r="V422" i="12"/>
  <c r="V540" i="12"/>
  <c r="Z243" i="12"/>
  <c r="V245" i="12"/>
  <c r="V315" i="12"/>
  <c r="V323" i="12"/>
  <c r="V332" i="12"/>
  <c r="Z171" i="12"/>
  <c r="Z179" i="12"/>
  <c r="V331" i="12"/>
  <c r="V360" i="12"/>
  <c r="V414" i="12"/>
  <c r="V461" i="12"/>
  <c r="V395" i="12"/>
  <c r="V87" i="12"/>
  <c r="V96" i="12"/>
  <c r="V101" i="12"/>
  <c r="V132" i="12"/>
  <c r="V134" i="12"/>
  <c r="Z149" i="12"/>
  <c r="V224" i="12"/>
  <c r="V278" i="12"/>
  <c r="V303" i="12"/>
  <c r="V342" i="12"/>
  <c r="V370" i="12"/>
  <c r="V388" i="12"/>
  <c r="Z400" i="12"/>
  <c r="V400" i="12"/>
  <c r="Z434" i="12"/>
  <c r="Z461" i="12"/>
  <c r="V529" i="12"/>
  <c r="V437" i="12"/>
  <c r="V475" i="12"/>
  <c r="V537" i="12"/>
  <c r="V519" i="12"/>
  <c r="V650" i="12"/>
  <c r="Z650" i="12"/>
  <c r="V412" i="12"/>
  <c r="V417" i="12"/>
  <c r="V470" i="12"/>
  <c r="V499" i="12"/>
  <c r="V501" i="12"/>
  <c r="V518" i="12"/>
  <c r="V530" i="12"/>
  <c r="V598" i="12"/>
  <c r="V594" i="12"/>
  <c r="V466" i="12"/>
  <c r="V481" i="12"/>
  <c r="V494" i="12"/>
  <c r="V532" i="12"/>
  <c r="Z569" i="12"/>
  <c r="V592" i="12"/>
  <c r="V708" i="12"/>
  <c r="V528" i="12"/>
  <c r="V548" i="12"/>
  <c r="Z558" i="12"/>
  <c r="V596" i="12"/>
  <c r="V444" i="12"/>
  <c r="V483" i="12"/>
  <c r="V544" i="12"/>
  <c r="V546" i="12"/>
  <c r="V591" i="12"/>
  <c r="V621" i="12"/>
  <c r="Z621" i="12"/>
  <c r="V664" i="12"/>
  <c r="V758" i="12"/>
  <c r="V462" i="12"/>
  <c r="Z467" i="12"/>
  <c r="V510" i="12"/>
  <c r="V522" i="12"/>
  <c r="V643" i="12"/>
  <c r="V647" i="12"/>
  <c r="V507" i="12"/>
  <c r="V583" i="12"/>
  <c r="Z694" i="12"/>
  <c r="V441" i="12"/>
  <c r="V539" i="12"/>
  <c r="V547" i="12"/>
  <c r="V555" i="12"/>
  <c r="V602" i="12"/>
  <c r="V691" i="12"/>
  <c r="V625" i="12"/>
  <c r="V648" i="12"/>
  <c r="V674" i="12"/>
  <c r="V715" i="12"/>
  <c r="Z739" i="12"/>
  <c r="V739" i="12"/>
  <c r="Z757" i="12"/>
  <c r="V757" i="12"/>
  <c r="V588" i="12"/>
  <c r="V629" i="12"/>
  <c r="V716" i="12"/>
  <c r="Z705" i="12"/>
  <c r="V705" i="12"/>
  <c r="V723" i="12"/>
  <c r="V725" i="12"/>
  <c r="V623" i="12"/>
  <c r="V605" i="12"/>
  <c r="V620" i="12"/>
  <c r="V737" i="12"/>
  <c r="V869" i="12"/>
  <c r="V660" i="12"/>
  <c r="V764" i="12"/>
  <c r="V811" i="12"/>
  <c r="V848" i="12"/>
  <c r="V634" i="12"/>
  <c r="V752" i="12"/>
  <c r="V850" i="12"/>
  <c r="V729" i="12"/>
  <c r="V753" i="12"/>
  <c r="V765" i="12"/>
  <c r="V769" i="12"/>
  <c r="V791" i="12"/>
  <c r="Z797" i="12"/>
  <c r="V784" i="12"/>
  <c r="Z788" i="12"/>
  <c r="V858" i="12"/>
  <c r="AC881" i="12"/>
  <c r="V881" i="12"/>
  <c r="V773" i="12"/>
  <c r="V880" i="12"/>
  <c r="V866" i="12"/>
  <c r="V808" i="12"/>
  <c r="V827" i="12"/>
  <c r="V884" i="12"/>
  <c r="Z795" i="12"/>
  <c r="V810" i="12"/>
  <c r="V865" i="12"/>
  <c r="V879" i="12"/>
  <c r="U887" i="12"/>
  <c r="Z804" i="12"/>
  <c r="V816" i="12"/>
  <c r="V841" i="12"/>
  <c r="V876" i="12"/>
  <c r="AC879" i="12"/>
  <c r="V883" i="12"/>
  <c r="V887" i="12"/>
  <c r="Z31" i="12"/>
  <c r="Z49" i="12"/>
  <c r="V59" i="12"/>
  <c r="Z67" i="12"/>
  <c r="Z75" i="12"/>
  <c r="AC874" i="12"/>
  <c r="V874" i="12"/>
  <c r="Z133" i="12"/>
  <c r="V256" i="12"/>
  <c r="V90" i="12"/>
  <c r="V50" i="12"/>
  <c r="V32" i="12"/>
  <c r="V42" i="12"/>
  <c r="V51" i="12"/>
  <c r="V202" i="12"/>
  <c r="V68" i="12"/>
  <c r="Z472" i="12"/>
  <c r="V30" i="12"/>
  <c r="Z42" i="12"/>
  <c r="V43" i="12"/>
  <c r="V49" i="12"/>
  <c r="Z127" i="12"/>
  <c r="V146" i="12"/>
  <c r="Z174" i="12"/>
  <c r="V31" i="12"/>
  <c r="V21" i="12"/>
  <c r="V41" i="12"/>
  <c r="V78" i="12"/>
  <c r="V99" i="12"/>
  <c r="V155" i="12"/>
  <c r="V244" i="12"/>
  <c r="Z72" i="12"/>
  <c r="Z114" i="12"/>
  <c r="V60" i="12"/>
  <c r="V473" i="12"/>
  <c r="V22" i="12"/>
  <c r="Z40" i="12"/>
  <c r="V67" i="12"/>
  <c r="V73" i="12"/>
  <c r="V75" i="12"/>
  <c r="V77" i="12"/>
  <c r="V108" i="12"/>
  <c r="Z165" i="12"/>
  <c r="V236" i="12"/>
  <c r="V513" i="12"/>
  <c r="V84" i="12"/>
  <c r="V115" i="12"/>
  <c r="V125" i="12"/>
  <c r="V142" i="12"/>
  <c r="V156" i="12"/>
  <c r="V204" i="12"/>
  <c r="V206" i="12"/>
  <c r="V214" i="12"/>
  <c r="V348" i="12"/>
  <c r="V447" i="12"/>
  <c r="V177" i="12"/>
  <c r="V100" i="12"/>
  <c r="V128" i="12"/>
  <c r="V174" i="12"/>
  <c r="V178" i="12"/>
  <c r="AC14" i="12"/>
  <c r="V82" i="12"/>
  <c r="V126" i="12"/>
  <c r="V208" i="12"/>
  <c r="V238" i="12"/>
  <c r="V259" i="12"/>
  <c r="V166" i="12"/>
  <c r="V79" i="12"/>
  <c r="V91" i="12"/>
  <c r="V107" i="12"/>
  <c r="V116" i="12"/>
  <c r="Z126" i="12"/>
  <c r="V137" i="12"/>
  <c r="V185" i="12"/>
  <c r="V246" i="12"/>
  <c r="V265" i="12"/>
  <c r="V127" i="12"/>
  <c r="V133" i="12"/>
  <c r="V159" i="12"/>
  <c r="V188" i="12"/>
  <c r="V182" i="12"/>
  <c r="V196" i="12"/>
  <c r="V158" i="12"/>
  <c r="V161" i="12"/>
  <c r="V173" i="12"/>
  <c r="V229" i="12"/>
  <c r="V233" i="12"/>
  <c r="V241" i="12"/>
  <c r="V250" i="12"/>
  <c r="V268" i="12"/>
  <c r="V170" i="12"/>
  <c r="V191" i="12"/>
  <c r="V199" i="12"/>
  <c r="V264" i="12"/>
  <c r="V367" i="12"/>
  <c r="Z170" i="12"/>
  <c r="V221" i="12"/>
  <c r="Z264" i="12"/>
  <c r="V165" i="12"/>
  <c r="V293" i="12"/>
  <c r="V302" i="12"/>
  <c r="V416" i="12"/>
  <c r="V311" i="12"/>
  <c r="V328" i="12"/>
  <c r="V380" i="12"/>
  <c r="V391" i="12"/>
  <c r="V415" i="12"/>
  <c r="Z464" i="12"/>
  <c r="V374" i="12"/>
  <c r="V266" i="12"/>
  <c r="V274" i="12"/>
  <c r="V358" i="12"/>
  <c r="V439" i="12"/>
  <c r="V190" i="12"/>
  <c r="V198" i="12"/>
  <c r="V207" i="12"/>
  <c r="V220" i="12"/>
  <c r="V232" i="12"/>
  <c r="V240" i="12"/>
  <c r="V248" i="12"/>
  <c r="V258" i="12"/>
  <c r="V284" i="12"/>
  <c r="V355" i="12"/>
  <c r="V398" i="12"/>
  <c r="Z523" i="12"/>
  <c r="V291" i="12"/>
  <c r="V337" i="12"/>
  <c r="Z389" i="12"/>
  <c r="Z393" i="12"/>
  <c r="Z435" i="12"/>
  <c r="Z342" i="12"/>
  <c r="V393" i="12"/>
  <c r="V440" i="12"/>
  <c r="V472" i="12"/>
  <c r="V640" i="12"/>
  <c r="V669" i="12"/>
  <c r="V346" i="12"/>
  <c r="V356" i="12"/>
  <c r="V366" i="12"/>
  <c r="V385" i="12"/>
  <c r="V406" i="12"/>
  <c r="V394" i="12"/>
  <c r="V399" i="12"/>
  <c r="V402" i="12"/>
  <c r="V411" i="12"/>
  <c r="V424" i="12"/>
  <c r="V453" i="12"/>
  <c r="V454" i="12"/>
  <c r="V486" i="12"/>
  <c r="V407" i="12"/>
  <c r="V425" i="12"/>
  <c r="V373" i="12"/>
  <c r="V386" i="12"/>
  <c r="V504" i="12"/>
  <c r="V390" i="12"/>
  <c r="V464" i="12"/>
  <c r="V465" i="12"/>
  <c r="Z496" i="12"/>
  <c r="V497" i="12"/>
  <c r="Z504" i="12"/>
  <c r="V523" i="12"/>
  <c r="V524" i="12"/>
  <c r="V485" i="12"/>
  <c r="V505" i="12"/>
  <c r="V514" i="12"/>
  <c r="V533" i="12"/>
  <c r="V564" i="12"/>
  <c r="V603" i="12"/>
  <c r="Z630" i="12"/>
  <c r="Z654" i="12"/>
  <c r="V534" i="12"/>
  <c r="V541" i="12"/>
  <c r="Z541" i="12"/>
  <c r="V542" i="12"/>
  <c r="V593" i="12"/>
  <c r="V401" i="12"/>
  <c r="V409" i="12"/>
  <c r="V419" i="12"/>
  <c r="V427" i="12"/>
  <c r="V442" i="12"/>
  <c r="V457" i="12"/>
  <c r="V467" i="12"/>
  <c r="V476" i="12"/>
  <c r="V478" i="12"/>
  <c r="V482" i="12"/>
  <c r="V488" i="12"/>
  <c r="V551" i="12"/>
  <c r="V420" i="12"/>
  <c r="V428" i="12"/>
  <c r="V443" i="12"/>
  <c r="V460" i="12"/>
  <c r="Z466" i="12"/>
  <c r="V468" i="12"/>
  <c r="Z475" i="12"/>
  <c r="V477" i="12"/>
  <c r="V487" i="12"/>
  <c r="Z494" i="12"/>
  <c r="V511" i="12"/>
  <c r="V552" i="12"/>
  <c r="V496" i="12"/>
  <c r="V521" i="12"/>
  <c r="V611" i="12"/>
  <c r="V622" i="12"/>
  <c r="V559" i="12"/>
  <c r="Z573" i="12"/>
  <c r="V613" i="12"/>
  <c r="V668" i="12"/>
  <c r="V754" i="12"/>
  <c r="Z883" i="12"/>
  <c r="V515" i="12"/>
  <c r="V526" i="12"/>
  <c r="V535" i="12"/>
  <c r="V543" i="12"/>
  <c r="V553" i="12"/>
  <c r="V570" i="12"/>
  <c r="V582" i="12"/>
  <c r="Z626" i="12"/>
  <c r="V688" i="12"/>
  <c r="V558" i="12"/>
  <c r="Z600" i="12"/>
  <c r="V746" i="12"/>
  <c r="V635" i="12"/>
  <c r="V567" i="12"/>
  <c r="V578" i="12"/>
  <c r="V662" i="12"/>
  <c r="Z679" i="12"/>
  <c r="Z702" i="12"/>
  <c r="V637" i="12"/>
  <c r="V645" i="12"/>
  <c r="V654" i="12"/>
  <c r="V671" i="12"/>
  <c r="V569" i="12"/>
  <c r="V612" i="12"/>
  <c r="V742" i="12"/>
  <c r="V636" i="12"/>
  <c r="Z651" i="12"/>
  <c r="V704" i="12"/>
  <c r="V630" i="12"/>
  <c r="Z642" i="12"/>
  <c r="V644" i="12"/>
  <c r="V655" i="12"/>
  <c r="V661" i="12"/>
  <c r="V711" i="12"/>
  <c r="V727" i="12"/>
  <c r="V736" i="12"/>
  <c r="V628" i="12"/>
  <c r="V676" i="12"/>
  <c r="V700" i="12"/>
  <c r="V778" i="12"/>
  <c r="V626" i="12"/>
  <c r="V675" i="12"/>
  <c r="V685" i="12"/>
  <c r="V679" i="12"/>
  <c r="V702" i="12"/>
  <c r="V706" i="12"/>
  <c r="Z709" i="12"/>
  <c r="V720" i="12"/>
  <c r="Z761" i="12"/>
  <c r="V672" i="12"/>
  <c r="V701" i="12"/>
  <c r="V796" i="12"/>
  <c r="V667" i="12"/>
  <c r="V684" i="12"/>
  <c r="V695" i="12"/>
  <c r="V710" i="12"/>
  <c r="V770" i="12"/>
  <c r="Z771" i="12"/>
  <c r="V721" i="12"/>
  <c r="V747" i="12"/>
  <c r="V806" i="12"/>
  <c r="V666" i="12"/>
  <c r="V680" i="12"/>
  <c r="V709" i="12"/>
  <c r="V728" i="12"/>
  <c r="V694" i="12"/>
  <c r="V738" i="12"/>
  <c r="V740" i="12"/>
  <c r="V772" i="12"/>
  <c r="V750" i="12"/>
  <c r="V762" i="12"/>
  <c r="V771" i="12"/>
  <c r="V781" i="12"/>
  <c r="V819" i="12"/>
  <c r="V852" i="12"/>
  <c r="V798" i="12"/>
  <c r="V761" i="12"/>
  <c r="V782" i="12"/>
  <c r="Z793" i="12"/>
  <c r="V789" i="12"/>
  <c r="V795" i="12"/>
  <c r="V805" i="12"/>
  <c r="AC882" i="12"/>
  <c r="V882" i="12"/>
  <c r="Z789" i="12"/>
  <c r="V820" i="12"/>
  <c r="V835" i="12"/>
  <c r="V786" i="12"/>
  <c r="V787" i="12"/>
  <c r="V794" i="12"/>
  <c r="V812" i="12"/>
  <c r="AC890" i="12"/>
  <c r="V890" i="12"/>
  <c r="U890" i="12"/>
  <c r="V785" i="12"/>
  <c r="V797" i="12"/>
  <c r="V821" i="12"/>
  <c r="V813" i="12"/>
  <c r="V853" i="12"/>
  <c r="AC889" i="12"/>
  <c r="V889" i="12"/>
  <c r="U889" i="12"/>
  <c r="V842" i="12"/>
  <c r="Z861" i="12"/>
  <c r="V834" i="12"/>
  <c r="Z837" i="12"/>
  <c r="Z842" i="12"/>
  <c r="V814" i="12"/>
  <c r="V822" i="12"/>
  <c r="V832" i="12"/>
  <c r="V833" i="12"/>
  <c r="V843" i="12"/>
  <c r="V862" i="12"/>
  <c r="V863" i="12"/>
  <c r="AC878" i="12"/>
  <c r="V878" i="12"/>
  <c r="V807" i="12"/>
  <c r="V815" i="12"/>
  <c r="V823" i="12"/>
  <c r="Z887" i="12"/>
  <c r="V855" i="12"/>
  <c r="Z888" i="12"/>
  <c r="AC876" i="12"/>
  <c r="V844" i="12"/>
  <c r="V845" i="12"/>
  <c r="V857" i="12"/>
  <c r="Z768" i="12" l="1"/>
  <c r="Z522" i="12"/>
  <c r="Z228" i="12"/>
  <c r="Z299" i="12"/>
  <c r="Z491" i="12"/>
  <c r="Z167" i="12"/>
  <c r="Z292" i="12"/>
  <c r="Z396" i="12"/>
  <c r="Z404" i="12"/>
  <c r="Z321" i="12"/>
  <c r="Z482" i="12"/>
  <c r="Z175" i="12"/>
  <c r="Z554" i="12"/>
  <c r="Z586" i="12"/>
  <c r="Z57" i="12"/>
  <c r="Z251" i="12"/>
  <c r="Z124" i="12"/>
  <c r="Z63" i="12"/>
  <c r="Z119" i="12"/>
  <c r="Z801" i="12"/>
  <c r="Z612" i="12"/>
  <c r="Z441" i="12"/>
  <c r="Z80" i="12"/>
  <c r="Z429" i="12"/>
  <c r="Z432" i="12"/>
  <c r="Z592" i="12"/>
  <c r="Z732" i="12"/>
  <c r="Z643" i="12"/>
  <c r="Z811" i="12"/>
  <c r="Z848" i="12"/>
  <c r="Z699" i="12"/>
  <c r="Z791" i="12"/>
  <c r="Z858" i="12"/>
  <c r="Z881" i="12"/>
  <c r="Z860" i="12"/>
  <c r="Z851" i="12"/>
  <c r="Z864" i="12"/>
  <c r="Z856" i="12"/>
  <c r="Z846" i="12"/>
  <c r="Z810" i="12"/>
  <c r="Z800" i="12"/>
  <c r="Z774" i="12"/>
  <c r="Z759" i="12"/>
  <c r="Z677" i="12"/>
  <c r="Z652" i="12"/>
  <c r="Z629" i="12"/>
  <c r="Z618" i="12"/>
  <c r="Z606" i="12"/>
  <c r="Z599" i="12"/>
  <c r="Z580" i="12"/>
  <c r="Z547" i="12"/>
  <c r="Z539" i="12"/>
  <c r="Z538" i="12"/>
  <c r="Z493" i="12"/>
  <c r="Z452" i="12"/>
  <c r="Z446" i="12"/>
  <c r="Z430" i="12"/>
  <c r="Z346" i="12"/>
  <c r="Z333" i="12"/>
  <c r="Z313" i="12"/>
  <c r="Z270" i="12"/>
  <c r="Z153" i="12"/>
  <c r="Z129" i="12"/>
  <c r="Z65" i="12"/>
  <c r="Z48" i="12"/>
  <c r="Z18" i="12"/>
  <c r="Z296" i="12"/>
  <c r="Z585" i="12"/>
  <c r="Z200" i="12"/>
  <c r="Z419" i="12"/>
  <c r="Z433" i="12"/>
  <c r="Z556" i="12"/>
  <c r="Z575" i="12"/>
  <c r="Z180" i="12"/>
  <c r="Z283" i="12"/>
  <c r="Z356" i="12"/>
  <c r="Z713" i="12"/>
  <c r="Z150" i="12"/>
  <c r="Z176" i="12"/>
  <c r="Z307" i="12"/>
  <c r="Z639" i="12"/>
  <c r="Z172" i="12"/>
  <c r="Z644" i="12"/>
  <c r="Z674" i="12"/>
  <c r="Z660" i="12"/>
  <c r="Z720" i="12"/>
  <c r="Z670" i="12"/>
  <c r="Z638" i="12"/>
  <c r="Z64" i="12"/>
  <c r="Z37" i="12"/>
  <c r="Z76" i="12"/>
  <c r="Z633" i="12"/>
  <c r="Z498" i="12"/>
  <c r="Z683" i="12"/>
  <c r="Z818" i="12"/>
  <c r="Z836" i="12"/>
  <c r="Z351" i="12"/>
  <c r="Z476" i="12"/>
  <c r="Z748" i="12"/>
  <c r="Z294" i="12"/>
  <c r="Z361" i="12"/>
  <c r="Z457" i="12"/>
  <c r="Z94" i="12"/>
  <c r="Z139" i="12"/>
  <c r="Z687" i="12"/>
  <c r="Z816" i="12"/>
  <c r="Z780" i="12"/>
  <c r="Z343" i="12"/>
  <c r="Z825" i="12"/>
  <c r="Z620" i="12"/>
  <c r="Z877" i="12"/>
  <c r="Z531" i="12"/>
  <c r="Z703" i="12"/>
  <c r="Z735" i="12"/>
  <c r="Z875" i="12"/>
  <c r="Z712" i="12"/>
  <c r="Z35" i="12"/>
  <c r="Z647" i="12"/>
  <c r="Z715" i="12"/>
  <c r="Z716" i="12"/>
  <c r="Z641" i="12"/>
  <c r="Z718" i="12"/>
  <c r="Z737" i="12"/>
  <c r="Z869" i="12"/>
  <c r="Z286" i="12"/>
  <c r="Z276" i="12"/>
  <c r="Z147" i="12"/>
  <c r="Z131" i="12"/>
  <c r="Z46" i="12"/>
  <c r="Z665" i="12"/>
  <c r="Z471" i="12"/>
  <c r="Z183" i="12"/>
  <c r="Z83" i="12"/>
  <c r="Z71" i="12"/>
  <c r="Z17" i="12"/>
  <c r="Z187" i="12"/>
  <c r="Z193" i="12"/>
  <c r="Z234" i="12"/>
  <c r="Z359" i="12"/>
  <c r="Z421" i="12"/>
  <c r="Z436" i="12"/>
  <c r="Z95" i="12"/>
  <c r="Z143" i="12"/>
  <c r="Z145" i="12"/>
  <c r="Z151" i="12"/>
  <c r="Z362" i="12"/>
  <c r="Z431" i="12"/>
  <c r="Z483" i="12"/>
  <c r="Z103" i="12"/>
  <c r="Z105" i="12"/>
  <c r="Z827" i="12"/>
  <c r="Z340" i="12"/>
  <c r="Z536" i="12"/>
  <c r="Z86" i="12"/>
  <c r="Z413" i="12"/>
  <c r="Z448" i="12"/>
  <c r="Z392" i="12"/>
  <c r="Z859" i="12"/>
  <c r="Z140" i="12"/>
  <c r="Z240" i="12"/>
  <c r="Z201" i="12"/>
  <c r="Z162" i="12"/>
  <c r="Z109" i="12"/>
  <c r="Z379" i="12"/>
  <c r="Z245" i="12"/>
  <c r="Z290" i="12"/>
  <c r="Z338" i="12"/>
  <c r="Z350" i="12"/>
  <c r="Z487" i="12"/>
  <c r="Z707" i="12"/>
  <c r="Z281" i="12"/>
  <c r="Z344" i="12"/>
  <c r="Z366" i="12"/>
  <c r="Z372" i="12"/>
  <c r="Z403" i="12"/>
  <c r="Z417" i="12"/>
  <c r="Z673" i="12"/>
  <c r="Z802" i="12"/>
  <c r="Z492" i="12"/>
  <c r="Z574" i="12"/>
  <c r="Z838" i="12"/>
  <c r="Z871" i="12"/>
  <c r="Z288" i="12"/>
  <c r="Z381" i="12"/>
  <c r="Z203" i="12"/>
  <c r="Z198" i="12"/>
  <c r="Z317" i="12"/>
  <c r="Z273" i="12"/>
  <c r="Z82" i="12"/>
  <c r="Z401" i="12"/>
  <c r="Z332" i="12"/>
  <c r="Z360" i="12"/>
  <c r="Z364" i="12"/>
  <c r="Z409" i="12"/>
  <c r="Z422" i="12"/>
  <c r="Z248" i="12"/>
  <c r="Z255" i="12"/>
  <c r="Z382" i="12"/>
  <c r="Z405" i="12"/>
  <c r="R25" i="12"/>
  <c r="Z451" i="12"/>
  <c r="Z548" i="12"/>
  <c r="Z566" i="12"/>
  <c r="Z577" i="12"/>
  <c r="Z624" i="12"/>
  <c r="Z608" i="12"/>
  <c r="Z609" i="12"/>
  <c r="Z656" i="12"/>
  <c r="Z776" i="12"/>
  <c r="Z516" i="12"/>
  <c r="Z873" i="12"/>
  <c r="Z625" i="12"/>
  <c r="Z423" i="12"/>
  <c r="Z186" i="12"/>
  <c r="Z445" i="12"/>
  <c r="Z532" i="12"/>
  <c r="Z540" i="12"/>
  <c r="Z383" i="12"/>
  <c r="Z104" i="12"/>
  <c r="Z769" i="12"/>
  <c r="Z455" i="12"/>
  <c r="Z112" i="12"/>
  <c r="Z141" i="12"/>
  <c r="Z168" i="12"/>
  <c r="Z850" i="12"/>
  <c r="Z602" i="12"/>
  <c r="Z414" i="12"/>
  <c r="Z510" i="12"/>
  <c r="Z437" i="12"/>
  <c r="Z500" i="12"/>
  <c r="Z833" i="12"/>
  <c r="Z596" i="12"/>
  <c r="Z318" i="12"/>
  <c r="Z326" i="12"/>
  <c r="Z232" i="12"/>
  <c r="Z325" i="12"/>
  <c r="Z563" i="12"/>
  <c r="Z369" i="12"/>
  <c r="Z66" i="12"/>
  <c r="Z29" i="12"/>
  <c r="Z89" i="12"/>
  <c r="Z884" i="12"/>
  <c r="Z880" i="12"/>
  <c r="Z753" i="12"/>
  <c r="Z481" i="12"/>
  <c r="Z444" i="12"/>
  <c r="Z390" i="12"/>
  <c r="Z310" i="12"/>
  <c r="Z512" i="12"/>
  <c r="Z758" i="12"/>
  <c r="Z148" i="12"/>
  <c r="Z866" i="12"/>
  <c r="Z605" i="12"/>
  <c r="Z751" i="12"/>
  <c r="Z388" i="12"/>
  <c r="Z408" i="12"/>
  <c r="Z258" i="12"/>
  <c r="Z144" i="12"/>
  <c r="Z98" i="12"/>
  <c r="Z792" i="12"/>
  <c r="Z766" i="12"/>
  <c r="Z501" i="12"/>
  <c r="Z237" i="12"/>
  <c r="Z427" i="12"/>
  <c r="Z370" i="12"/>
  <c r="Z224" i="12"/>
  <c r="Z289" i="12"/>
  <c r="Z588" i="12"/>
  <c r="Z138" i="12"/>
  <c r="Z619" i="12"/>
  <c r="Z546" i="12"/>
  <c r="Z368" i="12"/>
  <c r="Z235" i="12"/>
  <c r="Z267" i="12"/>
  <c r="Z329" i="12"/>
  <c r="Z598" i="12"/>
  <c r="Z623" i="12"/>
  <c r="Z229" i="12"/>
  <c r="Z26" i="12"/>
  <c r="Z765" i="12"/>
  <c r="Z752" i="12"/>
  <c r="Z303" i="12"/>
  <c r="Z213" i="12"/>
  <c r="Z260" i="12"/>
  <c r="Z27" i="12"/>
  <c r="Z764" i="12"/>
  <c r="Z696" i="12"/>
  <c r="Z583" i="12"/>
  <c r="Z664" i="12"/>
  <c r="Z304" i="12"/>
  <c r="Z725" i="12"/>
  <c r="Z648" i="12"/>
  <c r="Z519" i="12"/>
  <c r="Z207" i="12"/>
  <c r="Z190" i="12"/>
  <c r="Z397" i="12"/>
  <c r="Z93" i="12"/>
  <c r="Z306" i="12"/>
  <c r="Z135" i="12"/>
  <c r="Z729" i="12"/>
  <c r="Z723" i="12"/>
  <c r="Z506" i="12"/>
  <c r="Z594" i="12"/>
  <c r="Z530" i="12"/>
  <c r="Z470" i="12"/>
  <c r="Z376" i="12"/>
  <c r="Z478" i="12"/>
  <c r="Z163" i="12"/>
  <c r="Z314" i="12"/>
  <c r="Z744" i="12"/>
  <c r="Z682" i="12"/>
  <c r="Z378" i="12"/>
  <c r="Z192" i="12"/>
  <c r="Z297" i="12"/>
  <c r="Z28" i="12"/>
  <c r="Z209" i="12"/>
  <c r="Z862" i="12"/>
  <c r="Z676" i="12"/>
  <c r="Z634" i="12"/>
  <c r="Z587" i="12"/>
  <c r="Z507" i="12"/>
  <c r="Z567" i="12"/>
  <c r="Z542" i="12"/>
  <c r="Z497" i="12"/>
  <c r="Z272" i="12"/>
  <c r="Z282" i="12"/>
  <c r="Z367" i="12"/>
  <c r="Z106" i="12"/>
  <c r="Z662" i="12"/>
  <c r="Z468" i="12"/>
  <c r="Z603" i="12"/>
  <c r="Z309" i="12"/>
  <c r="Z233" i="12"/>
  <c r="Z246" i="12"/>
  <c r="Z69" i="12"/>
  <c r="Z32" i="12"/>
  <c r="Z785" i="12"/>
  <c r="Z708" i="12"/>
  <c r="Z537" i="12"/>
  <c r="Z613" i="12"/>
  <c r="Z479" i="12"/>
  <c r="Z411" i="12"/>
  <c r="Z284" i="12"/>
  <c r="Z334" i="12"/>
  <c r="Z300" i="12"/>
  <c r="Z274" i="12"/>
  <c r="Z416" i="12"/>
  <c r="Z221" i="12"/>
  <c r="Z158" i="12"/>
  <c r="Z257" i="12"/>
  <c r="Z137" i="12"/>
  <c r="Z159" i="12"/>
  <c r="Z34" i="12"/>
  <c r="Z96" i="12"/>
  <c r="Z61" i="12"/>
  <c r="Z206" i="12"/>
  <c r="Z84" i="12"/>
  <c r="Z831" i="12"/>
  <c r="Z863" i="12"/>
  <c r="Z843" i="12"/>
  <c r="Z807" i="12"/>
  <c r="Z889" i="12"/>
  <c r="Z853" i="12"/>
  <c r="Z852" i="12"/>
  <c r="Z557" i="12"/>
  <c r="Z746" i="12"/>
  <c r="Z543" i="12"/>
  <c r="Z622" i="12"/>
  <c r="Z551" i="12"/>
  <c r="Z503" i="12"/>
  <c r="Z428" i="12"/>
  <c r="Z514" i="12"/>
  <c r="Z505" i="12"/>
  <c r="Z399" i="12"/>
  <c r="Z669" i="12"/>
  <c r="Z440" i="12"/>
  <c r="Z337" i="12"/>
  <c r="Z358" i="12"/>
  <c r="Z380" i="12"/>
  <c r="Z293" i="12"/>
  <c r="Z247" i="12"/>
  <c r="Z157" i="12"/>
  <c r="Z194" i="12"/>
  <c r="Z185" i="12"/>
  <c r="Z91" i="12"/>
  <c r="Z166" i="12"/>
  <c r="Z115" i="12"/>
  <c r="Z52" i="12"/>
  <c r="Z177" i="12"/>
  <c r="Z22" i="12"/>
  <c r="Z58" i="12"/>
  <c r="Z30" i="12"/>
  <c r="Z256" i="12"/>
  <c r="Z839" i="12"/>
  <c r="Z772" i="12"/>
  <c r="Z582" i="12"/>
  <c r="Z277" i="12"/>
  <c r="Z263" i="12"/>
  <c r="Z259" i="12"/>
  <c r="Z45" i="12"/>
  <c r="Z132" i="12"/>
  <c r="Z78" i="12"/>
  <c r="Z834" i="12"/>
  <c r="Z806" i="12"/>
  <c r="Z395" i="12"/>
  <c r="Z533" i="12"/>
  <c r="Z202" i="12"/>
  <c r="Z50" i="12"/>
  <c r="Z685" i="12"/>
  <c r="Z684" i="12"/>
  <c r="Z545" i="12"/>
  <c r="Z640" i="12"/>
  <c r="Z41" i="12"/>
  <c r="Z661" i="12"/>
  <c r="Z178" i="12"/>
  <c r="Z680" i="12"/>
  <c r="Z560" i="12"/>
  <c r="Z553" i="12"/>
  <c r="Z387" i="12"/>
  <c r="Z373" i="12"/>
  <c r="Z865" i="12"/>
  <c r="Z832" i="12"/>
  <c r="Z890" i="12"/>
  <c r="Z700" i="12"/>
  <c r="Z671" i="12"/>
  <c r="Z578" i="12"/>
  <c r="Z521" i="12"/>
  <c r="Z454" i="12"/>
  <c r="Z355" i="12"/>
  <c r="Z253" i="12"/>
  <c r="Z62" i="12"/>
  <c r="Z44" i="12"/>
  <c r="Z59" i="12"/>
  <c r="Z823" i="12"/>
  <c r="Z813" i="12"/>
  <c r="Z882" i="12"/>
  <c r="Z689" i="12"/>
  <c r="Z733" i="12"/>
  <c r="Z711" i="12"/>
  <c r="Z704" i="12"/>
  <c r="Z591" i="12"/>
  <c r="Z688" i="12"/>
  <c r="Z570" i="12"/>
  <c r="Z526" i="12"/>
  <c r="Z754" i="12"/>
  <c r="Z534" i="12"/>
  <c r="Z398" i="12"/>
  <c r="Z184" i="12"/>
  <c r="Z197" i="12"/>
  <c r="Z107" i="12"/>
  <c r="Z16" i="12"/>
  <c r="Z142" i="12"/>
  <c r="Z33" i="12"/>
  <c r="Z447" i="12"/>
  <c r="Z513" i="12"/>
  <c r="Z236" i="12"/>
  <c r="Z99" i="12"/>
  <c r="Z60" i="12"/>
  <c r="Z244" i="12"/>
  <c r="Z51" i="12"/>
  <c r="Z845" i="12"/>
  <c r="Z815" i="12"/>
  <c r="Z803" i="12"/>
  <c r="Z601" i="12"/>
  <c r="Z424" i="12"/>
  <c r="Z128" i="12"/>
  <c r="Z108" i="12"/>
  <c r="Z714" i="12"/>
  <c r="Z675" i="12"/>
  <c r="Z559" i="12"/>
  <c r="Z564" i="12"/>
  <c r="Z486" i="12"/>
  <c r="Z188" i="12"/>
  <c r="Z113" i="12"/>
  <c r="Z204" i="12"/>
  <c r="Z73" i="12"/>
  <c r="Z770" i="12"/>
  <c r="Z830" i="12"/>
  <c r="Z794" i="12"/>
  <c r="Z805" i="12"/>
  <c r="Z778" i="12"/>
  <c r="Z529" i="12"/>
  <c r="Z535" i="12"/>
  <c r="Z449" i="12"/>
  <c r="Z215" i="12"/>
  <c r="Z79" i="12"/>
  <c r="Z348" i="12"/>
  <c r="Z136" i="12"/>
  <c r="Z857" i="12"/>
  <c r="Z822" i="12"/>
  <c r="Z820" i="12"/>
  <c r="Z835" i="12"/>
  <c r="Z798" i="12"/>
  <c r="Z762" i="12"/>
  <c r="Z775" i="12"/>
  <c r="Z747" i="12"/>
  <c r="Z695" i="12"/>
  <c r="Z796" i="12"/>
  <c r="Z736" i="12"/>
  <c r="Z742" i="12"/>
  <c r="Z637" i="12"/>
  <c r="Z576" i="12"/>
  <c r="Z555" i="12"/>
  <c r="Z518" i="12"/>
  <c r="Z515" i="12"/>
  <c r="Z611" i="12"/>
  <c r="Z412" i="12"/>
  <c r="Z477" i="12"/>
  <c r="Z420" i="12"/>
  <c r="Z524" i="12"/>
  <c r="Z295" i="12"/>
  <c r="Z328" i="12"/>
  <c r="Z302" i="12"/>
  <c r="Z239" i="12"/>
  <c r="Z191" i="12"/>
  <c r="Z268" i="12"/>
  <c r="Z211" i="12"/>
  <c r="Z208" i="12"/>
  <c r="Z53" i="12"/>
  <c r="Z100" i="12"/>
  <c r="Z23" i="12"/>
  <c r="Z473" i="12"/>
  <c r="Z88" i="12"/>
  <c r="Z146" i="12"/>
  <c r="Z43" i="12"/>
  <c r="Z68" i="12"/>
  <c r="Z90" i="12"/>
  <c r="Z874" i="12"/>
  <c r="Z855" i="12"/>
  <c r="Z727" i="12"/>
  <c r="Z443" i="12"/>
  <c r="Z511" i="12"/>
  <c r="Z439" i="12"/>
  <c r="Z196" i="12"/>
  <c r="Z121" i="12"/>
  <c r="Z786" i="12"/>
  <c r="Z740" i="12"/>
  <c r="Z692" i="12"/>
  <c r="Z615" i="12"/>
  <c r="Z645" i="12"/>
  <c r="Z386" i="12"/>
  <c r="Z345" i="12"/>
  <c r="Z291" i="12"/>
  <c r="Z231" i="12"/>
  <c r="Z125" i="12"/>
  <c r="Z819" i="12"/>
  <c r="Z499" i="12"/>
  <c r="Z453" i="12"/>
  <c r="Z878" i="12"/>
  <c r="Z812" i="12"/>
  <c r="Z782" i="12"/>
  <c r="Z781" i="12"/>
  <c r="Z728" i="12"/>
  <c r="Z668" i="12"/>
  <c r="Z460" i="12"/>
  <c r="Z425" i="12"/>
  <c r="Z365" i="12"/>
  <c r="Z269" i="12"/>
  <c r="Z415" i="12"/>
  <c r="Z320" i="12"/>
  <c r="Z241" i="12"/>
  <c r="Z87" i="12"/>
  <c r="Z156" i="12"/>
  <c r="Z814" i="12"/>
  <c r="Z821" i="12"/>
  <c r="Z787" i="12"/>
  <c r="Z738" i="12"/>
  <c r="Z721" i="12"/>
  <c r="Z672" i="12"/>
  <c r="Z655" i="12"/>
  <c r="Z649" i="12"/>
  <c r="Z635" i="12"/>
  <c r="Z528" i="12"/>
  <c r="Z552" i="12"/>
  <c r="Z593" i="12"/>
  <c r="Z489" i="12"/>
  <c r="Z465" i="12"/>
  <c r="Z407" i="12"/>
  <c r="Z287" i="12"/>
  <c r="Z402" i="12"/>
  <c r="Z394" i="12"/>
  <c r="Z374" i="12"/>
  <c r="Z391" i="12"/>
  <c r="Z311" i="12"/>
  <c r="Z199" i="12"/>
  <c r="Z250" i="12"/>
  <c r="Z227" i="12"/>
  <c r="Z154" i="12"/>
  <c r="Z265" i="12"/>
  <c r="Z116" i="12"/>
  <c r="Z238" i="12"/>
  <c r="Z214" i="12"/>
  <c r="Z15" i="12"/>
  <c r="Z21" i="12"/>
  <c r="Z155" i="12"/>
  <c r="Z74" i="12"/>
  <c r="Z20" i="12"/>
  <c r="Z456" i="12" l="1"/>
  <c r="Z341" i="12"/>
  <c r="Z719" i="12"/>
  <c r="Z627" i="12"/>
  <c r="Z579" i="12"/>
  <c r="Z312" i="12"/>
  <c r="Z731" i="12"/>
  <c r="Z693" i="12"/>
  <c r="Z36" i="12"/>
  <c r="Z824" i="12"/>
  <c r="Z717" i="12"/>
  <c r="T25" i="12"/>
  <c r="U25" i="12" s="1"/>
  <c r="AD25" i="12"/>
  <c r="AE25" i="12" s="1"/>
  <c r="Z617" i="12"/>
  <c r="Z847" i="12"/>
  <c r="Z298" i="12"/>
  <c r="Z826" i="12"/>
  <c r="Z339" i="12"/>
  <c r="Z490" i="12"/>
  <c r="Z870" i="12"/>
  <c r="Z840" i="12"/>
  <c r="Z885" i="12"/>
  <c r="Z371" i="12"/>
  <c r="Z123" i="12"/>
  <c r="Z316" i="12"/>
  <c r="Z779" i="12"/>
  <c r="Z322" i="12"/>
  <c r="Z790" i="12"/>
  <c r="Z24" i="12"/>
  <c r="Z480" i="12"/>
  <c r="Z755" i="12"/>
  <c r="Z632" i="12"/>
  <c r="Z70" i="12"/>
  <c r="Z749" i="12"/>
  <c r="Z363" i="12"/>
  <c r="Z734" i="12"/>
  <c r="Z285" i="12"/>
  <c r="Z760" i="12"/>
  <c r="Z872" i="12"/>
  <c r="Z663" i="12"/>
  <c r="Z572" i="12"/>
  <c r="Z653" i="12"/>
  <c r="Z763" i="12"/>
  <c r="Z450" i="12"/>
  <c r="Z722" i="12"/>
  <c r="Z375" i="12"/>
  <c r="Z181" i="12"/>
  <c r="Z743" i="12"/>
  <c r="Z595" i="12"/>
  <c r="Z271" i="12"/>
  <c r="Z308" i="12"/>
  <c r="Z783" i="12"/>
  <c r="Z410" i="12"/>
  <c r="Z152" i="12"/>
  <c r="Z205" i="12"/>
  <c r="Z81" i="12"/>
  <c r="Z681" i="12"/>
  <c r="Z584" i="12"/>
  <c r="Z745" i="12"/>
  <c r="Z565" i="12"/>
  <c r="Z357" i="12"/>
  <c r="Z377" i="12"/>
  <c r="Z581" i="12"/>
  <c r="Z130" i="12"/>
  <c r="Z279" i="12"/>
  <c r="Z520" i="12"/>
  <c r="Z354" i="12"/>
  <c r="Z698" i="12"/>
  <c r="Z686" i="12"/>
  <c r="Z525" i="12"/>
  <c r="Z495" i="12"/>
  <c r="Z254" i="12"/>
  <c r="Z55" i="12"/>
  <c r="Z799" i="12"/>
  <c r="Z767" i="12"/>
  <c r="Z275" i="12"/>
  <c r="Z561" i="12"/>
  <c r="Z484" i="12"/>
  <c r="Z597" i="12"/>
  <c r="Z347" i="12"/>
  <c r="Z741" i="12"/>
  <c r="Z517" i="12"/>
  <c r="Z610" i="12"/>
  <c r="Z474" i="12"/>
  <c r="Z418" i="12"/>
  <c r="Z327" i="12"/>
  <c r="Z189" i="12"/>
  <c r="Z854" i="12"/>
  <c r="Z726" i="12"/>
  <c r="Z438" i="12"/>
  <c r="Z614" i="12"/>
  <c r="Z384" i="12"/>
  <c r="Z230" i="12"/>
  <c r="Z97" i="12"/>
  <c r="Z319" i="12"/>
  <c r="Z646" i="12"/>
  <c r="Z527" i="12"/>
  <c r="Z568" i="12"/>
  <c r="Z335" i="12"/>
  <c r="Z249" i="12"/>
  <c r="Z226" i="12"/>
  <c r="Z13" i="12"/>
  <c r="Z212" i="12"/>
  <c r="Z39" i="12"/>
  <c r="Z262" i="12"/>
  <c r="Z261" i="12"/>
  <c r="Z829" i="12"/>
  <c r="Z550" i="12"/>
  <c r="Z659" i="12"/>
  <c r="Z658" i="12"/>
  <c r="Z459" i="12"/>
  <c r="Z590" i="12"/>
  <c r="Z509" i="12"/>
  <c r="Z616" i="12" l="1"/>
  <c r="Z38" i="12"/>
  <c r="Z607" i="12"/>
  <c r="Z631" i="12"/>
  <c r="Z549" i="12"/>
  <c r="Z571" i="12"/>
  <c r="Z122" i="12"/>
  <c r="Z458" i="12"/>
  <c r="Z589" i="12"/>
  <c r="Z508" i="12"/>
  <c r="Z730" i="12"/>
  <c r="Z828" i="12"/>
  <c r="T11" i="12" l="1"/>
  <c r="N5" i="2" l="1"/>
  <c r="N9" i="2"/>
  <c r="N13" i="2"/>
  <c r="N17" i="2"/>
  <c r="N21" i="2"/>
  <c r="N25" i="2"/>
  <c r="N29" i="2"/>
  <c r="N33" i="2"/>
  <c r="N37" i="2"/>
  <c r="N41" i="2"/>
  <c r="N45" i="2"/>
  <c r="N49" i="2"/>
  <c r="O49" i="2" s="1"/>
  <c r="N53" i="2"/>
  <c r="N57" i="2"/>
  <c r="N61" i="2"/>
  <c r="N65" i="2"/>
  <c r="N69" i="2"/>
  <c r="N73" i="2"/>
  <c r="N77" i="2"/>
  <c r="N81" i="2"/>
  <c r="N85" i="2"/>
  <c r="N89" i="2"/>
  <c r="N93" i="2"/>
  <c r="N97" i="2"/>
  <c r="O97" i="2" s="1"/>
  <c r="N101" i="2"/>
  <c r="N105" i="2"/>
  <c r="N109" i="2"/>
  <c r="N113" i="2"/>
  <c r="N117" i="2"/>
  <c r="O117" i="2"/>
  <c r="O113" i="2"/>
  <c r="O109" i="2"/>
  <c r="O105" i="2"/>
  <c r="O101" i="2"/>
  <c r="O93" i="2"/>
  <c r="O89" i="2"/>
  <c r="O85" i="2"/>
  <c r="O81" i="2"/>
  <c r="O77" i="2"/>
  <c r="O73" i="2"/>
  <c r="O69" i="2"/>
  <c r="O65" i="2"/>
  <c r="O61" i="2"/>
  <c r="O57" i="2"/>
  <c r="O53" i="2"/>
  <c r="O45" i="2"/>
  <c r="O41" i="2"/>
  <c r="O37" i="2"/>
  <c r="O33" i="2"/>
  <c r="O29" i="2"/>
  <c r="O25" i="2"/>
  <c r="O21" i="2"/>
  <c r="O17" i="2"/>
  <c r="O13" i="2"/>
  <c r="O9" i="2"/>
  <c r="O5" i="2"/>
  <c r="E121" i="2" l="1"/>
  <c r="D22" i="4"/>
  <c r="F121" i="2" l="1"/>
  <c r="G121" i="2" s="1"/>
  <c r="K40" i="2"/>
  <c r="K32" i="2"/>
  <c r="K112" i="2"/>
  <c r="K100" i="2"/>
  <c r="K12" i="2"/>
  <c r="K108" i="2"/>
  <c r="H121" i="2"/>
  <c r="F39" i="3"/>
  <c r="E39" i="3"/>
  <c r="D39" i="3"/>
  <c r="C39" i="3"/>
  <c r="F35" i="3"/>
  <c r="E35" i="3"/>
  <c r="D35" i="3"/>
  <c r="C35" i="3"/>
  <c r="F28" i="3"/>
  <c r="E28" i="3"/>
  <c r="D28" i="3"/>
  <c r="C28" i="3"/>
  <c r="D16" i="3"/>
  <c r="C16" i="3"/>
  <c r="F40" i="3" l="1"/>
  <c r="E40" i="3"/>
  <c r="D40" i="3"/>
  <c r="C40" i="3"/>
  <c r="K120" i="2"/>
  <c r="K24" i="2"/>
  <c r="K104" i="2"/>
  <c r="K36" i="2"/>
  <c r="K92" i="2"/>
  <c r="K96" i="2"/>
  <c r="K44" i="2"/>
  <c r="K4" i="2"/>
  <c r="M4" i="2" s="1"/>
  <c r="K76" i="2"/>
  <c r="K28" i="2"/>
  <c r="K72" i="2"/>
  <c r="I121" i="2"/>
  <c r="N121" i="2" s="1"/>
  <c r="U11" i="12" l="1"/>
  <c r="K68" i="2"/>
  <c r="K56" i="2"/>
  <c r="K84" i="2"/>
  <c r="K88" i="2"/>
  <c r="K60" i="2"/>
  <c r="K16" i="2"/>
  <c r="K48" i="2"/>
  <c r="K20" i="2"/>
  <c r="K116" i="2"/>
  <c r="K52" i="2"/>
  <c r="K64" i="2"/>
  <c r="K80" i="2"/>
  <c r="M12" i="2"/>
  <c r="M96" i="2"/>
  <c r="M112" i="2"/>
  <c r="M36" i="2"/>
  <c r="M104" i="2"/>
  <c r="M100" i="2"/>
  <c r="AC11" i="12" l="1"/>
  <c r="T12" i="12"/>
  <c r="M24" i="2"/>
  <c r="H24" i="2" s="1"/>
  <c r="M40" i="2"/>
  <c r="I40" i="2" s="1"/>
  <c r="M92" i="2"/>
  <c r="J92" i="2" s="1"/>
  <c r="M44" i="2"/>
  <c r="D44" i="2" s="1"/>
  <c r="M108" i="2"/>
  <c r="I108" i="2" s="1"/>
  <c r="M28" i="2"/>
  <c r="I28" i="2" s="1"/>
  <c r="M32" i="2"/>
  <c r="E32" i="2" s="1"/>
  <c r="J36" i="2"/>
  <c r="I36" i="2"/>
  <c r="G36" i="2"/>
  <c r="D36" i="2"/>
  <c r="F36" i="2"/>
  <c r="H36" i="2"/>
  <c r="E36" i="2"/>
  <c r="E112" i="2"/>
  <c r="G112" i="2"/>
  <c r="I112" i="2"/>
  <c r="D112" i="2"/>
  <c r="F112" i="2"/>
  <c r="H112" i="2"/>
  <c r="J112" i="2"/>
  <c r="H12" i="2"/>
  <c r="E12" i="2"/>
  <c r="J12" i="2"/>
  <c r="I12" i="2"/>
  <c r="D12" i="2"/>
  <c r="F12" i="2"/>
  <c r="G12" i="2"/>
  <c r="M120" i="2"/>
  <c r="D4" i="2"/>
  <c r="F4" i="2"/>
  <c r="E4" i="2"/>
  <c r="H4" i="2"/>
  <c r="J4" i="2"/>
  <c r="I4" i="2"/>
  <c r="G4" i="2"/>
  <c r="H100" i="2"/>
  <c r="J100" i="2"/>
  <c r="E100" i="2"/>
  <c r="G100" i="2"/>
  <c r="I100" i="2"/>
  <c r="D100" i="2"/>
  <c r="F100" i="2"/>
  <c r="E104" i="2"/>
  <c r="G104" i="2"/>
  <c r="I104" i="2"/>
  <c r="D104" i="2"/>
  <c r="F104" i="2"/>
  <c r="H104" i="2"/>
  <c r="J104" i="2"/>
  <c r="J96" i="2"/>
  <c r="E96" i="2"/>
  <c r="G96" i="2"/>
  <c r="I96" i="2"/>
  <c r="D96" i="2"/>
  <c r="F96" i="2"/>
  <c r="H96" i="2"/>
  <c r="M56" i="2"/>
  <c r="M76" i="2"/>
  <c r="M52" i="2"/>
  <c r="M116" i="2"/>
  <c r="M68" i="2"/>
  <c r="M88" i="2"/>
  <c r="M64" i="2"/>
  <c r="P96" i="2" l="1"/>
  <c r="Q96" i="2" s="1"/>
  <c r="P4" i="2"/>
  <c r="Q4" i="2" s="1"/>
  <c r="P112" i="2"/>
  <c r="Q112" i="2" s="1"/>
  <c r="P100" i="2"/>
  <c r="Q100" i="2" s="1"/>
  <c r="P12" i="2"/>
  <c r="Q12" i="2" s="1"/>
  <c r="P36" i="2"/>
  <c r="Q36" i="2" s="1"/>
  <c r="P104" i="2"/>
  <c r="Q104" i="2" s="1"/>
  <c r="H44" i="2"/>
  <c r="I44" i="2"/>
  <c r="F44" i="2"/>
  <c r="G44" i="2"/>
  <c r="J44" i="2"/>
  <c r="F24" i="2"/>
  <c r="I24" i="2"/>
  <c r="H40" i="2"/>
  <c r="J24" i="2"/>
  <c r="D40" i="2"/>
  <c r="M80" i="2"/>
  <c r="D80" i="2" s="1"/>
  <c r="D24" i="2"/>
  <c r="G24" i="2"/>
  <c r="J40" i="2"/>
  <c r="E24" i="2"/>
  <c r="F40" i="2"/>
  <c r="M48" i="2"/>
  <c r="H48" i="2" s="1"/>
  <c r="E44" i="2"/>
  <c r="G40" i="2"/>
  <c r="E40" i="2"/>
  <c r="J108" i="2"/>
  <c r="E108" i="2"/>
  <c r="G28" i="2"/>
  <c r="G108" i="2"/>
  <c r="F92" i="2"/>
  <c r="M84" i="2"/>
  <c r="F84" i="2" s="1"/>
  <c r="H108" i="2"/>
  <c r="H92" i="2"/>
  <c r="G32" i="2"/>
  <c r="G92" i="2"/>
  <c r="J32" i="2"/>
  <c r="F108" i="2"/>
  <c r="D92" i="2"/>
  <c r="H32" i="2"/>
  <c r="D108" i="2"/>
  <c r="I92" i="2"/>
  <c r="M16" i="2"/>
  <c r="I16" i="2" s="1"/>
  <c r="E92" i="2"/>
  <c r="D32" i="2"/>
  <c r="I32" i="2"/>
  <c r="F32" i="2"/>
  <c r="M20" i="2"/>
  <c r="F20" i="2" s="1"/>
  <c r="D28" i="2"/>
  <c r="F28" i="2"/>
  <c r="E28" i="2"/>
  <c r="J28" i="2"/>
  <c r="H28" i="2"/>
  <c r="M60" i="2"/>
  <c r="H60" i="2" s="1"/>
  <c r="M72" i="2"/>
  <c r="N36" i="2"/>
  <c r="O36" i="2" s="1"/>
  <c r="N100" i="2"/>
  <c r="O100" i="2" s="1"/>
  <c r="E76" i="2"/>
  <c r="G76" i="2"/>
  <c r="F76" i="2"/>
  <c r="H76" i="2"/>
  <c r="J76" i="2"/>
  <c r="D76" i="2"/>
  <c r="I76" i="2"/>
  <c r="D64" i="2"/>
  <c r="F64" i="2"/>
  <c r="H64" i="2"/>
  <c r="J64" i="2"/>
  <c r="E64" i="2"/>
  <c r="G64" i="2"/>
  <c r="I64" i="2"/>
  <c r="E68" i="2"/>
  <c r="G68" i="2"/>
  <c r="I68" i="2"/>
  <c r="D68" i="2"/>
  <c r="F68" i="2"/>
  <c r="H68" i="2"/>
  <c r="J68" i="2"/>
  <c r="J56" i="2"/>
  <c r="E56" i="2"/>
  <c r="D56" i="2"/>
  <c r="H56" i="2"/>
  <c r="F56" i="2"/>
  <c r="G56" i="2"/>
  <c r="I56" i="2"/>
  <c r="N112" i="2"/>
  <c r="O112" i="2" s="1"/>
  <c r="I116" i="2"/>
  <c r="D116" i="2"/>
  <c r="F116" i="2"/>
  <c r="H116" i="2"/>
  <c r="J116" i="2"/>
  <c r="E116" i="2"/>
  <c r="G116" i="2"/>
  <c r="N4" i="2"/>
  <c r="O4" i="2" s="1"/>
  <c r="N12" i="2"/>
  <c r="O12" i="2" s="1"/>
  <c r="G88" i="2"/>
  <c r="I88" i="2"/>
  <c r="D88" i="2"/>
  <c r="F88" i="2"/>
  <c r="H88" i="2"/>
  <c r="J88" i="2"/>
  <c r="E88" i="2"/>
  <c r="I52" i="2"/>
  <c r="D52" i="2"/>
  <c r="F52" i="2"/>
  <c r="H52" i="2"/>
  <c r="J52" i="2"/>
  <c r="E52" i="2"/>
  <c r="G52" i="2"/>
  <c r="N96" i="2"/>
  <c r="O96" i="2" s="1"/>
  <c r="N104" i="2"/>
  <c r="O104" i="2" s="1"/>
  <c r="F120" i="2"/>
  <c r="H120" i="2"/>
  <c r="G120" i="2"/>
  <c r="E120" i="2"/>
  <c r="D120" i="2"/>
  <c r="J120" i="2"/>
  <c r="I120" i="2"/>
  <c r="P44" i="2" l="1"/>
  <c r="Q44" i="2" s="1"/>
  <c r="P52" i="2"/>
  <c r="Q52" i="2" s="1"/>
  <c r="P40" i="2"/>
  <c r="Q40" i="2" s="1"/>
  <c r="P92" i="2"/>
  <c r="Q92" i="2" s="1"/>
  <c r="P68" i="2"/>
  <c r="Q68" i="2" s="1"/>
  <c r="P28" i="2"/>
  <c r="Q28" i="2" s="1"/>
  <c r="P24" i="2"/>
  <c r="Q24" i="2" s="1"/>
  <c r="P108" i="2"/>
  <c r="Q108" i="2" s="1"/>
  <c r="P116" i="2"/>
  <c r="Q116" i="2" s="1"/>
  <c r="P88" i="2"/>
  <c r="Q88" i="2" s="1"/>
  <c r="P64" i="2"/>
  <c r="Q64" i="2" s="1"/>
  <c r="P76" i="2"/>
  <c r="Q76" i="2" s="1"/>
  <c r="P120" i="2"/>
  <c r="Q120" i="2" s="1"/>
  <c r="P56" i="2"/>
  <c r="Q56" i="2" s="1"/>
  <c r="P32" i="2"/>
  <c r="Q32" i="2" s="1"/>
  <c r="N44" i="2"/>
  <c r="O44" i="2" s="1"/>
  <c r="N24" i="2"/>
  <c r="O24" i="2" s="1"/>
  <c r="J80" i="2"/>
  <c r="N40" i="2"/>
  <c r="O40" i="2" s="1"/>
  <c r="H80" i="2"/>
  <c r="I80" i="2"/>
  <c r="N32" i="2"/>
  <c r="O32" i="2" s="1"/>
  <c r="G80" i="2"/>
  <c r="E80" i="2"/>
  <c r="F80" i="2"/>
  <c r="F48" i="2"/>
  <c r="N92" i="2"/>
  <c r="O92" i="2" s="1"/>
  <c r="E84" i="2"/>
  <c r="D20" i="2"/>
  <c r="H84" i="2"/>
  <c r="I48" i="2"/>
  <c r="N108" i="2"/>
  <c r="O108" i="2" s="1"/>
  <c r="G48" i="2"/>
  <c r="G84" i="2"/>
  <c r="E48" i="2"/>
  <c r="J48" i="2"/>
  <c r="J84" i="2"/>
  <c r="I20" i="2"/>
  <c r="D84" i="2"/>
  <c r="D48" i="2"/>
  <c r="N28" i="2"/>
  <c r="O28" i="2" s="1"/>
  <c r="I84" i="2"/>
  <c r="J16" i="2"/>
  <c r="E16" i="2"/>
  <c r="G16" i="2"/>
  <c r="G20" i="2"/>
  <c r="H16" i="2"/>
  <c r="E20" i="2"/>
  <c r="F16" i="2"/>
  <c r="J20" i="2"/>
  <c r="D16" i="2"/>
  <c r="D60" i="2"/>
  <c r="F60" i="2"/>
  <c r="G60" i="2"/>
  <c r="E60" i="2"/>
  <c r="I60" i="2"/>
  <c r="H20" i="2"/>
  <c r="J60" i="2"/>
  <c r="D72" i="2"/>
  <c r="F72" i="2"/>
  <c r="H72" i="2"/>
  <c r="J72" i="2"/>
  <c r="E72" i="2"/>
  <c r="G72" i="2"/>
  <c r="I72" i="2"/>
  <c r="N120" i="2"/>
  <c r="O120" i="2" s="1"/>
  <c r="N52" i="2"/>
  <c r="O52" i="2" s="1"/>
  <c r="N56" i="2"/>
  <c r="O56" i="2" s="1"/>
  <c r="N68" i="2"/>
  <c r="O68" i="2" s="1"/>
  <c r="N88" i="2"/>
  <c r="O88" i="2" s="1"/>
  <c r="N116" i="2"/>
  <c r="O116" i="2" s="1"/>
  <c r="N64" i="2"/>
  <c r="O64" i="2" s="1"/>
  <c r="N76" i="2"/>
  <c r="O76" i="2" s="1"/>
  <c r="P84" i="2" l="1"/>
  <c r="Q84" i="2" s="1"/>
  <c r="P80" i="2"/>
  <c r="Q80" i="2" s="1"/>
  <c r="P72" i="2"/>
  <c r="Q72" i="2" s="1"/>
  <c r="P60" i="2"/>
  <c r="Q60" i="2" s="1"/>
  <c r="P20" i="2"/>
  <c r="Q20" i="2" s="1"/>
  <c r="P16" i="2"/>
  <c r="Q16" i="2" s="1"/>
  <c r="P48" i="2"/>
  <c r="Q48" i="2" s="1"/>
  <c r="N80" i="2"/>
  <c r="O80" i="2" s="1"/>
  <c r="N48" i="2"/>
  <c r="O48" i="2" s="1"/>
  <c r="N16" i="2"/>
  <c r="O16" i="2" s="1"/>
  <c r="N20" i="2"/>
  <c r="O20" i="2" s="1"/>
  <c r="N60" i="2"/>
  <c r="O60" i="2" s="1"/>
  <c r="N84" i="2"/>
  <c r="O84" i="2" s="1"/>
  <c r="N72" i="2"/>
  <c r="O72" i="2" s="1"/>
  <c r="K8" i="2" l="1"/>
  <c r="M8" i="2" s="1"/>
  <c r="D8" i="2" l="1"/>
  <c r="F8" i="2"/>
  <c r="F124" i="2" s="1"/>
  <c r="H8" i="2"/>
  <c r="H124" i="2" s="1"/>
  <c r="J8" i="2"/>
  <c r="J124" i="2" s="1"/>
  <c r="M124" i="2"/>
  <c r="E8" i="2"/>
  <c r="E124" i="2" s="1"/>
  <c r="G8" i="2"/>
  <c r="G124" i="2" s="1"/>
  <c r="I8" i="2"/>
  <c r="I124" i="2" s="1"/>
  <c r="K124" i="2"/>
  <c r="G125" i="2" l="1"/>
  <c r="J125" i="2"/>
  <c r="F125" i="2"/>
  <c r="H125" i="2"/>
  <c r="N8" i="2"/>
  <c r="O8" i="2" s="1"/>
  <c r="D124" i="2"/>
  <c r="D125" i="2" s="1"/>
  <c r="D126" i="2" s="1"/>
  <c r="P8" i="2"/>
  <c r="Q8" i="2" s="1"/>
  <c r="I125" i="2"/>
  <c r="E125" i="2"/>
  <c r="E126" i="2" l="1"/>
  <c r="F126" i="2" s="1"/>
  <c r="G126" i="2" s="1"/>
  <c r="H126" i="2" s="1"/>
  <c r="I126" i="2" s="1"/>
  <c r="J126" i="2" s="1"/>
  <c r="O129" i="2" l="1"/>
</calcChain>
</file>

<file path=xl/sharedStrings.xml><?xml version="1.0" encoding="utf-8"?>
<sst xmlns="http://schemas.openxmlformats.org/spreadsheetml/2006/main" count="4498" uniqueCount="1975">
  <si>
    <t>SERVIÇOS PRELIMINARES</t>
  </si>
  <si>
    <t>COT-HAB</t>
  </si>
  <si>
    <t>Habite-se</t>
  </si>
  <si>
    <t>SER.CG</t>
  </si>
  <si>
    <t>M2</t>
  </si>
  <si>
    <t>LIMPEZA MECANIZADA DE CAMADA VEGETAL, VEGETAÇÃO E PEQUENAS ÁRVORES (DIÂMETRO DE TRONCO MENOR QUE 0,20 M), COM TRATOR DE ESTEIRAS. AF_03/2024</t>
  </si>
  <si>
    <t>REGULARIZAÇÃO DE SUPERFÍCIES COM MOTONIVELADORA AF_11/2019</t>
  </si>
  <si>
    <t>02522/ORSE</t>
  </si>
  <si>
    <t>Compactação de aterros, com rolo vibratório pé de carneiro, a 100% do proctor normal</t>
  </si>
  <si>
    <t>M3</t>
  </si>
  <si>
    <t>00026/ORSE</t>
  </si>
  <si>
    <t>Coleta e carga manuais de entulho</t>
  </si>
  <si>
    <t>02506/ORSE</t>
  </si>
  <si>
    <t>Escavação com retro-escavadeira de pneus, de valas, em material de 2ª categoria até 1,50m de profundidade</t>
  </si>
  <si>
    <t>09182/ORSE</t>
  </si>
  <si>
    <t>INSTALAÇÃO PROVISÓRIA</t>
  </si>
  <si>
    <t>06096/ORSE</t>
  </si>
  <si>
    <t>13311/ORSE</t>
  </si>
  <si>
    <t>Andaime metálico fachadeiro - locação mensal , exceto montagem, desmontagem e tela</t>
  </si>
  <si>
    <t>M2 X MÊS</t>
  </si>
  <si>
    <t>MONTAGEM E DESMONTAGEM DE ANDAIME MODULAR FACHADEIRO, COM PISO METÁLICO, PARA EDIFICAÇÕES COM MÚLTIPLOS PAVIMENTOS (EXCLUSIVE ANDAIME E LIMPEZA). AF_11/2017</t>
  </si>
  <si>
    <t>12862/ORSE</t>
  </si>
  <si>
    <t>Andaime tubular metálico simples com rodas - peça x dia</t>
  </si>
  <si>
    <t>P X D</t>
  </si>
  <si>
    <t>056/ORSE</t>
  </si>
  <si>
    <t>062/ORSE</t>
  </si>
  <si>
    <t>061/ORSE</t>
  </si>
  <si>
    <t>10184/ORSE</t>
  </si>
  <si>
    <t>00051/ORSE</t>
  </si>
  <si>
    <t>Placa de obra em chapa aço galvanizado, instalada</t>
  </si>
  <si>
    <t>LOCAÇÃO DA OBRA</t>
  </si>
  <si>
    <t>3.1</t>
  </si>
  <si>
    <t>M</t>
  </si>
  <si>
    <t>INFRAESTRUTURA</t>
  </si>
  <si>
    <t>BLOCOS E SAPATAS</t>
  </si>
  <si>
    <t>ESCAVAÇÃO   MANUAL   PARA   BLOCO   DE   COROAMENTO   OU   SAPATA   (INCLUINDO   ESCAVAÇÃO   PARA COLOCAÇÃO DE FÔRMAS). AF_01/2024</t>
  </si>
  <si>
    <t>REATERRO MANUAL DE VALAS, COM PLACA VIBRATÓRIA. AF_08/2023</t>
  </si>
  <si>
    <t>CARGA, MANOBRA E DESCARGA DE SOLOS E MATERIAIS GRANULARES EM CAMINHÃO BASCULANTE 6 M³ - CARGA COM PÁ CARREGADEIRA (CAÇAMBA DE 1,7 A 2,8 M³ / 128 HP) E DESCARGA LIVRE (UNIDADE: M3). AF_07/2020</t>
  </si>
  <si>
    <t>TRANSPORTE  COM  CAMINHÃO  BASCULANTE  DE  6  M³,  EM  VIA  URBANA  PAVIMENTADA,  DMT  ATÉ  30  KM (UNIDADE: M3XKM). AF_07/2020</t>
  </si>
  <si>
    <t>M3XKM</t>
  </si>
  <si>
    <t>CONCRETO  MAGRO  PARA  LASTRO,  TRAÇO  1:4,5:4,5  (EM MASSA  SECA  DE  CIMENTO/  AREIA  MÉDIA/  SEIXO ROLADO) - PREPARO MECÂNICO COM BETONEIRA 400 L. AF_05/2021</t>
  </si>
  <si>
    <t>FABRICAÇÃO, MONTAGEM E DESMONTAGEM DE FÔRMA PARA SAPATA, EM MADEIRA SERRADA, E=25 MM, 4 UTILIZAÇÕES. AF_01/2024</t>
  </si>
  <si>
    <t>ARMAÇÃO DE BLOCO UTILIZANDO AÇO CA-60 DE 5 MM - MONTAGEM. AF_01/2024</t>
  </si>
  <si>
    <t>KG</t>
  </si>
  <si>
    <t>ARMAÇÃO DE BLOCO UTILIZANDO AÇO CA-50 DE 8 MM - MONTAGEM. AF_01/2024</t>
  </si>
  <si>
    <t>ARMAÇÃO DE BLOCO UTILIZANDO AÇO CA-50 DE 10 MM - MONTAGEM. AF_01/2024</t>
  </si>
  <si>
    <t>ARMAÇÃO DE BLOCO, SAPATA ISOLADA, VIGA BALDRAME E SAPATA CORRIDA UTILIZANDO AÇO CA-50 DE 12,5 MM - MONTAGEM. AF_01/2024</t>
  </si>
  <si>
    <t>ARMAÇÃO DE BLOCO, SAPATA ISOLADA, VIGA BALDRAME E SAPATA CORRIDA UTILIZANDO AÇO CA-50 DE 16 MM - MONTAGEM. AF_01/2024</t>
  </si>
  <si>
    <t>IMPERMEABILIZAÇÃO DE SUPERFÍCIE COM EMULSÃO ASFÁLTICA, 2 DEMÃOS. AF_09/2023</t>
  </si>
  <si>
    <t>VIGAS BALDRAME</t>
  </si>
  <si>
    <t>4.2.1</t>
  </si>
  <si>
    <t>4.2.2</t>
  </si>
  <si>
    <t>4.2.3</t>
  </si>
  <si>
    <t>4.2.4</t>
  </si>
  <si>
    <t>4.2.5</t>
  </si>
  <si>
    <t>4.2.6</t>
  </si>
  <si>
    <t>4.2.7</t>
  </si>
  <si>
    <t>4.2.8</t>
  </si>
  <si>
    <t>4.2.9</t>
  </si>
  <si>
    <t>LAJE DE PISO</t>
  </si>
  <si>
    <t>C.3</t>
  </si>
  <si>
    <t>MONTAGEM E DESMONTAGEM DE FÔRMA DE LAJE MACIÇA, PÉ-DIREITO SIMPLES, EM CHAPA DE MADEIRA COMPENSADA   RESINADA   E   CIMBRAMENTO   DE   MADEIRA,   4   UTILIZAÇÕES.   ESCORAMENTO   METÁLICO TELESCÓPICO.</t>
  </si>
  <si>
    <t>C.1</t>
  </si>
  <si>
    <t>APLICAÇÃO DE LONA PLÁSTICA PARA EXECUÇÃO DE PAVIMENTOS DE CONCRETO.</t>
  </si>
  <si>
    <t>RESERVATÓRIO INFERIOR DE REUSO</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13533/ORSE</t>
  </si>
  <si>
    <t>Impermeabilização  com  aplicação  de  Sika  Top  107,  bi-componente,  Cor  Branca,  02  demãos  cruzadas,  aplicado  à trincha.</t>
  </si>
  <si>
    <t>10332/ORSE</t>
  </si>
  <si>
    <t>Tampa de ferro fundido 60X40cm</t>
  </si>
  <si>
    <t>UND</t>
  </si>
  <si>
    <t>CASA DE LIXO</t>
  </si>
  <si>
    <t>MONTAGEM  E  DESMONTAGEM  DE  FÔRMA  DE  PILARES  RETANGULARES  E  ESTRUTURAS  SIMILARES,  PÉ- DIREITO SIMPLES, EM MADEIRA SERRADA, 1 UTILIZAÇÃO. AF_09/2020</t>
  </si>
  <si>
    <t>MONTAGEM E DESMONTAGEM DE FÔRMA DE VIGA, ESCORAMENTO COM GARFO DE MADEIRA, PÉ-DIREITO SIMPLES, EM CHAPA DE MADEIRA RESINADA, 8 UTILIZAÇÕES. AF_09/2020</t>
  </si>
  <si>
    <t>MONTAGEM E DESMONTAGEM DE FÔRMA DE LAJE MACIÇA, PÉ-DIREITO SIMPLES, EM CHAPA DE MADEIRA COMPENSADA RESINADA, 6 UTILIZAÇÕES. AF_09/2020</t>
  </si>
  <si>
    <t>C.7</t>
  </si>
  <si>
    <t>PILARES</t>
  </si>
  <si>
    <t>5.1.1</t>
  </si>
  <si>
    <t>5.1.2</t>
  </si>
  <si>
    <t>5.1.3</t>
  </si>
  <si>
    <t>5.1.4</t>
  </si>
  <si>
    <t>5.1.5</t>
  </si>
  <si>
    <t>ARMAÇÃO DE PILAR  OU  VIGA DE ESTRUTURA  CONVENCIONAL DE CONCRETO ARMADO UTILIZANDO AÇO CA-50 DE 12,5 MM - MONTAGEM. AF_06/2022</t>
  </si>
  <si>
    <t>5.1.6</t>
  </si>
  <si>
    <t>ARMAÇÃO DE PILAR  OU  VIGA DE ESTRUTURA  CONVENCIONAL DE CONCRETO ARMADO UTILIZANDO AÇO CA-50 DE 16,0 MM - MONTAGEM. AF_06/2022</t>
  </si>
  <si>
    <t>5.2.1</t>
  </si>
  <si>
    <t>CONCRETAGEM  DE  VIGAS  E  LAJES,  FCK=30  MPA,  PARA  LAJES  MACIÇAS OU  NERVURADAS COM USO DE BOMBA - LANÇAMENTO, ADENSAMENTO E ACABAMENTO.</t>
  </si>
  <si>
    <t>5.2.2</t>
  </si>
  <si>
    <t>FABRICAÇÃO,  MONTAGEM  E  DESMONTAGEM  DE  FÔRMA  PARA  VIGA  BALDRAME,  EM CHAPA  DE  MADEIRA COMPENSADA RESINADA, E=17 MM, 4 UTILIZAÇÕES. AF_01/2024</t>
  </si>
  <si>
    <t>5.2.3</t>
  </si>
  <si>
    <t>ARMAÇÃO DE PILAR  OU  VIGA DE ESTRUTURA  CONVENCIONAL DE CONCRETO ARMADO UTILIZANDO AÇO CA-60 DE 5,0 MM - MONTAGEM. AF_06/2022</t>
  </si>
  <si>
    <t>5.2.4</t>
  </si>
  <si>
    <t>ARMAÇÃO DE PILAR  OU  VIGA DE ESTRUTURA  CONVENCIONAL DE CONCRETO ARMADO UTILIZANDO AÇO CA-50 DE 6,3 MM - MONTAGEM. AF_06/2022</t>
  </si>
  <si>
    <t>5.2.5</t>
  </si>
  <si>
    <t>ARMAÇÃO DE PILAR  OU  VIGA DE ESTRUTURA  CONVENCIONAL DE CONCRETO ARMADO UTILIZANDO AÇO CA-50 DE 8,0 MM - MONTAGEM. AF_06/2022</t>
  </si>
  <si>
    <t>5.2.6</t>
  </si>
  <si>
    <t>ARMAÇÃO DE PILAR  OU  VIGA DE ESTRUTURA  CONVENCIONAL DE CONCRETO ARMADO UTILIZANDO AÇO CA-50 DE 10,0 MM - MONTAGEM. AF_06/2022</t>
  </si>
  <si>
    <t>5.2.7</t>
  </si>
  <si>
    <t>5.3.1</t>
  </si>
  <si>
    <t>5.3.2</t>
  </si>
  <si>
    <t>5.3.3</t>
  </si>
  <si>
    <t>5.3.4</t>
  </si>
  <si>
    <t>5.3.5</t>
  </si>
  <si>
    <t>5.3.6</t>
  </si>
  <si>
    <t>5.3.7</t>
  </si>
  <si>
    <t>5.3.8</t>
  </si>
  <si>
    <t>5.3.9</t>
  </si>
  <si>
    <t>7189/ORSE</t>
  </si>
  <si>
    <t>Controle tecnológico de concreto "com" moldagem de corpos de prova, distancia até 30 km</t>
  </si>
  <si>
    <t>REATERRO MECANIZADO DE VALA COM RETROESCAVADEIRA (CAPACIDADE DA CAÇAMBA   DA RETRO: 0,26 M³/POTÊNCIA: 88 HP), LARGURA 0,8 A 1,5 M, PROFUNDIDADE ATÉ 1,5 M, COM SOLO (SEM SUBSTITUIÇÃO) DE 1ª CATEGORIA, COM COMPACTADOR DE SOLOS DE PERCUSSÃO AF_08/2023</t>
  </si>
  <si>
    <t>CONCRETO FCK = 25MPA, TRAÇO 1:2,2:2,5 (EM MASSA SECA DE CIMENTO/ AREIA MÉDIA/ SEIXO ROLADO) - PREPARO MECÂNICO COM BETONEIRA 400 L. AF_05/2021</t>
  </si>
  <si>
    <t>LANÇAMENTO  COM  USO  DE  BOMBA,  ADENSAMENTO  E  ACABAMENTO  DE  CONCRETO  EM  ESTRUTURAS. AF_02/2022</t>
  </si>
  <si>
    <t>ARMAÇÃO DE BLOCO UTILIZANDO AÇO CA-50 DE 6,3 MM - MONTAGEM. AF_01/2024</t>
  </si>
  <si>
    <t>C.4</t>
  </si>
  <si>
    <t>C.5</t>
  </si>
  <si>
    <t>ESTACA ESCAVADA MECANICAMENTE, SEM FLUIDO ESTABILIZANTE, COM 40CM DE DIÂMETRO, CONCRETO LANÇADO POR CAMINHÃO BETONEIRA (EXCLUSIVE MOBILIZAÇÃO E DESMOBILIZAÇÃO). AF_01/2020</t>
  </si>
  <si>
    <t>C.6</t>
  </si>
  <si>
    <t>ESTACA ESCAVADA MECANICAMENTE, SEM FLUIDO ESTABILIZANTE, COM 30CM DE DIÂMETRO, CONCRETO LANÇADO POR CAMINHÃO BETONEIRA (EXCLUSIVE MOBILIZAÇÃO E DESMOBILIZAÇÃO). AF_01/2020</t>
  </si>
  <si>
    <t>ENSAIO - PROVA DE CARGA ESTÁTICA</t>
  </si>
  <si>
    <t>UN</t>
  </si>
  <si>
    <t>ARRASAMENTO MECANICO DE ESTACA DE CONCRETO ARMADO, DIAMETROS DE ATÉ 40 CM. AF_05/2021</t>
  </si>
  <si>
    <t>CAMINHÃO   BASCULANTE   18   M3,   COM   CAVALO   MECÂNICO   DE   CAPACIDADE   MÁXIMA   DE   TRAÇÃO COMBINADO DE 45000 KG, POTÊNCIA 330  CV, INCLUSIVE  SEMIREBOQUE COM CAÇAMBA METÁLICA - CHP DIURNO. AF_12/2014</t>
  </si>
  <si>
    <t>CHP</t>
  </si>
  <si>
    <t>CAMINHÃO   BASCULANTE   18   M3,   COM   CAVALO   MECÂNICO   DE   CAPACIDADE   MÁXIMA   DE   TRAÇÃO COMBINADO  DE  45000  KG,  POTÊNCIA  330  CV,  INCLUSIVE  SEMIREBOQUE  COM  CAÇAMBA  METÁLICA  -  CHI DIURNO. AF_12/2014</t>
  </si>
  <si>
    <t>CHI</t>
  </si>
  <si>
    <t>9802/ORSE</t>
  </si>
  <si>
    <t>02656/ORSE</t>
  </si>
  <si>
    <t>Lastro de brita 1</t>
  </si>
  <si>
    <t>03212/ORSE</t>
  </si>
  <si>
    <t>Colchão de areia</t>
  </si>
  <si>
    <t>PISOS E REVESTIMENTOS</t>
  </si>
  <si>
    <t>11808/ORSE</t>
  </si>
  <si>
    <t>Revestimento cerâmico para piso ou parede, 60 x 60 cm, porcelanato, natural, retificado, linha pietra di firenze, grigio, Portobello ou similar, aplicado com argamassa industrializada ac-iii, rejuntado, exclusive regularização de base ou emboço</t>
  </si>
  <si>
    <t>12442/ORSE</t>
  </si>
  <si>
    <t>07653/ORSE</t>
  </si>
  <si>
    <t>10169/ORSE</t>
  </si>
  <si>
    <t>12441/ORSE</t>
  </si>
  <si>
    <t>PAREDES E PAINÉIS</t>
  </si>
  <si>
    <t>PAREDE COM PLACAS DE GESSO ACARTONADO (DRYWALL), PARA USO INTERNO, COM DUAS FACES SIMPLES E ESTRUTURA METÁLICA COM GUIAS DUPLAS, COM VÃOS.</t>
  </si>
  <si>
    <t>13867/ORSE</t>
  </si>
  <si>
    <t>07704/ORSE</t>
  </si>
  <si>
    <t>Manta em lã de rocha de 25mm - fornecimento e aplicação</t>
  </si>
  <si>
    <t>ALVENARIA DE VEDAÇÃO DE BLOCOS CERÂMICOS FURADOS NA VERTICAL DE 14X19X39 CM (ESPESSURA 14 CM) E ARGAMASSA DE ASSENTAMENTO COM PREPARO EM BETONEIRA. AF_12/2021</t>
  </si>
  <si>
    <t>03316/ORSE</t>
  </si>
  <si>
    <t>Reboco ou emboço externo, de parede, com argamassa traço t5 - 1:2:8 (cimento / cal / areia), espessura 2,5 cm</t>
  </si>
  <si>
    <t>12330/ORSE</t>
  </si>
  <si>
    <t>Rodapé em granito branco Polar10cm x 2cm</t>
  </si>
  <si>
    <t>VERGA MOLDADA IN LOCO EM CONCRETO, ESPESSURA DE *20* CM. AF_03/2024</t>
  </si>
  <si>
    <t>CONTRAVERGA MOLDADA IN LOCO EM CONCRETO, ESPESSURA DE *20* CM. AF_03/2024</t>
  </si>
  <si>
    <t>ACESSÓRIOS E FERRAGENS</t>
  </si>
  <si>
    <t>01778/ORSE</t>
  </si>
  <si>
    <t>Mola hidráulica para porta de madeira (Brasil ou similar)</t>
  </si>
  <si>
    <t>MAT.</t>
  </si>
  <si>
    <t>MOLA HIDRAULICA DE PISO PARA PORTA DE VIDRO TEMPERADO. AF_01/2021</t>
  </si>
  <si>
    <t>01896/ORSE</t>
  </si>
  <si>
    <t>Persiana horizontal 15mm, slimlux ou similar</t>
  </si>
  <si>
    <t>ESQUADRIAS E VIDROS</t>
  </si>
  <si>
    <t>11941/ORSE</t>
  </si>
  <si>
    <t>Janela em alumínio, cor N/P/B, tipo moldura-vidro, de correr, exclusive vidro</t>
  </si>
  <si>
    <t>CONTRAMARCO DE AÇO, FIXAÇÃO COM ARGAMASSA - FORNECIMENTO E INSTALAÇÃO AF_12/2019</t>
  </si>
  <si>
    <t>11940/ORSE</t>
  </si>
  <si>
    <t>Janela em alumínio, cor N/P/B, tipo moldura-vidro, max-ar, exclusive vidro</t>
  </si>
  <si>
    <t>01880/ORSE</t>
  </si>
  <si>
    <t>Vidro liso incolor 6mm</t>
  </si>
  <si>
    <t>01885/ORSE</t>
  </si>
  <si>
    <t>Vidro temperado 10 mm, liso, transparente, com ferragens</t>
  </si>
  <si>
    <t>03149/ORSE</t>
  </si>
  <si>
    <t>Película insulfilm aplicada ou Similar(Basculantes dos banheiros, porta de vidro de correr)</t>
  </si>
  <si>
    <t>13096/ORSE</t>
  </si>
  <si>
    <t>09733/ORSE</t>
  </si>
  <si>
    <t>Puxador duplo para porta, em alumínio polido, ø = 1", l= 40cm, ref. 3008, da Vesfer ou similar</t>
  </si>
  <si>
    <t>03764/ORSE</t>
  </si>
  <si>
    <t>Porta em madeira compensada (canela), lisa, semi-ôca, 0.80 x 2.10 m, revestida c/fórmica, inclusive batentes e ferragens</t>
  </si>
  <si>
    <t>09982/ORSE</t>
  </si>
  <si>
    <t>Porta em madeira compensada (canela), lisa, semi-ôca, 0.90 x 2.10 m, revestida c/fórmica, inclusive batentes e ferragens</t>
  </si>
  <si>
    <t>07165/ORSE</t>
  </si>
  <si>
    <t>Porta em madeira compensada (canela), lisa, semi-ôca, 0.90 x 2.10 m, para sanitário de deficiente físico (inclusive batente, ferragens, fechadura, suporte e chapa de alumínio e=1mm) - Rev 03</t>
  </si>
  <si>
    <t>CHAPA DE LAMINADO MELAMINICO, TEXTURIZADO, DE 1,25 X 3,08 METROS, ESPESSURA = 0,8 MILIMETROS</t>
  </si>
  <si>
    <t>PORTA DE FERRO, DE ABRIR, TIPO GRADE COM CHAPA, COM GUARNIÇÕES. AF_12/2019</t>
  </si>
  <si>
    <t>09072/ORSE</t>
  </si>
  <si>
    <t>Portão em ferro, em gradil metálico, padrão belgo ou equivalente</t>
  </si>
  <si>
    <t>13135/ORSE</t>
  </si>
  <si>
    <t>Portão em chapa de ferro n.º 18(1,25mm), de correr, quadro em tubo de ferro galvanizado/inter horizontal de 2", inclusive trancas/ferrolho - Rev 01</t>
  </si>
  <si>
    <t>PORTA DE CORRER DE ALUMÍNIO, COM DUAS FOLHAS PARA VIDRO, INCLUSO VIDRO LISO INCOLOR, FECHADURA E PUXADOR, SEM ALIZAR. AF_12/2019</t>
  </si>
  <si>
    <t>03163/ORSE</t>
  </si>
  <si>
    <t>Tampo de balcão em granito cinza andorinha, e=2cm</t>
  </si>
  <si>
    <t>FORRO</t>
  </si>
  <si>
    <t>10.1</t>
  </si>
  <si>
    <t>04726/ORSE</t>
  </si>
  <si>
    <t>10.2</t>
  </si>
  <si>
    <t>INSUMO</t>
  </si>
  <si>
    <t>10.3</t>
  </si>
  <si>
    <t>PERFIL TRAVESSA (SECUNDARIO), T CLICADO, EM ACO GALVANIZADO , BRANCO, PARA FORRO REMOVIVEL, 24 X 1250 MM (L X C)</t>
  </si>
  <si>
    <t>10.4</t>
  </si>
  <si>
    <t>FORRO EM DRYWALL, PARA AMBIENTES COMERCIAIS, INCLUSIVE ESTRUTURA DE FIXAÇÃO. AF_05/2017_P</t>
  </si>
  <si>
    <t>REVESTIMENTO DE FACHADA</t>
  </si>
  <si>
    <t>11.1</t>
  </si>
  <si>
    <t>04266/ORSE</t>
  </si>
  <si>
    <t>Junta de dilatação (altura total do pavimento) com preenchimento parcial em isopor h=15cm e preenchimento do complemento com mastique de poliuretano seção 2x2cm, MBT, Basf, ou similar, para pavimentos em concreto</t>
  </si>
  <si>
    <t>11.2</t>
  </si>
  <si>
    <t>05057/ORSE</t>
  </si>
  <si>
    <t>Revestimento metálico em alumínio composto (Alucobond), e=0,3mm, pintura Kaynar 500 composta por seis camadas, inclusive estrutura metálica auxiliar em perfil de viga "U" de 2" - fornecimento e montagem</t>
  </si>
  <si>
    <t>11.3</t>
  </si>
  <si>
    <t>11.4</t>
  </si>
  <si>
    <t>10870/ORSE</t>
  </si>
  <si>
    <t>Rejuntamento de revestimentos pastilha 4cm x 6cm ou 5cm x 5cm - Rev 01_05/2022(Revestimento 7,5x7,5cm Fab. Eliane ou equivalente técnico)</t>
  </si>
  <si>
    <t>11.5</t>
  </si>
  <si>
    <t>09054/ORSE</t>
  </si>
  <si>
    <t>Fornecimento e instalação de brise metálico de alumínio ref. 84F, 45º L, da Fibrocell ou similar</t>
  </si>
  <si>
    <t>9638/ORSE</t>
  </si>
  <si>
    <t>Perfil em alumínio 2" x 1"</t>
  </si>
  <si>
    <t>INSTALAÇÕES ELÉTRICAS</t>
  </si>
  <si>
    <t>9924 - ORSE</t>
  </si>
  <si>
    <t>un</t>
  </si>
  <si>
    <t>15.003.0371-0</t>
  </si>
  <si>
    <t>723 - ORSE</t>
  </si>
  <si>
    <t>CAIXAS</t>
  </si>
  <si>
    <t>11413 - ORSE(A)</t>
  </si>
  <si>
    <t>ELETRODUTO RÍGIDO ROSCÁVEL, PVC, DN 32 MM (1"), PARA CIRCUITOS TERMINAIS, INSTALADO EM FORRO - FORNECIMENTO E INSTALAÇÃO. AF_03/2023</t>
  </si>
  <si>
    <t>LUVA PARA ELETRODUTO, PVC, ROSCÁVEL, DN 32 MM (1"), PARA CIRCUITOS TERMINAIS, INSTALADA EM FORRO - FORNECIMENTO E INSTALAÇÃO. AF_03/2023</t>
  </si>
  <si>
    <t>Bucha com arruela em liga especial zamak p/eletroduto 25mm, d=1"</t>
  </si>
  <si>
    <t>Bucha com arruela em liga especial zamak p/eletroduto 40mm, d=1 1/2"</t>
  </si>
  <si>
    <t>m</t>
  </si>
  <si>
    <t>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t>
  </si>
  <si>
    <t>Plug fêmea 2p + t, ABNT, de embutir, 10 A</t>
  </si>
  <si>
    <t>Plug macho 2p + t, ABNT, de embutir, 10 A</t>
  </si>
  <si>
    <t>Cabo de cobre PP Cordplast 3 x 1,5 mm2, 450/750v - fornecimento e instalação</t>
  </si>
  <si>
    <t>SOE 12369 A</t>
  </si>
  <si>
    <t>SOE 12369 C</t>
  </si>
  <si>
    <t>SOE 12369 D</t>
  </si>
  <si>
    <t>LUMINÁRIAS LED DE 17,5W, SOBREPORR COM ALETAS MODELO LAA01 S1750840 DA LUMICENTER OU SIMILAR TÉCNICO- FORNECIMENTO E INSTALAÇÃO</t>
  </si>
  <si>
    <t>SOE 12369 H</t>
  </si>
  <si>
    <t>335 - ORSE</t>
  </si>
  <si>
    <t>13425 - ORSE</t>
  </si>
  <si>
    <t>7294 - ORSE</t>
  </si>
  <si>
    <t>13394 - ORSE</t>
  </si>
  <si>
    <t>11415 - ORSE</t>
  </si>
  <si>
    <t>780 - ORSE</t>
  </si>
  <si>
    <t>12140 - ORSE</t>
  </si>
  <si>
    <t>344 - ORSE</t>
  </si>
  <si>
    <t>4179 - ORSE(A)</t>
  </si>
  <si>
    <t>4180 - ORSE(A)</t>
  </si>
  <si>
    <t>4235 - ORSE(A)</t>
  </si>
  <si>
    <t>705 - ORSE</t>
  </si>
  <si>
    <t>15.018.0498-0</t>
  </si>
  <si>
    <t>12463 - ORSE</t>
  </si>
  <si>
    <t>3767 - ORSE</t>
  </si>
  <si>
    <t>8441 - ORSE</t>
  </si>
  <si>
    <t>11819 - ORSE</t>
  </si>
  <si>
    <t>10448 - ORSE</t>
  </si>
  <si>
    <t>11241 - ORSE</t>
  </si>
  <si>
    <t>3998 - ORSE</t>
  </si>
  <si>
    <t>Un</t>
  </si>
  <si>
    <t>15.018.0133-0</t>
  </si>
  <si>
    <t>3766 - ORSE</t>
  </si>
  <si>
    <t>4005 - ORSE</t>
  </si>
  <si>
    <t>9205 - ORSE</t>
  </si>
  <si>
    <t>7917 - ORSE</t>
  </si>
  <si>
    <t>7926 - ORSE</t>
  </si>
  <si>
    <t>7927 - ORSE</t>
  </si>
  <si>
    <t>7923 - ORSE</t>
  </si>
  <si>
    <t>8082 - ORSE</t>
  </si>
  <si>
    <t>12681 - ORSE</t>
  </si>
  <si>
    <t>9009 - ORSE</t>
  </si>
  <si>
    <t>9007 - ORSE</t>
  </si>
  <si>
    <t>8458 - ORSE</t>
  </si>
  <si>
    <t>7924 - ORSE</t>
  </si>
  <si>
    <t>7922 - ORSE</t>
  </si>
  <si>
    <t>7928 - ORSE</t>
  </si>
  <si>
    <t>Fornecimento e montagem de rack fechado tipo armário 19" x 36u x 670mm</t>
  </si>
  <si>
    <t>Guia frontal para cabos</t>
  </si>
  <si>
    <t>Fornecimento e instalação de patch panel com 24 portas cat.6 - Rev 01</t>
  </si>
  <si>
    <t>Fornecimento e instalação de patch cords cat.6 c/2,50m - Rev 02</t>
  </si>
  <si>
    <t>Régua (filtro de linha) com 8 tomadas</t>
  </si>
  <si>
    <t>Fornecimento e instalação de voice panel 24 portas cat 6</t>
  </si>
  <si>
    <t>Bandeja para rack 19", deslizante, perfurada, 400mm de profundidade</t>
  </si>
  <si>
    <t>BLOCO DE ENGATE RÁPIDO PARA BASTIDOR TIPO M10 - FORNECIMENTO E INSTALAÇÃO. AF_11/2019</t>
  </si>
  <si>
    <t>Distribuidor geral padrão telebrás dimensões 0,60 x 0,60 x 0,12m</t>
  </si>
  <si>
    <t>SPL 18001</t>
  </si>
  <si>
    <t>PATCH PANEL 24 PORTAS, CATEGORIA 5E - FORNECIMENTO E INSTALAÇÃO. AF_11/2019</t>
  </si>
  <si>
    <t>SPC 11112</t>
  </si>
  <si>
    <t>CERTIFICAÇÃO DE CABEAMENTO ESTRUTURADO</t>
  </si>
  <si>
    <t>Distribuidor interno óptico - D.I.O</t>
  </si>
  <si>
    <t>BANDEJA DESLIZANTE PARA RACK 19""</t>
  </si>
  <si>
    <t>Fornecimento e instalação de patch cords cat.6 c/1,50m - Rev 01</t>
  </si>
  <si>
    <t>SPC 11104</t>
  </si>
  <si>
    <t>BANDEJA PARA RACK 19", DESLIZANTE, PERFURADA, 400MM DE PROFUNDIDADE</t>
  </si>
  <si>
    <t>SPC 11101</t>
  </si>
  <si>
    <t>SPC 11102</t>
  </si>
  <si>
    <t>SPC 11111</t>
  </si>
  <si>
    <t>FRENTE FALSA PARA RACK 19".</t>
  </si>
  <si>
    <t>SPC 11108</t>
  </si>
  <si>
    <t>GRAVADOR DIGITAL NVD 3332 - NVR</t>
  </si>
  <si>
    <t>SPC 11110</t>
  </si>
  <si>
    <t>KIT VENTILAÇÃO PARA RACK 19".</t>
  </si>
  <si>
    <t>SPC 11103</t>
  </si>
  <si>
    <t>MONITOR 17"</t>
  </si>
  <si>
    <t>SPC 11105</t>
  </si>
  <si>
    <t>MOUSE SEM FIO</t>
  </si>
  <si>
    <t>SPC 11109</t>
  </si>
  <si>
    <t>ORGANIZADOR DE CABOS PARA RACK</t>
  </si>
  <si>
    <t>SPC 11107</t>
  </si>
  <si>
    <t>SWITCH 24 PORTAS GERENCIÁVEL POE 10/100 /1000 + 4SFP</t>
  </si>
  <si>
    <t>SPC 11106</t>
  </si>
  <si>
    <t>TECLADO SEM FIO</t>
  </si>
  <si>
    <t>SPC 11115</t>
  </si>
  <si>
    <t>Abraçadeira metálica tipo "D" de 1"</t>
  </si>
  <si>
    <t>Abraçadeira metálica tipo "D" de 4"</t>
  </si>
  <si>
    <t>11764 - ORSE</t>
  </si>
  <si>
    <t>Bucha com arruela em alumínio p/eletroduto 100mm, d=4"</t>
  </si>
  <si>
    <t>7872 - ORSE</t>
  </si>
  <si>
    <t>Fornecimento e instalação de caixa de passagem pvc 20 x 20 cm</t>
  </si>
  <si>
    <t>9008 - ORSE</t>
  </si>
  <si>
    <t>Cabo de cobre isolado HEPR (XLPE), rigido,  70mm²,  1kv / 90º C</t>
  </si>
  <si>
    <t>SPV 11892</t>
  </si>
  <si>
    <t>SPV 11893</t>
  </si>
  <si>
    <t>INFRA ESTRUTURA PARA SISTEMA FOTOVOLTAICO</t>
  </si>
  <si>
    <t>Bucha com arruela em liga especial zamak p/eletroduto 20mm, d=3/4"</t>
  </si>
  <si>
    <t>Fornecimento e instalação de haste de aterramento 5/8"x3,00m com conector</t>
  </si>
  <si>
    <t>11131 - ORSE(A)</t>
  </si>
  <si>
    <t>Fornecimento de cartucho para solda exotérmica para cabo 50 mm²</t>
  </si>
  <si>
    <t>681 - ORSE</t>
  </si>
  <si>
    <t>Conector para haste de aterramento 5/8" - fornecimento e assentamento - Rev 02 (10/2021)</t>
  </si>
  <si>
    <t>SOS 11121</t>
  </si>
  <si>
    <t>CONECTOR ATERRINSERT</t>
  </si>
  <si>
    <t>9902 - ORSE(A)</t>
  </si>
  <si>
    <t>Fornecimento de molde de solda exotérmica tipo "X" para cabo 50 mm²</t>
  </si>
  <si>
    <t>10425 - ORSE</t>
  </si>
  <si>
    <t>Conector split -  bolt para cabo de cobre nu #50 mm2 - fornecimento e instalação</t>
  </si>
  <si>
    <t>8440 - ORSE</t>
  </si>
  <si>
    <t>Conector split bolt para cabo de cobre nu #35 mm2 - fornecimento e instalação</t>
  </si>
  <si>
    <t>Cabo de cobre nú 50 mm2 - fornecimento e assentamento (2,27m/kg)</t>
  </si>
  <si>
    <t>kg</t>
  </si>
  <si>
    <t>9392 - ORSE</t>
  </si>
  <si>
    <t>Cabo de cobre nú 35 mm2 - fornecimento e assentamento (3,16m/kg)</t>
  </si>
  <si>
    <t>SOS 12137</t>
  </si>
  <si>
    <t>SOS 12884</t>
  </si>
  <si>
    <t>Placa de sinalizacao, orientação e salvamento fotoluminescente, 38x19 cm, em pvc ,  de saída de emergência-</t>
  </si>
  <si>
    <t>SOS 12895</t>
  </si>
  <si>
    <t>Placa de sinalizacão,  de rota de fuga 20x7 cm com seta fotoluminescente, em pvc , rota de fuga</t>
  </si>
  <si>
    <t>1511 - ORSE</t>
  </si>
  <si>
    <t>Extintor de pó químico ABC, capacidade 6 kg, alcance médio do jato 5m , tempo de descarga 12s, NBR9443, 9444, 10721</t>
  </si>
  <si>
    <t>SPA 111221</t>
  </si>
  <si>
    <t>SPA 111222</t>
  </si>
  <si>
    <t>Fornecimento e instalação de grelha fixa para ar exterior, diâmetro Ø100(mm), fabricante Sicflux ou similar</t>
  </si>
  <si>
    <t>SPA 111223</t>
  </si>
  <si>
    <t>Fornecimento e instalação de grelha plástica auto fechante, diâmetro Ø100(mm), fabricante Sicflux ou similar</t>
  </si>
  <si>
    <t>SPA 111224</t>
  </si>
  <si>
    <t>Fornecimento e instalação de grelha plástica auto fechante, diâmetro Ø150(mm), fabricante Sicflux ou similarr</t>
  </si>
  <si>
    <t>SPA 111231</t>
  </si>
  <si>
    <t>Difusor para ar de renovação em PVC branco, mod. DVK-100, fabricante Multivac ou similar</t>
  </si>
  <si>
    <t>SPA 111232</t>
  </si>
  <si>
    <t>Difusor para ar de renovação em PVC branco, mod. DVK-150, fabricante Multivac ou similar</t>
  </si>
  <si>
    <t>SPA 1112333</t>
  </si>
  <si>
    <t>Difusor para ar de renovação em PVC branco, mod. DVK-200, fabricante Multivac ou similar</t>
  </si>
  <si>
    <t>SPA 111241</t>
  </si>
  <si>
    <t>Fornecimento e instalação de duto flexível Ø4"</t>
  </si>
  <si>
    <t>SPA 111242</t>
  </si>
  <si>
    <t>Fornecimento e instalação de duto flexível Ø6"</t>
  </si>
  <si>
    <t>SPA 111243</t>
  </si>
  <si>
    <t>Fornecimento e instalação de duto flexível Ø8"</t>
  </si>
  <si>
    <t>SPA 111251</t>
  </si>
  <si>
    <t>Fornecimento e instalação de veneziana de ar exterior, mod. AWK, tam. 297x197(mm), fabricante Trox ou similar</t>
  </si>
  <si>
    <t>SPA 111301</t>
  </si>
  <si>
    <t>SPA 111303</t>
  </si>
  <si>
    <t>SPA 1113101</t>
  </si>
  <si>
    <t>SPA 1113102</t>
  </si>
  <si>
    <t>SPA 1113104</t>
  </si>
  <si>
    <t>15.005.0240-0</t>
  </si>
  <si>
    <t>15.005.0245-0</t>
  </si>
  <si>
    <t>Cabo de cobre PP Cordplast 3 x 2,5 mm2, 450/750v - fornecimento</t>
  </si>
  <si>
    <t>21.4</t>
  </si>
  <si>
    <t>1559 - ORSE</t>
  </si>
  <si>
    <t>1638 - ORSE</t>
  </si>
  <si>
    <t>1562 - ORSE</t>
  </si>
  <si>
    <t>21.7</t>
  </si>
  <si>
    <t>21.8</t>
  </si>
  <si>
    <t>21.9</t>
  </si>
  <si>
    <t>21.10</t>
  </si>
  <si>
    <t>50.91.07</t>
  </si>
  <si>
    <t>4283 - ORSE</t>
  </si>
  <si>
    <t>8447 - ORSE</t>
  </si>
  <si>
    <t>2647 - ORSE</t>
  </si>
  <si>
    <t>13758 - ORSE(A)</t>
  </si>
  <si>
    <t>ARREMATES E SOLEIRAS</t>
  </si>
  <si>
    <t>07285/ORSE</t>
  </si>
  <si>
    <t>Soleira em granito branco fortaleza, l = 15 cm, e = 2 cm</t>
  </si>
  <si>
    <t>Soleira em granito branco fortaleza, l = 15 cm, e = 2 cm (PARA RESSALTO NA REGIÃO DOS PAINEIS DE VIDRO)</t>
  </si>
  <si>
    <t>11743/ORSE</t>
  </si>
  <si>
    <t>Divisória em granito branco fortaleza, polido do dois lados, e= 2cm, inclusive montagem com ferragens</t>
  </si>
  <si>
    <t>PINTURA</t>
  </si>
  <si>
    <t>APLICAÇÃO MANUAL DE PINTURA COM TINTA LÁTEX ACRÍLICA EM PAREDES, DUAS DEMÃOS. AF_06/2014</t>
  </si>
  <si>
    <t>08624/ORSE</t>
  </si>
  <si>
    <t>Emassamento de superfície, com aplicação de 02 demãos de massa acrílica, lixamento e retoques - Rev 01</t>
  </si>
  <si>
    <t>APLICAÇÃO DE FUNDO SELADOR ACRÍLICO EM PAREDES, UMA DEMÃO. AF_06/2014</t>
  </si>
  <si>
    <t>APLICAÇÃO DE FUNDO SELADOR ACRÍLICO EM TETO, UMA DEMÃO. AF_06/2014</t>
  </si>
  <si>
    <t>APLICAÇÃO MANUAL DE PINTURA COM TINTA LÁTEX ACRÍLICA EM TETO, DUAS DEMÃOS. AF_06/2014</t>
  </si>
  <si>
    <t>EMASSAMENTO COM MASSA LÁTEX, APLICAÇÃO EM TETO, UMA DEMÃO, LIXAMENTO ANUAL. AF_04/2023</t>
  </si>
  <si>
    <t>COBERTURA</t>
  </si>
  <si>
    <t>00304/ORSE</t>
  </si>
  <si>
    <t>Rufo de concreto armado fck=20mpa l=30cm e h=5cm</t>
  </si>
  <si>
    <t>12509/ORSE</t>
  </si>
  <si>
    <t>TELHAMENTO COM TELHA METÁLICA TERMOACÚSTICA E = 30 MM, COM ATÉ 2 ÁGUAS, INCLUSO IÇAMENTO. AF_07/2019</t>
  </si>
  <si>
    <t>09077/ORSE</t>
  </si>
  <si>
    <t>Cumeeira termoacústica</t>
  </si>
  <si>
    <t>IMPERMEABILIZAÇÃO DE SUPERFÍCIE COM MANTA ASFÁLTICA, UMA CAMADA, INCLUSIVE APLICAÇÃO DE PRIMER ASFÁLTICO, E=3MM. AF_06/2018</t>
  </si>
  <si>
    <t>LOUÇAS E ACESSÓRIOS SANITÁRIOS</t>
  </si>
  <si>
    <t>13465/ORSE</t>
  </si>
  <si>
    <t>Assento elevado para vaso sanitário, com arco e assento almofadado, com 7 cm de altura, cor branca, Astra, ref. TAE7/K ou similar</t>
  </si>
  <si>
    <t>08211/0RSE</t>
  </si>
  <si>
    <t>Ducha higiênica com registro, linha aspen, ref. 1984 C35 da DECA ou similar</t>
  </si>
  <si>
    <t>ASSENTO SANITÁRIO CONVENCIONAL - FORNECIMENTO E INSTALACAO. AF_01/2020</t>
  </si>
  <si>
    <t>CUBA DE EMBUTIR OVAL EM LOUÇA BRANCA, 35 X 50CM OU EQUIVALENTE, INCLUSO VÁLVULA E SIFÃO TIPO GARRAFA EM METAL CROMADO - FORNECIMENTO E INSTALAÇÃO. AF_01/2020</t>
  </si>
  <si>
    <t>10103/ORSE</t>
  </si>
  <si>
    <t>Combinado  Sanitario  antivandalismo  (composto  de  vaso  sanitario  e  lavatorio),  Ref:CPN2-W-PM,  em  aço  inox, incl.parafuso fixação, recomendado p/penitenciarias, delegacias, instal.juvenis e similares, Fab: Metalurgica Caaguazu ou similar</t>
  </si>
  <si>
    <t>CUBA  DE  EMBUTIR  DE  AÇO  INOXIDÁVEL  MÉDIA,  INCLUSO  VÁLVULA  TIPO  AMERICANA  E  SIFÃO  TIPO GARRAFA EM METAL CROMADO - FORNECIMENTO E INSTALAÇÃO. AF_01/2020</t>
  </si>
  <si>
    <t>01889/ORSE</t>
  </si>
  <si>
    <t>Espelho plano 4mm</t>
  </si>
  <si>
    <t>07350/ORSE</t>
  </si>
  <si>
    <t>Lavatório louça de canto (Deca-Izy, ref L-10117 ou similar) sem coluna, c/ sifão cromado, válvula cromada, engate cromado, exclusive torneira</t>
  </si>
  <si>
    <t>VASO SANITÁRIO SIFONADO COM CAIXA ACOPLADA LOUÇA BRANCA, INCLUSO ENGATE FLEXÍVEL EM PLÁSTICO BRANCO, 1/2 X 40CM - FORNECIMENTO E INSTALAÇÃO. AF_01/2020</t>
  </si>
  <si>
    <t>Tanque de louça branca suspenso, 18l ou equivalente, incluso sifão tipo garrafa em metal cromado, válvula metálica e torneira de metal cromado padrão médio - fornecimento e instalação. af_01/2020</t>
  </si>
  <si>
    <t>09245/ORSE</t>
  </si>
  <si>
    <t>Vaso sanitário linha infantil, CELITE ou similar c/cx acoplada , inclusive assento sanitário infantil, conjunto de fixação DECA SP13 ou similar, anel de vedação, tubo de ligação com acabamento cromado e engate plástico</t>
  </si>
  <si>
    <t>03259/ORSE</t>
  </si>
  <si>
    <t>Fornecimento e instalação de torneira pressmatic compact de mesa, ref. 17160606, docol ou similar</t>
  </si>
  <si>
    <t>TORNEIRA  CROMADA  TUBO  MÓVEL,  DE  PAREDE,  1/2  OU  3/4,  PARA  PIA  DE  COZINHA,  PADRÃO  MÉDIO  -  FORNECIMENTO  E INSTALAÇÃO. AF_01/2020</t>
  </si>
  <si>
    <t>12511/ORSE</t>
  </si>
  <si>
    <t>Dispenser, em plástico, para papel higiênico em rolo</t>
  </si>
  <si>
    <t>11736/ORSE</t>
  </si>
  <si>
    <t>Bancada em granito branco fortaleza, e = 2cm</t>
  </si>
  <si>
    <t>12503/ORSE</t>
  </si>
  <si>
    <t>Rodopia em granito branco siena, L=20cm, e=2cm, aplicado com argamassa industrializada ac-i, com acabamento aboleado</t>
  </si>
  <si>
    <t>11825/ORSE</t>
  </si>
  <si>
    <t>Testeira em granito branco fortaleza, l=10cm (colado), esp.=2cm - fornecimento e colocação</t>
  </si>
  <si>
    <t>12208/ORSE</t>
  </si>
  <si>
    <t>Barra de apoio reta, em aco inox polido, comprimento 80 cm, fixada na parede - fornecimento e instalação. af_01/2020</t>
  </si>
  <si>
    <t>13110/ORSE</t>
  </si>
  <si>
    <t>Barra de apoio, reta, fixa, em aço inox, l=40cm, d=1 1/4", Jackwal ou similar0</t>
  </si>
  <si>
    <t>Barra de apoio reta, em aco inox polido, comprimento 70 cm, fixada na parede - fornecimento e instalação. af_01/2020</t>
  </si>
  <si>
    <t>13109/ORSE</t>
  </si>
  <si>
    <t>Barra de apoio, reta, fixa, em aço inox, l=30cm, d=1 1/4", Jackwal ou similar</t>
  </si>
  <si>
    <t>Barra de apoio em "l", em aco inox polido 70 x 70 cm, fixada na parede - fornecimento e instalacao. af_01/2020</t>
  </si>
  <si>
    <t>SINALIZAÇÃO</t>
  </si>
  <si>
    <t>07323/ORSE</t>
  </si>
  <si>
    <t>LIMPEZA GERAL</t>
  </si>
  <si>
    <t>02450/ORSE</t>
  </si>
  <si>
    <t>Limpeza geral</t>
  </si>
  <si>
    <t>URBANIZAÇÃO E PAISAGISMO</t>
  </si>
  <si>
    <t>ALVENARIA</t>
  </si>
  <si>
    <t>ALVENARIA  DE  VEDAÇÃO  DE  BLOCOS  VAZADOS  DE  CONCRETO  DE  14X19X39  CM (ESPESSURA 14  CM) E ARGAMASSA DE ASSENTAMENTO COM PREPARO EM BETONEIRA. AF_12/2021</t>
  </si>
  <si>
    <t>9103/ORSE</t>
  </si>
  <si>
    <t>Concreto ciclópico com concreto de fck=10Mpa e 50% de pedra de mão</t>
  </si>
  <si>
    <t>CONCRETO MAGRO PARA LASTRO, TRAÇO 1:4,5:4,5 (CIMENTO/ AREIA MÉDIA/ BR1TA 1) - PREPARO MECÂNICO COM BETONEIRA 600 L. AF_07/2016</t>
  </si>
  <si>
    <t>08789/ORSE</t>
  </si>
  <si>
    <t>Muro em alvenaria bloco cerâmico, e= 0,19m, c/ alv de pedra 0,35 x 0,60m, colunas (9x20cm) e cintamento (9x15cm) superior e inferior concreto armado fck = 15,0 Mpa cada 3,00m, chapisco e reboco</t>
  </si>
  <si>
    <t>TUBO PVC, SERIE NORMAL, ESGOTO PREDIAL, DN 50 MM</t>
  </si>
  <si>
    <t>02498/ORSE</t>
  </si>
  <si>
    <t>ESCAVAÇÃO MANUAL DE VALA OU CAVA EM MATERIAL DE 1ª CATEGORIA, PROFUNDIDADE ENTRE 1,50 E 3,00M (MURO EXTERNO)</t>
  </si>
  <si>
    <t>ESCAVAÇÃO MANUAL DE VALA OU CAVA EM MATERIAL DE 1ª CATEGORIA, PROFUNDIDADE ENTRE 1,50 E 3,00M (PARA GABIÃO)</t>
  </si>
  <si>
    <t>02667/ORSE</t>
  </si>
  <si>
    <t>Calha semi-circular em concreto pré-moldado d=40cm</t>
  </si>
  <si>
    <t>01349/ORSE</t>
  </si>
  <si>
    <t>Tubo de pead, PE-80, ramal predial, diam = 20mm (1/2") x 2,3mm (esp.parede)</t>
  </si>
  <si>
    <t>08637/ORSE</t>
  </si>
  <si>
    <t>Chapim de concreto pré-moldado(Muro)</t>
  </si>
  <si>
    <t>PINTURA ÁREA EXTERNA</t>
  </si>
  <si>
    <t>APLICAÇÃO MANUAL DE PINTURA COM TINTA TEXTURIZADA ACRÍLICA EM PAREDES EXTERNAS DE CASAS, UMA COR. AF_06/2014</t>
  </si>
  <si>
    <t>PINTURA DE SÍMBOLOS E TEXTOS COM TINTA ACRÍLICA, DEMARCAÇÃO COM FITA ADESIVA E APLICAÇÃO COM ROLO. AF_05/2021</t>
  </si>
  <si>
    <t>PINTURA DE MEIO-FIO COM TINTA BRANCA A BASE DE CAL (CAIAÇÃO). AF_05/2021</t>
  </si>
  <si>
    <t>Pintura de faixa com tinta acrílica - espessura 0,4 mm</t>
  </si>
  <si>
    <t>FECHAMENTOS EXTERNOS</t>
  </si>
  <si>
    <t>13780/ORSE</t>
  </si>
  <si>
    <t>Cerca/gradil Nylofor h=2,43m, malha 5x20cm - fio 5 mm, revestidos em poliester por processo de pintura eletrostática nas cores verde ou branca. Fornecimento e instalação. Inclusive poste e acessórios.</t>
  </si>
  <si>
    <t>13779/ORSE</t>
  </si>
  <si>
    <t>Cerca/gradil Nylofor h=2,03m, malha 5x20cm - fio 5 mm, revestidos em poliester por processo de pintura eletrostática nas cores verde ou branca. Fornecimento e instalação. Inclusive poste e acessórios.</t>
  </si>
  <si>
    <t>08759/ORSE</t>
  </si>
  <si>
    <t>Corrimão em aço inox ø=1 1/2", duplo, h=90cm</t>
  </si>
  <si>
    <t>07967/ORSE</t>
  </si>
  <si>
    <t>Guarda-corpo em tubo de aço inox ø=1 1/2", duplo, com montantes e fechamento em tubo inox ø=1 1/2", h=96cm, c/acabamento polido, p/fixação em piso</t>
  </si>
  <si>
    <t>13106/ORSE</t>
  </si>
  <si>
    <t>Concertina Dupla, em aço galvanizado, espiral de Ø = 450 mm, 5 clipes p/espiral, lâmina de 30mm e fio interno = 2,75mm, inclusive instalação</t>
  </si>
  <si>
    <t>08538/ORSE</t>
  </si>
  <si>
    <t>Escada em ferro, degraus em barra redonda 3/4" e quadro em barra chata de 2" x 5/16"</t>
  </si>
  <si>
    <t>PAVIMENTAÇÃO EXTERNA</t>
  </si>
  <si>
    <t>09418/ORSE</t>
  </si>
  <si>
    <t>Piso tátil direcional e/ou alerta, de concreto, na cor natural, p/deficientes visuais, dimensões 25x25cm, aplicado com argamassa industrializada ac-ii, rejuntado, exclusive regularização de base</t>
  </si>
  <si>
    <t>EXECUÇÃO DE PÁTIO/ESTACIONAMENTO EM PISO INTERTRAVADO, COM BLOCO RETANGULAR COR NATURAL DE 20 X 10 CM, ESPESSURA 8 CM. AF_12/2015</t>
  </si>
  <si>
    <t>EXECUÇÃO DE PAVIMENTO EM PISO INTERTRAVADO, COM BLOCO RETANGULAR COLORIDO DE 20 X 10 CM, ESPESSURA 8 CM. AF_10/2022</t>
  </si>
  <si>
    <t>ASSENTAMENTO DE GUIA (MEIO-FIO) EM TRECHO RETO, CONFECCIONADA EM CONCRETO PRÉ- FABRICADO, DIMENSÕES 100X15X13X30 CM (COMPRIMENTO X BASE INFERIOR X BASE SUPERIOR X ALTURA), PARA VIAS URBANAS (USO VIÁRIO). AF_06/2016</t>
  </si>
  <si>
    <t>EXECUÇÃO DE PASSEIO (CALÇADA) OU PISO DE CONCRETO COM CONCRETO MOLDADO IN LOCO, USINADO, ACABAMENTO CONVENCIONAL, ESPESSURA 6 CM, ARMADO. AF_07/2016</t>
  </si>
  <si>
    <t>05103/ORSE</t>
  </si>
  <si>
    <t>Regularização Manual</t>
  </si>
  <si>
    <t>LIMPEZA MECANIZADA DE CAMADA VEGETAL, VEGETAÇÃO E PEQUENAS ÁRVORES (DIÂMETRO DE TRONCO MENOR QUE 0,20 M), COM TRATOR DE ESTEIRAS.AF_05/2018</t>
  </si>
  <si>
    <t>11449/ORSE</t>
  </si>
  <si>
    <t>Compactação manual com placa vibratória sem controle do grau de compactação</t>
  </si>
  <si>
    <t>TRANSPORTE COM CAMINHÃO BASCULANTE DE 6 M³, EM VIA URBANA PAVIMENTADA, M3XKM DMT ATÉ 30 KM (UNIDADE: M3XKM). AF_07/2020</t>
  </si>
  <si>
    <t>03448/ORSE</t>
  </si>
  <si>
    <t>Boca de lobo com grelha de concreto tipo 1 - 0.70 x 0.40 m</t>
  </si>
  <si>
    <t>und</t>
  </si>
  <si>
    <t>Tubo de pvc para rede coletora de esgoto de parede maciça, dn 200 mm, junta elástica - fornecimento e assentamento. Af_01/2021</t>
  </si>
  <si>
    <t>ELEMENTOS DECORATIVOS</t>
  </si>
  <si>
    <t>12628/ORSE</t>
  </si>
  <si>
    <t>Mastro triplo em tubo ferro galvanizado, alt (útil)= 6m (3,80m x 2" + 2,20m x 1 1/2"), inclusive base de concreto ciclópico</t>
  </si>
  <si>
    <t>PAISAGISMO</t>
  </si>
  <si>
    <t>02394/ORSE</t>
  </si>
  <si>
    <t>Fornecimento e espalhamento de terra vegetal preparada</t>
  </si>
  <si>
    <t>07673/ORSE</t>
  </si>
  <si>
    <t>Planta - Primavera (bougainvillea spectabilis), fornecimento e plantio</t>
  </si>
  <si>
    <t>11118/ORSE</t>
  </si>
  <si>
    <t>08760/ORSE</t>
  </si>
  <si>
    <t>Planta - Palmeira Areca (alt=1,00m), fornecimento e plantio</t>
  </si>
  <si>
    <t>07661/ORSE</t>
  </si>
  <si>
    <t>Planta - Heliconia papagaio (heliconia psittacorum) h=1,00m, fornecimento e plantio</t>
  </si>
  <si>
    <t>09869/ORSE</t>
  </si>
  <si>
    <t>Planta - Ixora amarela (ixora coccinea yellow), fornecimento e plantio</t>
  </si>
  <si>
    <t>09868/ORSE</t>
  </si>
  <si>
    <t>Planta - Ixora rei vermelha (ixora coccinea red), fornecimento e plantio</t>
  </si>
  <si>
    <t>Aplicação de adubo em solo. Af_07/2024</t>
  </si>
  <si>
    <t>07633/ORSE</t>
  </si>
  <si>
    <t>Planta - Ipê amarelo (tabebuia chrysotricha) h=1,00m, fornecimento e plantio</t>
  </si>
  <si>
    <t>09874/ORSE</t>
  </si>
  <si>
    <t>Planta - Cajueiro (anacardium occidentale), fornecimento e plantio</t>
  </si>
  <si>
    <t>ADMINISTRAÇÃO</t>
  </si>
  <si>
    <t>SSS96764D</t>
  </si>
  <si>
    <t>TRAMITAÇÃO JUNTO AO CORPO DE BOMBEIROS PARA A EMISSÃO DO AVCB COM TODA DOCUMENTAÇÃO NECESSÁRIA, INCLUINDO ATESTADOS DE CONFORMIDADE DA INSTALÇÃO ELÉTRICA, RESPONSABILIDADE DAS SAIDAS DE EMERGÊNCIA, TREINAMENTO DA BRIGADA DE INCÊNDIO, COM A EMISSÃO DE CERTIFICADO ART OU RRT, BEM COMO TODOS OS ANEXOS NECESSÁRIO</t>
  </si>
  <si>
    <r>
      <rPr>
        <b/>
        <sz val="11"/>
        <color rgb="FF333333"/>
        <rFont val="Calibri"/>
        <family val="2"/>
        <scheme val="minor"/>
      </rPr>
      <t>PREÇO(R$)</t>
    </r>
  </si>
  <si>
    <r>
      <rPr>
        <b/>
        <sz val="11"/>
        <color rgb="FF333333"/>
        <rFont val="Calibri"/>
        <family val="2"/>
        <scheme val="minor"/>
      </rPr>
      <t>PREÇO TOTAL (R$)</t>
    </r>
  </si>
  <si>
    <r>
      <rPr>
        <sz val="11"/>
        <color rgb="FF333333"/>
        <rFont val="Calibri"/>
        <family val="2"/>
        <scheme val="minor"/>
      </rPr>
      <t>1.1</t>
    </r>
  </si>
  <si>
    <r>
      <rPr>
        <sz val="11"/>
        <color rgb="FF333333"/>
        <rFont val="Calibri"/>
        <family val="2"/>
        <scheme val="minor"/>
      </rPr>
      <t>1.2</t>
    </r>
  </si>
  <si>
    <r>
      <rPr>
        <sz val="11"/>
        <color rgb="FF333333"/>
        <rFont val="Calibri"/>
        <family val="2"/>
        <scheme val="minor"/>
      </rPr>
      <t>1.3</t>
    </r>
  </si>
  <si>
    <r>
      <rPr>
        <sz val="11"/>
        <color rgb="FF333333"/>
        <rFont val="Calibri"/>
        <family val="2"/>
        <scheme val="minor"/>
      </rPr>
      <t>1.4</t>
    </r>
  </si>
  <si>
    <r>
      <rPr>
        <sz val="11"/>
        <color rgb="FF333333"/>
        <rFont val="Calibri"/>
        <family val="2"/>
        <scheme val="minor"/>
      </rPr>
      <t>1.5</t>
    </r>
  </si>
  <si>
    <r>
      <rPr>
        <sz val="11"/>
        <rFont val="Calibri"/>
        <family val="2"/>
        <scheme val="minor"/>
      </rPr>
      <t>ATERRO MECANIZADO DE VALA COM RETROESCAVADEIRA (CAPACIDADE DA CAÇAMBA DA RETRO: 0,26 M³ / POTÊNCIA: 88 HP), LARGURA DE 0,8 A 1,5 M, PROFUNDI
DADE DE 1,5 A 3,0 M, COM SOLO ARGILO-ARENOSO. AF_05/2016</t>
    </r>
  </si>
  <si>
    <r>
      <rPr>
        <sz val="11"/>
        <color rgb="FF333333"/>
        <rFont val="Calibri"/>
        <family val="2"/>
        <scheme val="minor"/>
      </rPr>
      <t>1.6</t>
    </r>
  </si>
  <si>
    <r>
      <rPr>
        <sz val="11"/>
        <color rgb="FF333333"/>
        <rFont val="Calibri"/>
        <family val="2"/>
        <scheme val="minor"/>
      </rPr>
      <t>SER.CG</t>
    </r>
  </si>
  <si>
    <r>
      <rPr>
        <sz val="11"/>
        <color rgb="FF333333"/>
        <rFont val="Calibri"/>
        <family val="2"/>
        <scheme val="minor"/>
      </rPr>
      <t>M3</t>
    </r>
  </si>
  <si>
    <r>
      <rPr>
        <sz val="11"/>
        <color rgb="FF333333"/>
        <rFont val="Calibri"/>
        <family val="2"/>
        <scheme val="minor"/>
      </rPr>
      <t>1.7</t>
    </r>
  </si>
  <si>
    <r>
      <rPr>
        <sz val="11"/>
        <color rgb="FF333333"/>
        <rFont val="Calibri"/>
        <family val="2"/>
        <scheme val="minor"/>
      </rPr>
      <t>TRANSPORTE COM CAMINHÃO BASCULANTE DE 6 M³, EM VIA URBANA PAVIMENTADA, M3XKM DMT ATÉ 30 KM (UNIDADE: M3XKM). AF_07/2020</t>
    </r>
  </si>
  <si>
    <r>
      <rPr>
        <sz val="11"/>
        <color rgb="FF333333"/>
        <rFont val="Calibri"/>
        <family val="2"/>
        <scheme val="minor"/>
      </rPr>
      <t>M3XKM</t>
    </r>
  </si>
  <si>
    <r>
      <rPr>
        <sz val="11"/>
        <color rgb="FF333333"/>
        <rFont val="Calibri"/>
        <family val="2"/>
        <scheme val="minor"/>
      </rPr>
      <t>1.8</t>
    </r>
  </si>
  <si>
    <r>
      <rPr>
        <sz val="11"/>
        <color rgb="FF333333"/>
        <rFont val="Calibri"/>
        <family val="2"/>
        <scheme val="minor"/>
      </rPr>
      <t>DEMOLIÇÃO DE ALVENARIA DE BLOCO FURADO, DE FORMA MANUAL, SEM REAPROVEITAMENTO. AF_09/2023</t>
    </r>
  </si>
  <si>
    <r>
      <rPr>
        <sz val="11"/>
        <color rgb="FF333333"/>
        <rFont val="Calibri"/>
        <family val="2"/>
        <scheme val="minor"/>
      </rPr>
      <t>1.9</t>
    </r>
  </si>
  <si>
    <r>
      <rPr>
        <sz val="11"/>
        <color rgb="FF333333"/>
        <rFont val="Calibri"/>
        <family val="2"/>
        <scheme val="minor"/>
      </rPr>
      <t>Demolição de concreto com martelete e compressor</t>
    </r>
  </si>
  <si>
    <r>
      <rPr>
        <sz val="11"/>
        <color rgb="FF333333"/>
        <rFont val="Calibri"/>
        <family val="2"/>
        <scheme val="minor"/>
      </rPr>
      <t>2.1</t>
    </r>
  </si>
  <si>
    <r>
      <rPr>
        <sz val="11"/>
        <color rgb="FF333333"/>
        <rFont val="Calibri"/>
        <family val="2"/>
        <scheme val="minor"/>
      </rPr>
      <t>UN</t>
    </r>
  </si>
  <si>
    <r>
      <rPr>
        <sz val="11"/>
        <color rgb="FF333333"/>
        <rFont val="Calibri"/>
        <family val="2"/>
        <scheme val="minor"/>
      </rPr>
      <t>2.2</t>
    </r>
  </si>
  <si>
    <r>
      <rPr>
        <sz val="11"/>
        <color rgb="FF333333"/>
        <rFont val="Calibri"/>
        <family val="2"/>
        <scheme val="minor"/>
      </rPr>
      <t>2.3</t>
    </r>
  </si>
  <si>
    <r>
      <rPr>
        <sz val="11"/>
        <color rgb="FF333333"/>
        <rFont val="Calibri"/>
        <family val="2"/>
        <scheme val="minor"/>
      </rPr>
      <t>2.4</t>
    </r>
  </si>
  <si>
    <r>
      <rPr>
        <sz val="11"/>
        <color rgb="FF333333"/>
        <rFont val="Calibri"/>
        <family val="2"/>
        <scheme val="minor"/>
      </rPr>
      <t>M2</t>
    </r>
  </si>
  <si>
    <r>
      <rPr>
        <sz val="11"/>
        <color rgb="FF333333"/>
        <rFont val="Calibri"/>
        <family val="2"/>
        <scheme val="minor"/>
      </rPr>
      <t>2.5</t>
    </r>
  </si>
  <si>
    <r>
      <rPr>
        <sz val="11"/>
        <color rgb="FF333333"/>
        <rFont val="Calibri"/>
        <family val="2"/>
        <scheme val="minor"/>
      </rPr>
      <t>2.6</t>
    </r>
  </si>
  <si>
    <r>
      <rPr>
        <sz val="11"/>
        <color rgb="FF333333"/>
        <rFont val="Calibri"/>
        <family val="2"/>
        <scheme val="minor"/>
      </rPr>
      <t>Barracão para escritório de obra porte pequeno s=25,41m2 com materiais novos</t>
    </r>
  </si>
  <si>
    <r>
      <rPr>
        <sz val="11"/>
        <color rgb="FF333333"/>
        <rFont val="Calibri"/>
        <family val="2"/>
        <scheme val="minor"/>
      </rPr>
      <t>2.7</t>
    </r>
  </si>
  <si>
    <r>
      <rPr>
        <sz val="11"/>
        <color rgb="FF333333"/>
        <rFont val="Calibri"/>
        <family val="2"/>
        <scheme val="minor"/>
      </rPr>
      <t>Barracão fechado porte pequeno para depósito de cimento e almoxarifado (s=38,72 m2) com materiais novos</t>
    </r>
  </si>
  <si>
    <r>
      <rPr>
        <sz val="11"/>
        <color rgb="FF333333"/>
        <rFont val="Calibri"/>
        <family val="2"/>
        <scheme val="minor"/>
      </rPr>
      <t>2.8</t>
    </r>
  </si>
  <si>
    <r>
      <rPr>
        <sz val="11"/>
        <color rgb="FF333333"/>
        <rFont val="Calibri"/>
        <family val="2"/>
        <scheme val="minor"/>
      </rPr>
      <t>Barracão aberto para refeitório de obra (capacidade 24 refeições simultâneas)-s=61,60m2 com materiais novos</t>
    </r>
  </si>
  <si>
    <r>
      <rPr>
        <sz val="11"/>
        <color rgb="FF333333"/>
        <rFont val="Calibri"/>
        <family val="2"/>
        <scheme val="minor"/>
      </rPr>
      <t>2.9</t>
    </r>
  </si>
  <si>
    <r>
      <rPr>
        <sz val="11"/>
        <color rgb="FF333333"/>
        <rFont val="Calibri"/>
        <family val="2"/>
        <scheme val="minor"/>
      </rPr>
      <t>Barracão para banheiro e vestiário de obra, s=35,10m², capacidade 20 operários com materiais novos</t>
    </r>
  </si>
  <si>
    <r>
      <rPr>
        <sz val="11"/>
        <color rgb="FF333333"/>
        <rFont val="Calibri"/>
        <family val="2"/>
        <scheme val="minor"/>
      </rPr>
      <t>2.10</t>
    </r>
  </si>
  <si>
    <r>
      <rPr>
        <sz val="11"/>
        <color rgb="FF333333"/>
        <rFont val="Calibri"/>
        <family val="2"/>
        <scheme val="minor"/>
      </rPr>
      <t>2.11</t>
    </r>
  </si>
  <si>
    <r>
      <rPr>
        <sz val="11"/>
        <color rgb="FF333333"/>
        <rFont val="Calibri"/>
        <family val="2"/>
        <scheme val="minor"/>
      </rPr>
      <t>TAPUME COM TELHA METÁLICA. AF_05/2018</t>
    </r>
  </si>
  <si>
    <r>
      <rPr>
        <b/>
        <sz val="11"/>
        <color rgb="FF333333"/>
        <rFont val="Calibri"/>
        <family val="2"/>
        <scheme val="minor"/>
      </rPr>
      <t>4.1</t>
    </r>
  </si>
  <si>
    <r>
      <rPr>
        <sz val="11"/>
        <color rgb="FF333333"/>
        <rFont val="Calibri"/>
        <family val="2"/>
        <scheme val="minor"/>
      </rPr>
      <t>4.1.1</t>
    </r>
  </si>
  <si>
    <r>
      <rPr>
        <sz val="11"/>
        <color rgb="FF333333"/>
        <rFont val="Calibri"/>
        <family val="2"/>
        <scheme val="minor"/>
      </rPr>
      <t>4.1.2</t>
    </r>
  </si>
  <si>
    <r>
      <rPr>
        <sz val="11"/>
        <color rgb="FF333333"/>
        <rFont val="Calibri"/>
        <family val="2"/>
        <scheme val="minor"/>
      </rPr>
      <t>4.1.3</t>
    </r>
  </si>
  <si>
    <r>
      <rPr>
        <sz val="11"/>
        <color rgb="FF333333"/>
        <rFont val="Calibri"/>
        <family val="2"/>
        <scheme val="minor"/>
      </rPr>
      <t>4.1.4</t>
    </r>
  </si>
  <si>
    <r>
      <rPr>
        <sz val="11"/>
        <color rgb="FF333333"/>
        <rFont val="Calibri"/>
        <family val="2"/>
        <scheme val="minor"/>
      </rPr>
      <t>4.1.5</t>
    </r>
  </si>
  <si>
    <r>
      <rPr>
        <sz val="11"/>
        <color rgb="FF333333"/>
        <rFont val="Calibri"/>
        <family val="2"/>
        <scheme val="minor"/>
      </rPr>
      <t>4.1.6</t>
    </r>
  </si>
  <si>
    <r>
      <rPr>
        <sz val="11"/>
        <color rgb="FF333333"/>
        <rFont val="Calibri"/>
        <family val="2"/>
        <scheme val="minor"/>
      </rPr>
      <t>4.1.7</t>
    </r>
  </si>
  <si>
    <r>
      <rPr>
        <sz val="11"/>
        <color rgb="FF333333"/>
        <rFont val="Calibri"/>
        <family val="2"/>
        <scheme val="minor"/>
      </rPr>
      <t>4.1.8</t>
    </r>
  </si>
  <si>
    <r>
      <rPr>
        <sz val="11"/>
        <color rgb="FF333333"/>
        <rFont val="Calibri"/>
        <family val="2"/>
        <scheme val="minor"/>
      </rPr>
      <t>4.1.9</t>
    </r>
  </si>
  <si>
    <r>
      <rPr>
        <b/>
        <sz val="11"/>
        <color rgb="FF333333"/>
        <rFont val="Calibri"/>
        <family val="2"/>
        <scheme val="minor"/>
      </rPr>
      <t>4.2</t>
    </r>
  </si>
  <si>
    <r>
      <rPr>
        <b/>
        <sz val="11"/>
        <color rgb="FF333333"/>
        <rFont val="Calibri"/>
        <family val="2"/>
        <scheme val="minor"/>
      </rPr>
      <t>4.3</t>
    </r>
  </si>
  <si>
    <r>
      <rPr>
        <sz val="11"/>
        <color rgb="FF333333"/>
        <rFont val="Calibri"/>
        <family val="2"/>
        <scheme val="minor"/>
      </rPr>
      <t>4.3.1</t>
    </r>
  </si>
  <si>
    <r>
      <rPr>
        <sz val="11"/>
        <color rgb="FF333333"/>
        <rFont val="Calibri"/>
        <family val="2"/>
        <scheme val="minor"/>
      </rPr>
      <t>4.3.2</t>
    </r>
  </si>
  <si>
    <r>
      <rPr>
        <sz val="11"/>
        <color rgb="FF333333"/>
        <rFont val="Calibri"/>
        <family val="2"/>
        <scheme val="minor"/>
      </rPr>
      <t>4.3.3</t>
    </r>
  </si>
  <si>
    <r>
      <rPr>
        <sz val="11"/>
        <color rgb="FF333333"/>
        <rFont val="Calibri"/>
        <family val="2"/>
        <scheme val="minor"/>
      </rPr>
      <t>4.3.4</t>
    </r>
  </si>
  <si>
    <r>
      <rPr>
        <sz val="11"/>
        <color rgb="FF333333"/>
        <rFont val="Calibri"/>
        <family val="2"/>
        <scheme val="minor"/>
      </rPr>
      <t>4.3.5</t>
    </r>
  </si>
  <si>
    <r>
      <rPr>
        <sz val="11"/>
        <color rgb="FF333333"/>
        <rFont val="Calibri"/>
        <family val="2"/>
        <scheme val="minor"/>
      </rPr>
      <t>4.3.6</t>
    </r>
  </si>
  <si>
    <r>
      <rPr>
        <sz val="11"/>
        <color rgb="FF333333"/>
        <rFont val="Calibri"/>
        <family val="2"/>
        <scheme val="minor"/>
      </rPr>
      <t>4.3.7</t>
    </r>
  </si>
  <si>
    <r>
      <rPr>
        <sz val="11"/>
        <color rgb="FF333333"/>
        <rFont val="Calibri"/>
        <family val="2"/>
        <scheme val="minor"/>
      </rPr>
      <t>4.3.8</t>
    </r>
  </si>
  <si>
    <r>
      <rPr>
        <sz val="11"/>
        <color rgb="FF333333"/>
        <rFont val="Calibri"/>
        <family val="2"/>
        <scheme val="minor"/>
      </rPr>
      <t>4.3.9</t>
    </r>
  </si>
  <si>
    <r>
      <rPr>
        <b/>
        <sz val="11"/>
        <color rgb="FF333333"/>
        <rFont val="Calibri"/>
        <family val="2"/>
        <scheme val="minor"/>
      </rPr>
      <t>4.4</t>
    </r>
  </si>
  <si>
    <r>
      <rPr>
        <sz val="11"/>
        <color rgb="FF333333"/>
        <rFont val="Calibri"/>
        <family val="2"/>
        <scheme val="minor"/>
      </rPr>
      <t>4.4.1</t>
    </r>
  </si>
  <si>
    <r>
      <rPr>
        <sz val="11"/>
        <color rgb="FF333333"/>
        <rFont val="Calibri"/>
        <family val="2"/>
        <scheme val="minor"/>
      </rPr>
      <t>4.4.2</t>
    </r>
  </si>
  <si>
    <r>
      <rPr>
        <sz val="11"/>
        <color rgb="FF333333"/>
        <rFont val="Calibri"/>
        <family val="2"/>
        <scheme val="minor"/>
      </rPr>
      <t>4.4.3</t>
    </r>
  </si>
  <si>
    <r>
      <rPr>
        <sz val="11"/>
        <color rgb="FF333333"/>
        <rFont val="Calibri"/>
        <family val="2"/>
        <scheme val="minor"/>
      </rPr>
      <t>4.4.4</t>
    </r>
  </si>
  <si>
    <r>
      <rPr>
        <sz val="11"/>
        <color rgb="FF333333"/>
        <rFont val="Calibri"/>
        <family val="2"/>
        <scheme val="minor"/>
      </rPr>
      <t>4.4.5</t>
    </r>
  </si>
  <si>
    <r>
      <rPr>
        <sz val="11"/>
        <color rgb="FF333333"/>
        <rFont val="Calibri"/>
        <family val="2"/>
        <scheme val="minor"/>
      </rPr>
      <t>4.4.6</t>
    </r>
  </si>
  <si>
    <r>
      <rPr>
        <sz val="11"/>
        <color rgb="FF333333"/>
        <rFont val="Calibri"/>
        <family val="2"/>
        <scheme val="minor"/>
      </rPr>
      <t>4.4.7</t>
    </r>
  </si>
  <si>
    <r>
      <rPr>
        <sz val="11"/>
        <color rgb="FF333333"/>
        <rFont val="Calibri"/>
        <family val="2"/>
        <scheme val="minor"/>
      </rPr>
      <t>4.4.8</t>
    </r>
  </si>
  <si>
    <r>
      <rPr>
        <sz val="11"/>
        <color rgb="FF333333"/>
        <rFont val="Calibri"/>
        <family val="2"/>
        <scheme val="minor"/>
      </rPr>
      <t>4.4.9</t>
    </r>
  </si>
  <si>
    <r>
      <rPr>
        <b/>
        <sz val="11"/>
        <color rgb="FF333333"/>
        <rFont val="Calibri"/>
        <family val="2"/>
        <scheme val="minor"/>
      </rPr>
      <t>4.5</t>
    </r>
  </si>
  <si>
    <r>
      <rPr>
        <sz val="11"/>
        <color rgb="FF333333"/>
        <rFont val="Calibri"/>
        <family val="2"/>
        <scheme val="minor"/>
      </rPr>
      <t>4.5.1</t>
    </r>
  </si>
  <si>
    <r>
      <rPr>
        <sz val="11"/>
        <color rgb="FF333333"/>
        <rFont val="Calibri"/>
        <family val="2"/>
        <scheme val="minor"/>
      </rPr>
      <t>4.5.2</t>
    </r>
  </si>
  <si>
    <r>
      <rPr>
        <sz val="11"/>
        <color rgb="FF333333"/>
        <rFont val="Calibri"/>
        <family val="2"/>
        <scheme val="minor"/>
      </rPr>
      <t>4.5.3</t>
    </r>
  </si>
  <si>
    <r>
      <rPr>
        <sz val="11"/>
        <color rgb="FF333333"/>
        <rFont val="Calibri"/>
        <family val="2"/>
        <scheme val="minor"/>
      </rPr>
      <t>4.5.4</t>
    </r>
  </si>
  <si>
    <r>
      <rPr>
        <sz val="11"/>
        <color rgb="FF333333"/>
        <rFont val="Calibri"/>
        <family val="2"/>
        <scheme val="minor"/>
      </rPr>
      <t>4.5.5</t>
    </r>
  </si>
  <si>
    <r>
      <rPr>
        <sz val="11"/>
        <color rgb="FF333333"/>
        <rFont val="Calibri"/>
        <family val="2"/>
        <scheme val="minor"/>
      </rPr>
      <t>4.5.6</t>
    </r>
  </si>
  <si>
    <r>
      <rPr>
        <sz val="11"/>
        <color rgb="FF333333"/>
        <rFont val="Calibri"/>
        <family val="2"/>
        <scheme val="minor"/>
      </rPr>
      <t>4.5.7</t>
    </r>
  </si>
  <si>
    <r>
      <rPr>
        <sz val="11"/>
        <color rgb="FF333333"/>
        <rFont val="Calibri"/>
        <family val="2"/>
        <scheme val="minor"/>
      </rPr>
      <t>4.5.8</t>
    </r>
  </si>
  <si>
    <r>
      <rPr>
        <sz val="11"/>
        <color rgb="FF333333"/>
        <rFont val="Calibri"/>
        <family val="2"/>
        <scheme val="minor"/>
      </rPr>
      <t>4.5.9</t>
    </r>
  </si>
  <si>
    <r>
      <rPr>
        <b/>
        <sz val="11"/>
        <color rgb="FF333333"/>
        <rFont val="Calibri"/>
        <family val="2"/>
        <scheme val="minor"/>
      </rPr>
      <t>SUPRAESTRUTURA</t>
    </r>
  </si>
  <si>
    <r>
      <rPr>
        <b/>
        <sz val="11"/>
        <color rgb="FF333333"/>
        <rFont val="Calibri"/>
        <family val="2"/>
        <scheme val="minor"/>
      </rPr>
      <t>5.1</t>
    </r>
  </si>
  <si>
    <r>
      <rPr>
        <b/>
        <sz val="11"/>
        <color rgb="FF333333"/>
        <rFont val="Calibri"/>
        <family val="2"/>
        <scheme val="minor"/>
      </rPr>
      <t>5.2</t>
    </r>
  </si>
  <si>
    <r>
      <rPr>
        <b/>
        <sz val="11"/>
        <color rgb="FF333333"/>
        <rFont val="Calibri"/>
        <family val="2"/>
        <scheme val="minor"/>
      </rPr>
      <t>VIGAS</t>
    </r>
  </si>
  <si>
    <r>
      <rPr>
        <b/>
        <sz val="11"/>
        <color rgb="FF333333"/>
        <rFont val="Calibri"/>
        <family val="2"/>
        <scheme val="minor"/>
      </rPr>
      <t>5.3</t>
    </r>
  </si>
  <si>
    <r>
      <rPr>
        <b/>
        <sz val="11"/>
        <color rgb="FF333333"/>
        <rFont val="Calibri"/>
        <family val="2"/>
        <scheme val="minor"/>
      </rPr>
      <t>LAJES</t>
    </r>
  </si>
  <si>
    <r>
      <rPr>
        <b/>
        <sz val="11"/>
        <color rgb="FF333333"/>
        <rFont val="Calibri"/>
        <family val="2"/>
        <scheme val="minor"/>
      </rPr>
      <t>5.4</t>
    </r>
  </si>
  <si>
    <r>
      <rPr>
        <b/>
        <sz val="11"/>
        <color rgb="FF333333"/>
        <rFont val="Calibri"/>
        <family val="2"/>
        <scheme val="minor"/>
      </rPr>
      <t>ESCADAS</t>
    </r>
  </si>
  <si>
    <r>
      <rPr>
        <sz val="11"/>
        <color rgb="FF333333"/>
        <rFont val="Calibri"/>
        <family val="2"/>
        <scheme val="minor"/>
      </rPr>
      <t>5.4.1</t>
    </r>
  </si>
  <si>
    <r>
      <rPr>
        <sz val="11"/>
        <color rgb="FF333333"/>
        <rFont val="Calibri"/>
        <family val="2"/>
        <scheme val="minor"/>
      </rPr>
      <t>5.4.2</t>
    </r>
  </si>
  <si>
    <r>
      <rPr>
        <sz val="11"/>
        <color rgb="FF333333"/>
        <rFont val="Calibri"/>
        <family val="2"/>
        <scheme val="minor"/>
      </rPr>
      <t>5.4.3</t>
    </r>
  </si>
  <si>
    <r>
      <rPr>
        <b/>
        <sz val="11"/>
        <color rgb="FF333333"/>
        <rFont val="Calibri"/>
        <family val="2"/>
        <scheme val="minor"/>
      </rPr>
      <t>5.5</t>
    </r>
  </si>
  <si>
    <r>
      <rPr>
        <b/>
        <sz val="11"/>
        <color rgb="FF333333"/>
        <rFont val="Calibri"/>
        <family val="2"/>
        <scheme val="minor"/>
      </rPr>
      <t>DEPOSITO</t>
    </r>
  </si>
  <si>
    <r>
      <rPr>
        <sz val="11"/>
        <color rgb="FF333333"/>
        <rFont val="Calibri"/>
        <family val="2"/>
        <scheme val="minor"/>
      </rPr>
      <t>5.5.1</t>
    </r>
  </si>
  <si>
    <r>
      <rPr>
        <sz val="11"/>
        <color rgb="FF333333"/>
        <rFont val="Calibri"/>
        <family val="2"/>
        <scheme val="minor"/>
      </rPr>
      <t>5.5.2</t>
    </r>
  </si>
  <si>
    <r>
      <rPr>
        <sz val="11"/>
        <color rgb="FF333333"/>
        <rFont val="Calibri"/>
        <family val="2"/>
        <scheme val="minor"/>
      </rPr>
      <t>5.5.3</t>
    </r>
  </si>
  <si>
    <r>
      <rPr>
        <sz val="11"/>
        <color rgb="FF333333"/>
        <rFont val="Calibri"/>
        <family val="2"/>
        <scheme val="minor"/>
      </rPr>
      <t>5.5.4</t>
    </r>
  </si>
  <si>
    <r>
      <rPr>
        <sz val="11"/>
        <color rgb="FF333333"/>
        <rFont val="Calibri"/>
        <family val="2"/>
        <scheme val="minor"/>
      </rPr>
      <t>5.5.5</t>
    </r>
  </si>
  <si>
    <r>
      <rPr>
        <sz val="11"/>
        <color rgb="FF333333"/>
        <rFont val="Calibri"/>
        <family val="2"/>
        <scheme val="minor"/>
      </rPr>
      <t>5.5.6</t>
    </r>
  </si>
  <si>
    <r>
      <rPr>
        <sz val="11"/>
        <color rgb="FF333333"/>
        <rFont val="Calibri"/>
        <family val="2"/>
        <scheme val="minor"/>
      </rPr>
      <t>5.5.7</t>
    </r>
  </si>
  <si>
    <r>
      <rPr>
        <sz val="11"/>
        <color rgb="FF333333"/>
        <rFont val="Calibri"/>
        <family val="2"/>
        <scheme val="minor"/>
      </rPr>
      <t>5.5.8</t>
    </r>
  </si>
  <si>
    <r>
      <rPr>
        <sz val="11"/>
        <color rgb="FF333333"/>
        <rFont val="Calibri"/>
        <family val="2"/>
        <scheme val="minor"/>
      </rPr>
      <t>5.5.9</t>
    </r>
  </si>
  <si>
    <r>
      <rPr>
        <b/>
        <sz val="11"/>
        <color rgb="FF333333"/>
        <rFont val="Calibri"/>
        <family val="2"/>
        <scheme val="minor"/>
      </rPr>
      <t>5.6</t>
    </r>
  </si>
  <si>
    <r>
      <rPr>
        <b/>
        <sz val="11"/>
        <color rgb="FF333333"/>
        <rFont val="Calibri"/>
        <family val="2"/>
        <scheme val="minor"/>
      </rPr>
      <t>ESTACAS</t>
    </r>
  </si>
  <si>
    <r>
      <rPr>
        <sz val="11"/>
        <color rgb="FF333333"/>
        <rFont val="Calibri"/>
        <family val="2"/>
        <scheme val="minor"/>
      </rPr>
      <t>5.6.1</t>
    </r>
  </si>
  <si>
    <r>
      <rPr>
        <sz val="11"/>
        <color rgb="FF333333"/>
        <rFont val="Calibri"/>
        <family val="2"/>
        <scheme val="minor"/>
      </rPr>
      <t>5.6.2</t>
    </r>
  </si>
  <si>
    <r>
      <rPr>
        <sz val="11"/>
        <color rgb="FF333333"/>
        <rFont val="Calibri"/>
        <family val="2"/>
        <scheme val="minor"/>
      </rPr>
      <t>5.6.3</t>
    </r>
  </si>
  <si>
    <r>
      <rPr>
        <sz val="11"/>
        <color rgb="FF333333"/>
        <rFont val="Calibri"/>
        <family val="2"/>
        <scheme val="minor"/>
      </rPr>
      <t>5.6.4</t>
    </r>
  </si>
  <si>
    <r>
      <rPr>
        <sz val="11"/>
        <color rgb="FF333333"/>
        <rFont val="Calibri"/>
        <family val="2"/>
        <scheme val="minor"/>
      </rPr>
      <t>5.6.5</t>
    </r>
  </si>
  <si>
    <r>
      <rPr>
        <sz val="11"/>
        <color rgb="FF333333"/>
        <rFont val="Calibri"/>
        <family val="2"/>
        <scheme val="minor"/>
      </rPr>
      <t>5.6.6</t>
    </r>
  </si>
  <si>
    <r>
      <rPr>
        <sz val="11"/>
        <color rgb="FF333333"/>
        <rFont val="Calibri"/>
        <family val="2"/>
        <scheme val="minor"/>
      </rPr>
      <t>5.6.7</t>
    </r>
  </si>
  <si>
    <r>
      <rPr>
        <b/>
        <sz val="11"/>
        <color rgb="FF333333"/>
        <rFont val="Calibri"/>
        <family val="2"/>
        <scheme val="minor"/>
      </rPr>
      <t>5.7</t>
    </r>
  </si>
  <si>
    <r>
      <rPr>
        <b/>
        <sz val="11"/>
        <color rgb="FF333333"/>
        <rFont val="Calibri"/>
        <family val="2"/>
        <scheme val="minor"/>
      </rPr>
      <t>CORTINA DE CONTENÇÃO</t>
    </r>
  </si>
  <si>
    <r>
      <rPr>
        <sz val="11"/>
        <color rgb="FF333333"/>
        <rFont val="Calibri"/>
        <family val="2"/>
        <scheme val="minor"/>
      </rPr>
      <t>5.7.1</t>
    </r>
  </si>
  <si>
    <r>
      <rPr>
        <sz val="11"/>
        <color rgb="FF333333"/>
        <rFont val="Calibri"/>
        <family val="2"/>
        <scheme val="minor"/>
      </rPr>
      <t>5.7.2</t>
    </r>
  </si>
  <si>
    <r>
      <rPr>
        <sz val="11"/>
        <color rgb="FF333333"/>
        <rFont val="Calibri"/>
        <family val="2"/>
        <scheme val="minor"/>
      </rPr>
      <t>5.7.3</t>
    </r>
  </si>
  <si>
    <r>
      <rPr>
        <sz val="11"/>
        <color rgb="FF333333"/>
        <rFont val="Calibri"/>
        <family val="2"/>
        <scheme val="minor"/>
      </rPr>
      <t>5.7.4</t>
    </r>
  </si>
  <si>
    <r>
      <rPr>
        <sz val="11"/>
        <color rgb="FF333333"/>
        <rFont val="Calibri"/>
        <family val="2"/>
        <scheme val="minor"/>
      </rPr>
      <t>5.7.5</t>
    </r>
  </si>
  <si>
    <r>
      <rPr>
        <sz val="11"/>
        <color rgb="FF333333"/>
        <rFont val="Calibri"/>
        <family val="2"/>
        <scheme val="minor"/>
      </rPr>
      <t>5.7.6</t>
    </r>
  </si>
  <si>
    <r>
      <rPr>
        <sz val="11"/>
        <color rgb="FF333333"/>
        <rFont val="Calibri"/>
        <family val="2"/>
        <scheme val="minor"/>
      </rPr>
      <t>5.7.7</t>
    </r>
  </si>
  <si>
    <r>
      <rPr>
        <sz val="11"/>
        <color rgb="FF333333"/>
        <rFont val="Calibri"/>
        <family val="2"/>
        <scheme val="minor"/>
      </rPr>
      <t>5.7.8</t>
    </r>
  </si>
  <si>
    <r>
      <rPr>
        <sz val="11"/>
        <color rgb="FF333333"/>
        <rFont val="Calibri"/>
        <family val="2"/>
        <scheme val="minor"/>
      </rPr>
      <t>5.7.9</t>
    </r>
  </si>
  <si>
    <r>
      <rPr>
        <sz val="11"/>
        <color rgb="FF333333"/>
        <rFont val="Calibri"/>
        <family val="2"/>
        <scheme val="minor"/>
      </rPr>
      <t>6.1</t>
    </r>
  </si>
  <si>
    <r>
      <rPr>
        <sz val="11"/>
        <color rgb="FF333333"/>
        <rFont val="Calibri"/>
        <family val="2"/>
        <scheme val="minor"/>
      </rPr>
      <t>6.2</t>
    </r>
  </si>
  <si>
    <r>
      <rPr>
        <sz val="11"/>
        <rFont val="Calibri"/>
        <family val="2"/>
        <scheme val="minor"/>
      </rPr>
      <t>CONTRAPISO EM ARGAMASSA TRAÇO 1:4 (CIMENTO E AREIA), PREPARO MECÂNICO COM BETONEIRA 400 L, APLICADO EM ÁREAS SECAS SOBRE LAJE, NÃO ADERIDO,
ACABAMENTO NÃO REFORÇADO, ESPESSURA 5CM. AF_07/2021</t>
    </r>
  </si>
  <si>
    <r>
      <rPr>
        <sz val="11"/>
        <color rgb="FF333333"/>
        <rFont val="Calibri"/>
        <family val="2"/>
        <scheme val="minor"/>
      </rPr>
      <t>6.3</t>
    </r>
  </si>
  <si>
    <r>
      <rPr>
        <sz val="11"/>
        <color rgb="FF333333"/>
        <rFont val="Calibri"/>
        <family val="2"/>
        <scheme val="minor"/>
      </rPr>
      <t>6.4</t>
    </r>
  </si>
  <si>
    <r>
      <rPr>
        <sz val="11"/>
        <color rgb="FF333333"/>
        <rFont val="Calibri"/>
        <family val="2"/>
        <scheme val="minor"/>
      </rPr>
      <t>6.5</t>
    </r>
  </si>
  <si>
    <r>
      <rPr>
        <sz val="11"/>
        <color rgb="FF333333"/>
        <rFont val="Calibri"/>
        <family val="2"/>
        <scheme val="minor"/>
      </rPr>
      <t>6.6</t>
    </r>
  </si>
  <si>
    <r>
      <rPr>
        <sz val="11"/>
        <color rgb="FF333333"/>
        <rFont val="Calibri"/>
        <family val="2"/>
        <scheme val="minor"/>
      </rPr>
      <t>7.1</t>
    </r>
  </si>
  <si>
    <r>
      <rPr>
        <sz val="11"/>
        <color rgb="FF333333"/>
        <rFont val="Calibri"/>
        <family val="2"/>
        <scheme val="minor"/>
      </rPr>
      <t>7.2</t>
    </r>
  </si>
  <si>
    <r>
      <rPr>
        <sz val="11"/>
        <color rgb="FF333333"/>
        <rFont val="Calibri"/>
        <family val="2"/>
        <scheme val="minor"/>
      </rPr>
      <t>7.3</t>
    </r>
  </si>
  <si>
    <r>
      <rPr>
        <sz val="11"/>
        <rFont val="Calibri"/>
        <family val="2"/>
        <scheme val="minor"/>
      </rPr>
      <t>CHAPISCO APLICADO EM ALVENARIAS E ESTRUTURAS DE CONCRETO INTERNAS, COM COLHER DE
PEDREIRO. ARGAMASSA TRAÇO 1:3 COM PREPARO MANUAL.</t>
    </r>
  </si>
  <si>
    <r>
      <rPr>
        <sz val="11"/>
        <color rgb="FF333333"/>
        <rFont val="Calibri"/>
        <family val="2"/>
        <scheme val="minor"/>
      </rPr>
      <t>Fixação (encunhamento) de alvenaria de vedação com tijolo maciço. af_03/2024</t>
    </r>
  </si>
  <si>
    <r>
      <rPr>
        <sz val="11"/>
        <color rgb="FF333333"/>
        <rFont val="Calibri"/>
        <family val="2"/>
        <scheme val="minor"/>
      </rPr>
      <t>8.1</t>
    </r>
  </si>
  <si>
    <r>
      <rPr>
        <sz val="11"/>
        <color rgb="FF333333"/>
        <rFont val="Calibri"/>
        <family val="2"/>
        <scheme val="minor"/>
      </rPr>
      <t>8.2</t>
    </r>
  </si>
  <si>
    <r>
      <rPr>
        <sz val="11"/>
        <color rgb="FF333333"/>
        <rFont val="Calibri"/>
        <family val="2"/>
        <scheme val="minor"/>
      </rPr>
      <t>8.3</t>
    </r>
  </si>
  <si>
    <r>
      <rPr>
        <sz val="11"/>
        <color rgb="FF333333"/>
        <rFont val="Calibri"/>
        <family val="2"/>
        <scheme val="minor"/>
      </rPr>
      <t>9.1</t>
    </r>
  </si>
  <si>
    <r>
      <rPr>
        <sz val="11"/>
        <color rgb="FF333333"/>
        <rFont val="Calibri"/>
        <family val="2"/>
        <scheme val="minor"/>
      </rPr>
      <t>9.2</t>
    </r>
  </si>
  <si>
    <r>
      <rPr>
        <sz val="11"/>
        <color rgb="FF333333"/>
        <rFont val="Calibri"/>
        <family val="2"/>
        <scheme val="minor"/>
      </rPr>
      <t>9.3</t>
    </r>
  </si>
  <si>
    <r>
      <rPr>
        <sz val="11"/>
        <color rgb="FF333333"/>
        <rFont val="Calibri"/>
        <family val="2"/>
        <scheme val="minor"/>
      </rPr>
      <t>9.4</t>
    </r>
  </si>
  <si>
    <r>
      <rPr>
        <sz val="11"/>
        <color rgb="FF333333"/>
        <rFont val="Calibri"/>
        <family val="2"/>
        <scheme val="minor"/>
      </rPr>
      <t>9.5</t>
    </r>
  </si>
  <si>
    <r>
      <rPr>
        <sz val="11"/>
        <color rgb="FF333333"/>
        <rFont val="Calibri"/>
        <family val="2"/>
        <scheme val="minor"/>
      </rPr>
      <t>9.6</t>
    </r>
  </si>
  <si>
    <r>
      <rPr>
        <sz val="11"/>
        <color rgb="FF333333"/>
        <rFont val="Calibri"/>
        <family val="2"/>
        <scheme val="minor"/>
      </rPr>
      <t>9.7</t>
    </r>
  </si>
  <si>
    <r>
      <rPr>
        <sz val="11"/>
        <color rgb="FF333333"/>
        <rFont val="Calibri"/>
        <family val="2"/>
        <scheme val="minor"/>
      </rPr>
      <t>9.8</t>
    </r>
  </si>
  <si>
    <r>
      <rPr>
        <sz val="11"/>
        <color rgb="FF333333"/>
        <rFont val="Calibri"/>
        <family val="2"/>
        <scheme val="minor"/>
      </rPr>
      <t>9.9</t>
    </r>
  </si>
  <si>
    <r>
      <rPr>
        <sz val="11"/>
        <color rgb="FF333333"/>
        <rFont val="Calibri"/>
        <family val="2"/>
        <scheme val="minor"/>
      </rPr>
      <t>9.10</t>
    </r>
  </si>
  <si>
    <r>
      <rPr>
        <sz val="11"/>
        <color rgb="FF333333"/>
        <rFont val="Calibri"/>
        <family val="2"/>
        <scheme val="minor"/>
      </rPr>
      <t>9.11</t>
    </r>
  </si>
  <si>
    <r>
      <rPr>
        <sz val="11"/>
        <color rgb="FF333333"/>
        <rFont val="Calibri"/>
        <family val="2"/>
        <scheme val="minor"/>
      </rPr>
      <t>9.12</t>
    </r>
  </si>
  <si>
    <r>
      <rPr>
        <sz val="11"/>
        <color rgb="FF333333"/>
        <rFont val="Calibri"/>
        <family val="2"/>
        <scheme val="minor"/>
      </rPr>
      <t>9.13</t>
    </r>
  </si>
  <si>
    <r>
      <rPr>
        <sz val="11"/>
        <color rgb="FF333333"/>
        <rFont val="Calibri"/>
        <family val="2"/>
        <scheme val="minor"/>
      </rPr>
      <t>9.14</t>
    </r>
  </si>
  <si>
    <r>
      <rPr>
        <sz val="11"/>
        <color rgb="FF333333"/>
        <rFont val="Calibri"/>
        <family val="2"/>
        <scheme val="minor"/>
      </rPr>
      <t>9.15</t>
    </r>
  </si>
  <si>
    <r>
      <rPr>
        <sz val="11"/>
        <color rgb="FF333333"/>
        <rFont val="Calibri"/>
        <family val="2"/>
        <scheme val="minor"/>
      </rPr>
      <t>9.16</t>
    </r>
  </si>
  <si>
    <r>
      <rPr>
        <sz val="11"/>
        <color rgb="FF333333"/>
        <rFont val="Calibri"/>
        <family val="2"/>
        <scheme val="minor"/>
      </rPr>
      <t>9.17</t>
    </r>
  </si>
  <si>
    <r>
      <rPr>
        <sz val="11"/>
        <color rgb="FF333333"/>
        <rFont val="Calibri"/>
        <family val="2"/>
        <scheme val="minor"/>
      </rPr>
      <t>9.18</t>
    </r>
  </si>
  <si>
    <r>
      <rPr>
        <b/>
        <sz val="11"/>
        <color rgb="FF333333"/>
        <rFont val="Calibri"/>
        <family val="2"/>
        <scheme val="minor"/>
      </rPr>
      <t>12.1</t>
    </r>
  </si>
  <si>
    <r>
      <rPr>
        <b/>
        <sz val="11"/>
        <color rgb="FF333333"/>
        <rFont val="Calibri"/>
        <family val="2"/>
        <scheme val="minor"/>
      </rPr>
      <t>ILUMINAÇÃO -  ELETRODUTOS E ACESSORIOS</t>
    </r>
  </si>
  <si>
    <r>
      <rPr>
        <sz val="11"/>
        <color rgb="FF333333"/>
        <rFont val="Calibri"/>
        <family val="2"/>
        <scheme val="minor"/>
      </rPr>
      <t>Bucha com arruela em liga especial zamak p/eletroduto 20mm, d=3/4"</t>
    </r>
  </si>
  <si>
    <r>
      <rPr>
        <sz val="11"/>
        <color rgb="FF333333"/>
        <rFont val="Calibri"/>
        <family val="2"/>
        <scheme val="minor"/>
      </rPr>
      <t>ELETRODUTO FLEXÍVEL LISO, PEAD, DN 32 MM (1"), PARA CIRCUITOS TERMINAIS, INSTALADO EM LAJE - FORNECIMENTO E INSTALAÇÃO. AF_03/2023</t>
    </r>
  </si>
  <si>
    <r>
      <rPr>
        <sz val="11"/>
        <color rgb="FF333333"/>
        <rFont val="Calibri"/>
        <family val="2"/>
        <scheme val="minor"/>
      </rPr>
      <t>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t>
    </r>
  </si>
  <si>
    <r>
      <rPr>
        <sz val="11"/>
        <color rgb="FF333333"/>
        <rFont val="Calibri"/>
        <family val="2"/>
        <scheme val="minor"/>
      </rPr>
      <t>Fornecimento e instalação de saída horizontal para eletroduto 3/4" (ref. vl 33 valemam ou similar)</t>
    </r>
  </si>
  <si>
    <r>
      <rPr>
        <b/>
        <sz val="11"/>
        <color rgb="FF333333"/>
        <rFont val="Calibri"/>
        <family val="2"/>
        <scheme val="minor"/>
      </rPr>
      <t>12.2</t>
    </r>
  </si>
  <si>
    <r>
      <rPr>
        <sz val="11"/>
        <color rgb="FF333333"/>
        <rFont val="Calibri"/>
        <family val="2"/>
        <scheme val="minor"/>
      </rPr>
      <t>CAIXA OCTOGONAL 3" X 3", PVC, INSTALADA EM LAJE - FORNECIMENTO E INSTALAÇÃO. AF_03/2023</t>
    </r>
  </si>
  <si>
    <r>
      <rPr>
        <b/>
        <sz val="11"/>
        <color rgb="FF333333"/>
        <rFont val="Calibri"/>
        <family val="2"/>
        <scheme val="minor"/>
      </rPr>
      <t>12.3</t>
    </r>
  </si>
  <si>
    <r>
      <rPr>
        <b/>
        <sz val="11"/>
        <color rgb="FF333333"/>
        <rFont val="Calibri"/>
        <family val="2"/>
        <scheme val="minor"/>
      </rPr>
      <t>ILUMINAÇÃO – CABOS</t>
    </r>
  </si>
  <si>
    <r>
      <rPr>
        <sz val="11"/>
        <color rgb="FF333333"/>
        <rFont val="Calibri"/>
        <family val="2"/>
        <scheme val="minor"/>
      </rPr>
      <t>Cabo de cobre PP Cordplast 3 x 1,5 mm2, 450/750v - fornecimento e instalação</t>
    </r>
  </si>
  <si>
    <r>
      <rPr>
        <b/>
        <sz val="11"/>
        <color rgb="FF333333"/>
        <rFont val="Calibri"/>
        <family val="2"/>
        <scheme val="minor"/>
      </rPr>
      <t>12.4</t>
    </r>
  </si>
  <si>
    <r>
      <rPr>
        <b/>
        <sz val="11"/>
        <color rgb="FF333333"/>
        <rFont val="Calibri"/>
        <family val="2"/>
        <scheme val="minor"/>
      </rPr>
      <t>DISPOSITIVOS</t>
    </r>
  </si>
  <si>
    <r>
      <rPr>
        <sz val="11"/>
        <color rgb="FF333333"/>
        <rFont val="Calibri"/>
        <family val="2"/>
        <scheme val="minor"/>
      </rPr>
      <t>SENSOR DE PRESENÇA SEM FOTOCÉLULA, FIXAÇÃO EM TETO - FORNECIMENTO E INSTALAÇÃO. AF_09/2024</t>
    </r>
  </si>
  <si>
    <r>
      <rPr>
        <b/>
        <sz val="11"/>
        <color rgb="FF333333"/>
        <rFont val="Calibri"/>
        <family val="2"/>
        <scheme val="minor"/>
      </rPr>
      <t>12.5</t>
    </r>
  </si>
  <si>
    <r>
      <rPr>
        <b/>
        <sz val="11"/>
        <color rgb="FF333333"/>
        <rFont val="Calibri"/>
        <family val="2"/>
        <scheme val="minor"/>
      </rPr>
      <t>ELETRODUTOS E ACESSORIOS</t>
    </r>
  </si>
  <si>
    <r>
      <rPr>
        <b/>
        <sz val="11"/>
        <color rgb="FF333333"/>
        <rFont val="Calibri"/>
        <family val="2"/>
        <scheme val="minor"/>
      </rPr>
      <t>12.6</t>
    </r>
  </si>
  <si>
    <r>
      <rPr>
        <b/>
        <sz val="11"/>
        <color rgb="FF333333"/>
        <rFont val="Calibri"/>
        <family val="2"/>
        <scheme val="minor"/>
      </rPr>
      <t>LUMINARIAS</t>
    </r>
  </si>
  <si>
    <r>
      <rPr>
        <b/>
        <sz val="11"/>
        <color rgb="FF333333"/>
        <rFont val="Calibri"/>
        <family val="2"/>
        <scheme val="minor"/>
      </rPr>
      <t>12.7</t>
    </r>
  </si>
  <si>
    <r>
      <rPr>
        <b/>
        <sz val="11"/>
        <color rgb="FF333333"/>
        <rFont val="Calibri"/>
        <family val="2"/>
        <scheme val="minor"/>
      </rPr>
      <t>CAIXAS</t>
    </r>
  </si>
  <si>
    <r>
      <rPr>
        <b/>
        <sz val="11"/>
        <color rgb="FF333333"/>
        <rFont val="Calibri"/>
        <family val="2"/>
        <scheme val="minor"/>
      </rPr>
      <t>12.8</t>
    </r>
  </si>
  <si>
    <r>
      <rPr>
        <b/>
        <sz val="11"/>
        <color rgb="FF333333"/>
        <rFont val="Calibri"/>
        <family val="2"/>
        <scheme val="minor"/>
      </rPr>
      <t>CABOS</t>
    </r>
  </si>
  <si>
    <r>
      <rPr>
        <sz val="11"/>
        <color rgb="FF333333"/>
        <rFont val="Calibri"/>
        <family val="2"/>
        <scheme val="minor"/>
      </rPr>
      <t>CABO DE COBRE FLEXÍVEL ISOLADO, 2,5 MM², ANTI-CHAMA 450/750 V, PARA CIRCUITOS TERMINAIS - FORNECIMENTO E INSTALAÇÃO. AF_03/2023</t>
    </r>
  </si>
  <si>
    <r>
      <rPr>
        <b/>
        <sz val="11"/>
        <color rgb="FF333333"/>
        <rFont val="Calibri"/>
        <family val="2"/>
        <scheme val="minor"/>
      </rPr>
      <t>12.9</t>
    </r>
  </si>
  <si>
    <r>
      <rPr>
        <b/>
        <sz val="11"/>
        <color rgb="FF333333"/>
        <rFont val="Calibri"/>
        <family val="2"/>
        <scheme val="minor"/>
      </rPr>
      <t>POSTES E ACESSÓRIOS</t>
    </r>
  </si>
  <si>
    <r>
      <rPr>
        <sz val="11"/>
        <color rgb="FF333333"/>
        <rFont val="Calibri"/>
        <family val="2"/>
        <scheme val="minor"/>
      </rPr>
      <t>Suporte de fixação em aço galvanizado a fogo, para luminária pública de 01 pétala, encaixe em poste com topo de Ø de 48mm/60,3mm, encaixe da luminária de Ø de 48mm/60,3mm.</t>
    </r>
  </si>
  <si>
    <r>
      <rPr>
        <b/>
        <sz val="11"/>
        <color rgb="FF333333"/>
        <rFont val="Calibri"/>
        <family val="2"/>
        <scheme val="minor"/>
      </rPr>
      <t>12.10</t>
    </r>
  </si>
  <si>
    <r>
      <rPr>
        <sz val="11"/>
        <color rgb="FF333333"/>
        <rFont val="Calibri"/>
        <family val="2"/>
        <scheme val="minor"/>
      </rPr>
      <t>Luminaria em LED p/ iluminação pública LED SMD AUTOVOLT 100 W, 5.000 K, IP-66, IRC 70, FP&gt;0,95, 170lm/w,16.0000 lm e 54.000h, com base para Relé 7 PINOS, Dimerizável,  modelo GL421 G-Light ou similar</t>
    </r>
  </si>
  <si>
    <r>
      <rPr>
        <b/>
        <sz val="11"/>
        <color rgb="FF333333"/>
        <rFont val="Calibri"/>
        <family val="2"/>
        <scheme val="minor"/>
      </rPr>
      <t>12.11</t>
    </r>
  </si>
  <si>
    <r>
      <rPr>
        <b/>
        <sz val="11"/>
        <color rgb="FF333333"/>
        <rFont val="Calibri"/>
        <family val="2"/>
        <scheme val="minor"/>
      </rPr>
      <t>OBRAS CIVIS</t>
    </r>
  </si>
  <si>
    <r>
      <rPr>
        <sz val="11"/>
        <color rgb="FF333333"/>
        <rFont val="Calibri"/>
        <family val="2"/>
        <scheme val="minor"/>
      </rPr>
      <t>ESCAVAÇÃO MANUAL DE VALA. AF_09/2024</t>
    </r>
  </si>
  <si>
    <r>
      <rPr>
        <sz val="11"/>
        <color rgb="FF333333"/>
        <rFont val="Calibri"/>
        <family val="2"/>
        <scheme val="minor"/>
      </rPr>
      <t>REATERRO MANUAL DE VALAS, COM COMPACTADOR DE SOLOS DE PERCUSSÃO. AF_08/2023</t>
    </r>
  </si>
  <si>
    <r>
      <rPr>
        <sz val="11"/>
        <color rgb="FF333333"/>
        <rFont val="Calibri"/>
        <family val="2"/>
        <scheme val="minor"/>
      </rPr>
      <t>LASTRO COM MATERIAL GRANULAR (AREIA MÉDIA), APLICADO EM PISOS OU LAJES SOBRE SOLO, ESPESSURA DE *10
CM*. AF_01/2024</t>
    </r>
  </si>
  <si>
    <r>
      <rPr>
        <b/>
        <sz val="11"/>
        <color rgb="FF333333"/>
        <rFont val="Calibri"/>
        <family val="2"/>
        <scheme val="minor"/>
      </rPr>
      <t>12.12</t>
    </r>
  </si>
  <si>
    <r>
      <rPr>
        <b/>
        <sz val="11"/>
        <color rgb="FF333333"/>
        <rFont val="Calibri"/>
        <family val="2"/>
        <scheme val="minor"/>
      </rPr>
      <t>TOMADAS COMUNS – ELETRODUTOS E ACESSORIOS</t>
    </r>
  </si>
  <si>
    <r>
      <rPr>
        <b/>
        <sz val="11"/>
        <color rgb="FF333333"/>
        <rFont val="Calibri"/>
        <family val="2"/>
        <scheme val="minor"/>
      </rPr>
      <t>12.13</t>
    </r>
  </si>
  <si>
    <r>
      <rPr>
        <sz val="11"/>
        <color rgb="FF333333"/>
        <rFont val="Calibri"/>
        <family val="2"/>
        <scheme val="minor"/>
      </rPr>
      <t>12.13.1</t>
    </r>
  </si>
  <si>
    <r>
      <rPr>
        <sz val="11"/>
        <color rgb="FF333333"/>
        <rFont val="Calibri"/>
        <family val="2"/>
        <scheme val="minor"/>
      </rPr>
      <t>12.13.2</t>
    </r>
  </si>
  <si>
    <r>
      <rPr>
        <sz val="11"/>
        <color rgb="FF333333"/>
        <rFont val="Calibri"/>
        <family val="2"/>
        <scheme val="minor"/>
      </rPr>
      <t>12.13.3</t>
    </r>
  </si>
  <si>
    <r>
      <rPr>
        <sz val="11"/>
        <color rgb="FF333333"/>
        <rFont val="Calibri"/>
        <family val="2"/>
        <scheme val="minor"/>
      </rPr>
      <t>Caixa de passagem em alumínio para piso 4" x 2" - Fornecimento e assentamento</t>
    </r>
  </si>
  <si>
    <r>
      <rPr>
        <b/>
        <sz val="11"/>
        <color rgb="FF333333"/>
        <rFont val="Calibri"/>
        <family val="2"/>
        <scheme val="minor"/>
      </rPr>
      <t>12.14</t>
    </r>
  </si>
  <si>
    <r>
      <rPr>
        <sz val="11"/>
        <color rgb="FF333333"/>
        <rFont val="Calibri"/>
        <family val="2"/>
        <scheme val="minor"/>
      </rPr>
      <t>12.14.1</t>
    </r>
  </si>
  <si>
    <r>
      <rPr>
        <sz val="11"/>
        <color rgb="FF333333"/>
        <rFont val="Calibri"/>
        <family val="2"/>
        <scheme val="minor"/>
      </rPr>
      <t>M</t>
    </r>
  </si>
  <si>
    <r>
      <rPr>
        <b/>
        <sz val="11"/>
        <color rgb="FF333333"/>
        <rFont val="Calibri"/>
        <family val="2"/>
        <scheme val="minor"/>
      </rPr>
      <t>12.15</t>
    </r>
  </si>
  <si>
    <r>
      <rPr>
        <sz val="11"/>
        <color rgb="FF333333"/>
        <rFont val="Calibri"/>
        <family val="2"/>
        <scheme val="minor"/>
      </rPr>
      <t>12.15.1</t>
    </r>
  </si>
  <si>
    <r>
      <rPr>
        <sz val="11"/>
        <color rgb="FF333333"/>
        <rFont val="Calibri"/>
        <family val="2"/>
        <scheme val="minor"/>
      </rPr>
      <t>un</t>
    </r>
  </si>
  <si>
    <r>
      <rPr>
        <sz val="11"/>
        <color rgb="FF333333"/>
        <rFont val="Calibri"/>
        <family val="2"/>
        <scheme val="minor"/>
      </rPr>
      <t>12.15.2</t>
    </r>
  </si>
  <si>
    <r>
      <rPr>
        <sz val="11"/>
        <color rgb="FF333333"/>
        <rFont val="Calibri"/>
        <family val="2"/>
        <scheme val="minor"/>
      </rPr>
      <t>12.15.3</t>
    </r>
  </si>
  <si>
    <r>
      <rPr>
        <sz val="11"/>
        <color rgb="FF333333"/>
        <rFont val="Calibri"/>
        <family val="2"/>
        <scheme val="minor"/>
      </rPr>
      <t>12.15.4</t>
    </r>
  </si>
  <si>
    <r>
      <rPr>
        <sz val="11"/>
        <color rgb="FF333333"/>
        <rFont val="Calibri"/>
        <family val="2"/>
        <scheme val="minor"/>
      </rPr>
      <t>12.15.5</t>
    </r>
  </si>
  <si>
    <r>
      <rPr>
        <sz val="11"/>
        <color rgb="FF333333"/>
        <rFont val="Calibri"/>
        <family val="2"/>
        <scheme val="minor"/>
      </rPr>
      <t>Tomada 2p+t, ABNT, 10 A, para piso, com placa em metal amarelo e caixa pvc</t>
    </r>
  </si>
  <si>
    <r>
      <rPr>
        <b/>
        <sz val="11"/>
        <color rgb="FF333333"/>
        <rFont val="Calibri"/>
        <family val="2"/>
        <scheme val="minor"/>
      </rPr>
      <t>12.16</t>
    </r>
  </si>
  <si>
    <r>
      <rPr>
        <b/>
        <sz val="11"/>
        <color rgb="FF333333"/>
        <rFont val="Calibri"/>
        <family val="2"/>
        <scheme val="minor"/>
      </rPr>
      <t>AR CONDICIONADO – ELETRODUTOS E ACESSORIOS</t>
    </r>
  </si>
  <si>
    <r>
      <rPr>
        <sz val="11"/>
        <color rgb="FF333333"/>
        <rFont val="Calibri"/>
        <family val="2"/>
        <scheme val="minor"/>
      </rPr>
      <t>12.16.1</t>
    </r>
  </si>
  <si>
    <r>
      <rPr>
        <sz val="11"/>
        <color rgb="FF333333"/>
        <rFont val="Calibri"/>
        <family val="2"/>
        <scheme val="minor"/>
      </rPr>
      <t>ELETRODUTO RÍGIDO ROSCÁVEL, PVC, DN 32 MM (1"), PARA CIRCUITOS TERMINAIS, INSTALADO EM FORRO - FORNECIMENTO E INSTALAÇÃO. AF_03/2023</t>
    </r>
  </si>
  <si>
    <r>
      <rPr>
        <sz val="11"/>
        <color rgb="FF333333"/>
        <rFont val="Calibri"/>
        <family val="2"/>
        <scheme val="minor"/>
      </rPr>
      <t>12.16.2</t>
    </r>
  </si>
  <si>
    <r>
      <rPr>
        <sz val="11"/>
        <color rgb="FF333333"/>
        <rFont val="Calibri"/>
        <family val="2"/>
        <scheme val="minor"/>
      </rPr>
      <t>12.16.3</t>
    </r>
  </si>
  <si>
    <r>
      <rPr>
        <sz val="11"/>
        <color rgb="FF333333"/>
        <rFont val="Calibri"/>
        <family val="2"/>
        <scheme val="minor"/>
      </rPr>
      <t>12.16.4</t>
    </r>
  </si>
  <si>
    <r>
      <rPr>
        <sz val="11"/>
        <color rgb="FF333333"/>
        <rFont val="Calibri"/>
        <family val="2"/>
        <scheme val="minor"/>
      </rPr>
      <t>Abraçadeira metálica tipo "D" de 1"</t>
    </r>
  </si>
  <si>
    <r>
      <rPr>
        <sz val="11"/>
        <color rgb="FF333333"/>
        <rFont val="Calibri"/>
        <family val="2"/>
        <scheme val="minor"/>
      </rPr>
      <t>12.16.5</t>
    </r>
  </si>
  <si>
    <r>
      <rPr>
        <sz val="11"/>
        <color rgb="FF333333"/>
        <rFont val="Calibri"/>
        <family val="2"/>
        <scheme val="minor"/>
      </rPr>
      <t>Bucha com arruela em liga especial zamak p/eletroduto 25mm, d=1"</t>
    </r>
  </si>
  <si>
    <r>
      <rPr>
        <sz val="11"/>
        <color rgb="FF333333"/>
        <rFont val="Calibri"/>
        <family val="2"/>
        <scheme val="minor"/>
      </rPr>
      <t>12.16.6</t>
    </r>
  </si>
  <si>
    <r>
      <rPr>
        <b/>
        <sz val="11"/>
        <color rgb="FF333333"/>
        <rFont val="Calibri"/>
        <family val="2"/>
        <scheme val="minor"/>
      </rPr>
      <t>12.17</t>
    </r>
  </si>
  <si>
    <r>
      <rPr>
        <sz val="11"/>
        <color rgb="FF333333"/>
        <rFont val="Calibri"/>
        <family val="2"/>
        <scheme val="minor"/>
      </rPr>
      <t>12.17.1</t>
    </r>
  </si>
  <si>
    <r>
      <rPr>
        <sz val="11"/>
        <color rgb="FF333333"/>
        <rFont val="Calibri"/>
        <family val="2"/>
        <scheme val="minor"/>
      </rPr>
      <t>12.17.2</t>
    </r>
  </si>
  <si>
    <r>
      <rPr>
        <b/>
        <sz val="11"/>
        <color rgb="FF333333"/>
        <rFont val="Calibri"/>
        <family val="2"/>
        <scheme val="minor"/>
      </rPr>
      <t>12.18</t>
    </r>
  </si>
  <si>
    <r>
      <rPr>
        <sz val="11"/>
        <color rgb="FF333333"/>
        <rFont val="Calibri"/>
        <family val="2"/>
        <scheme val="minor"/>
      </rPr>
      <t>12.18.1</t>
    </r>
  </si>
  <si>
    <r>
      <rPr>
        <sz val="11"/>
        <color rgb="FF333333"/>
        <rFont val="Calibri"/>
        <family val="2"/>
        <scheme val="minor"/>
      </rPr>
      <t>Cabo de cobre PP Cordplast 3 x 2,5 mm2, 450/750v - fornecimento</t>
    </r>
  </si>
  <si>
    <r>
      <rPr>
        <sz val="11"/>
        <color rgb="FF333333"/>
        <rFont val="Calibri"/>
        <family val="2"/>
        <scheme val="minor"/>
      </rPr>
      <t>12.18.2</t>
    </r>
  </si>
  <si>
    <r>
      <rPr>
        <sz val="11"/>
        <color rgb="FF333333"/>
        <rFont val="Calibri"/>
        <family val="2"/>
        <scheme val="minor"/>
      </rPr>
      <t>Cabo de cobre PP Cordplast 3 x 4.0 mm2, 450/750v - fornecimento</t>
    </r>
  </si>
  <si>
    <r>
      <rPr>
        <sz val="11"/>
        <color rgb="FF333333"/>
        <rFont val="Calibri"/>
        <family val="2"/>
        <scheme val="minor"/>
      </rPr>
      <t>12.18.3</t>
    </r>
  </si>
  <si>
    <r>
      <rPr>
        <sz val="11"/>
        <color rgb="FF333333"/>
        <rFont val="Calibri"/>
        <family val="2"/>
        <scheme val="minor"/>
      </rPr>
      <t>Cabo de cobre PP Cordplast 5 x 4.0 mm2, 450/750v - fornecimento</t>
    </r>
  </si>
  <si>
    <r>
      <rPr>
        <sz val="11"/>
        <color rgb="FF333333"/>
        <rFont val="Calibri"/>
        <family val="2"/>
        <scheme val="minor"/>
      </rPr>
      <t>12.18.4</t>
    </r>
  </si>
  <si>
    <r>
      <rPr>
        <sz val="11"/>
        <color rgb="FF333333"/>
        <rFont val="Calibri"/>
        <family val="2"/>
        <scheme val="minor"/>
      </rPr>
      <t>12.18.5</t>
    </r>
  </si>
  <si>
    <r>
      <rPr>
        <sz val="11"/>
        <color rgb="FF333333"/>
        <rFont val="Calibri"/>
        <family val="2"/>
        <scheme val="minor"/>
      </rPr>
      <t>CABO DE COBRE FLEXÍVEL ISOLADO, 4 MM², ANTI-CHAMA 450/750 V, PARA CIRCUITOS TERMINAIS - FORNECIMENTO E INSTALAÇÃO. AF_03/2023</t>
    </r>
  </si>
  <si>
    <r>
      <rPr>
        <b/>
        <sz val="11"/>
        <color rgb="FF333333"/>
        <rFont val="Calibri"/>
        <family val="2"/>
        <scheme val="minor"/>
      </rPr>
      <t>12.19</t>
    </r>
  </si>
  <si>
    <r>
      <rPr>
        <b/>
        <sz val="11"/>
        <color rgb="FF333333"/>
        <rFont val="Calibri"/>
        <family val="2"/>
        <scheme val="minor"/>
      </rPr>
      <t>TOMADAS DE INFORMATICA – ELETRODUTOS E ACESSORIOS</t>
    </r>
  </si>
  <si>
    <r>
      <rPr>
        <sz val="11"/>
        <color rgb="FF333333"/>
        <rFont val="Calibri"/>
        <family val="2"/>
        <scheme val="minor"/>
      </rPr>
      <t>12.19.1</t>
    </r>
  </si>
  <si>
    <r>
      <rPr>
        <sz val="11"/>
        <color rgb="FF333333"/>
        <rFont val="Calibri"/>
        <family val="2"/>
        <scheme val="minor"/>
      </rPr>
      <t>12.19.2</t>
    </r>
  </si>
  <si>
    <r>
      <rPr>
        <sz val="11"/>
        <color rgb="FF333333"/>
        <rFont val="Calibri"/>
        <family val="2"/>
        <scheme val="minor"/>
      </rPr>
      <t>12.19.3</t>
    </r>
  </si>
  <si>
    <r>
      <rPr>
        <sz val="11"/>
        <color rgb="FF333333"/>
        <rFont val="Calibri"/>
        <family val="2"/>
        <scheme val="minor"/>
      </rPr>
      <t>12.19.4</t>
    </r>
  </si>
  <si>
    <r>
      <rPr>
        <sz val="11"/>
        <color rgb="FF333333"/>
        <rFont val="Calibri"/>
        <family val="2"/>
        <scheme val="minor"/>
      </rPr>
      <t>12.19.5</t>
    </r>
  </si>
  <si>
    <r>
      <rPr>
        <sz val="11"/>
        <color rgb="FF333333"/>
        <rFont val="Calibri"/>
        <family val="2"/>
        <scheme val="minor"/>
      </rPr>
      <t>12.19.6</t>
    </r>
  </si>
  <si>
    <r>
      <rPr>
        <sz val="11"/>
        <color rgb="FF333333"/>
        <rFont val="Calibri"/>
        <family val="2"/>
        <scheme val="minor"/>
      </rPr>
      <t>12.19.7</t>
    </r>
  </si>
  <si>
    <r>
      <rPr>
        <b/>
        <sz val="11"/>
        <color rgb="FF333333"/>
        <rFont val="Calibri"/>
        <family val="2"/>
        <scheme val="minor"/>
      </rPr>
      <t>12.20</t>
    </r>
  </si>
  <si>
    <r>
      <rPr>
        <sz val="11"/>
        <color rgb="FF333333"/>
        <rFont val="Calibri"/>
        <family val="2"/>
        <scheme val="minor"/>
      </rPr>
      <t>12.20.1</t>
    </r>
  </si>
  <si>
    <r>
      <rPr>
        <sz val="11"/>
        <color rgb="FF333333"/>
        <rFont val="Calibri"/>
        <family val="2"/>
        <scheme val="minor"/>
      </rPr>
      <t>12.20.2</t>
    </r>
  </si>
  <si>
    <r>
      <rPr>
        <sz val="11"/>
        <color rgb="FF333333"/>
        <rFont val="Calibri"/>
        <family val="2"/>
        <scheme val="minor"/>
      </rPr>
      <t>12.20.3</t>
    </r>
  </si>
  <si>
    <r>
      <rPr>
        <sz val="11"/>
        <color rgb="FF333333"/>
        <rFont val="Calibri"/>
        <family val="2"/>
        <scheme val="minor"/>
      </rPr>
      <t>Fornecimento e instalação de caixa de alumínio para piso 4" x 4"</t>
    </r>
  </si>
  <si>
    <r>
      <rPr>
        <b/>
        <sz val="11"/>
        <color rgb="FF333333"/>
        <rFont val="Calibri"/>
        <family val="2"/>
        <scheme val="minor"/>
      </rPr>
      <t>12.21</t>
    </r>
  </si>
  <si>
    <r>
      <rPr>
        <sz val="11"/>
        <color rgb="FF333333"/>
        <rFont val="Calibri"/>
        <family val="2"/>
        <scheme val="minor"/>
      </rPr>
      <t>12.21.1</t>
    </r>
  </si>
  <si>
    <r>
      <rPr>
        <b/>
        <sz val="11"/>
        <color rgb="FF333333"/>
        <rFont val="Calibri"/>
        <family val="2"/>
        <scheme val="minor"/>
      </rPr>
      <t>12.22</t>
    </r>
  </si>
  <si>
    <r>
      <rPr>
        <sz val="11"/>
        <color rgb="FF333333"/>
        <rFont val="Calibri"/>
        <family val="2"/>
        <scheme val="minor"/>
      </rPr>
      <t>12.22.1</t>
    </r>
  </si>
  <si>
    <r>
      <rPr>
        <sz val="11"/>
        <color rgb="FF333333"/>
        <rFont val="Calibri"/>
        <family val="2"/>
        <scheme val="minor"/>
      </rPr>
      <t>12.22.2</t>
    </r>
  </si>
  <si>
    <r>
      <rPr>
        <sz val="11"/>
        <color rgb="FF333333"/>
        <rFont val="Calibri"/>
        <family val="2"/>
        <scheme val="minor"/>
      </rPr>
      <t>12.22.3</t>
    </r>
  </si>
  <si>
    <r>
      <rPr>
        <sz val="11"/>
        <color rgb="FF333333"/>
        <rFont val="Calibri"/>
        <family val="2"/>
        <scheme val="minor"/>
      </rPr>
      <t>12.22.4</t>
    </r>
  </si>
  <si>
    <r>
      <rPr>
        <b/>
        <sz val="11"/>
        <color rgb="FF333333"/>
        <rFont val="Calibri"/>
        <family val="2"/>
        <scheme val="minor"/>
      </rPr>
      <t>12.23</t>
    </r>
  </si>
  <si>
    <r>
      <rPr>
        <b/>
        <sz val="11"/>
        <color rgb="FF333333"/>
        <rFont val="Calibri"/>
        <family val="2"/>
        <scheme val="minor"/>
      </rPr>
      <t>INFRA ESTRUTURA – FORÇA ESTABILIZADA</t>
    </r>
  </si>
  <si>
    <r>
      <rPr>
        <sz val="11"/>
        <color rgb="FF333333"/>
        <rFont val="Calibri"/>
        <family val="2"/>
        <scheme val="minor"/>
      </rPr>
      <t>12.23.1</t>
    </r>
  </si>
  <si>
    <r>
      <rPr>
        <b/>
        <sz val="11"/>
        <color rgb="FF333333"/>
        <rFont val="Calibri"/>
        <family val="2"/>
        <scheme val="minor"/>
      </rPr>
      <t>12.24</t>
    </r>
  </si>
  <si>
    <r>
      <rPr>
        <b/>
        <sz val="11"/>
        <color rgb="FF333333"/>
        <rFont val="Calibri"/>
        <family val="2"/>
        <scheme val="minor"/>
      </rPr>
      <t>ALIMENTADORES – ELETRODUTOS E ACESSORIOS</t>
    </r>
  </si>
  <si>
    <r>
      <rPr>
        <sz val="11"/>
        <color rgb="FF333333"/>
        <rFont val="Calibri"/>
        <family val="2"/>
        <scheme val="minor"/>
      </rPr>
      <t>12.24.1</t>
    </r>
  </si>
  <si>
    <r>
      <rPr>
        <sz val="11"/>
        <color rgb="FF333333"/>
        <rFont val="Calibri"/>
        <family val="2"/>
        <scheme val="minor"/>
      </rPr>
      <t>12.24.2</t>
    </r>
  </si>
  <si>
    <r>
      <rPr>
        <sz val="11"/>
        <color rgb="FF333333"/>
        <rFont val="Calibri"/>
        <family val="2"/>
        <scheme val="minor"/>
      </rPr>
      <t>12.24.3</t>
    </r>
  </si>
  <si>
    <r>
      <rPr>
        <sz val="11"/>
        <color rgb="FF333333"/>
        <rFont val="Calibri"/>
        <family val="2"/>
        <scheme val="minor"/>
      </rPr>
      <t>12.24.4</t>
    </r>
  </si>
  <si>
    <r>
      <rPr>
        <sz val="11"/>
        <color rgb="FF333333"/>
        <rFont val="Calibri"/>
        <family val="2"/>
        <scheme val="minor"/>
      </rPr>
      <t>12.24.5</t>
    </r>
  </si>
  <si>
    <r>
      <rPr>
        <sz val="11"/>
        <color rgb="FF333333"/>
        <rFont val="Calibri"/>
        <family val="2"/>
        <scheme val="minor"/>
      </rPr>
      <t>12.24.6</t>
    </r>
  </si>
  <si>
    <r>
      <rPr>
        <sz val="11"/>
        <color rgb="FF333333"/>
        <rFont val="Calibri"/>
        <family val="2"/>
        <scheme val="minor"/>
      </rPr>
      <t>12.24.7</t>
    </r>
  </si>
  <si>
    <r>
      <rPr>
        <sz val="11"/>
        <color rgb="FF333333"/>
        <rFont val="Calibri"/>
        <family val="2"/>
        <scheme val="minor"/>
      </rPr>
      <t>12.24.8</t>
    </r>
  </si>
  <si>
    <r>
      <rPr>
        <sz val="11"/>
        <color rgb="FF333333"/>
        <rFont val="Calibri"/>
        <family val="2"/>
        <scheme val="minor"/>
      </rPr>
      <t>12.24.9</t>
    </r>
  </si>
  <si>
    <r>
      <rPr>
        <sz val="11"/>
        <color rgb="FF333333"/>
        <rFont val="Calibri"/>
        <family val="2"/>
        <scheme val="minor"/>
      </rPr>
      <t>Bucha com arruela em liga especial zamak p/eletroduto 50mm, d=2"</t>
    </r>
  </si>
  <si>
    <r>
      <rPr>
        <sz val="11"/>
        <color rgb="FF333333"/>
        <rFont val="Calibri"/>
        <family val="2"/>
        <scheme val="minor"/>
      </rPr>
      <t>LUVA PARA ELETRODUTO, PVC, ROSCÁVEL, DN 60 MM (2"), PARA REDE ENTERRADA DE DISTRIBUIÇÃO DE ENERGIA
ELÉTRICA - FORNECIMENTO E INSTALAÇÃO. AF_12/2021</t>
    </r>
  </si>
  <si>
    <r>
      <rPr>
        <sz val="11"/>
        <color rgb="FF333333"/>
        <rFont val="Calibri"/>
        <family val="2"/>
        <scheme val="minor"/>
      </rPr>
      <t>CURVA 90 GRAUS PARA ELETRODUTO, PVC, ROSCÁVEL, DN 60 MM (2"), PARA REDE ENTERRADA DE DISTRIBUIÇÃO DE ENERGIA ELÉTRICA - FORNECIMENTO E INSTALAÇÃO. AF_12/2021</t>
    </r>
  </si>
  <si>
    <r>
      <rPr>
        <sz val="11"/>
        <color rgb="FF333333"/>
        <rFont val="Calibri"/>
        <family val="2"/>
        <scheme val="minor"/>
      </rPr>
      <t>Abraçadeira metálica tipo "D" de 3/4"</t>
    </r>
  </si>
  <si>
    <r>
      <rPr>
        <sz val="11"/>
        <color rgb="FF333333"/>
        <rFont val="Calibri"/>
        <family val="2"/>
        <scheme val="minor"/>
      </rPr>
      <t>Abraçadeira metálica tipo "D" de 2"</t>
    </r>
  </si>
  <si>
    <r>
      <rPr>
        <sz val="11"/>
        <color rgb="FF333333"/>
        <rFont val="Calibri"/>
        <family val="2"/>
        <scheme val="minor"/>
      </rPr>
      <t>Abraçadeira metálica tipo "D" de 4"</t>
    </r>
  </si>
  <si>
    <r>
      <rPr>
        <sz val="11"/>
        <color rgb="FF333333"/>
        <rFont val="Calibri"/>
        <family val="2"/>
        <scheme val="minor"/>
      </rPr>
      <t>Bucha com arruela em liga especial zamak p/eletroduto 100mm, d=4"</t>
    </r>
  </si>
  <si>
    <r>
      <rPr>
        <sz val="11"/>
        <color rgb="FF333333"/>
        <rFont val="Calibri"/>
        <family val="2"/>
        <scheme val="minor"/>
      </rPr>
      <t>Cabeçote de alumínio de 4" - Fornecimento</t>
    </r>
  </si>
  <si>
    <r>
      <rPr>
        <b/>
        <sz val="11"/>
        <color rgb="FF333333"/>
        <rFont val="Calibri"/>
        <family val="2"/>
        <scheme val="minor"/>
      </rPr>
      <t>12.25</t>
    </r>
  </si>
  <si>
    <r>
      <rPr>
        <sz val="11"/>
        <color rgb="FF333333"/>
        <rFont val="Calibri"/>
        <family val="2"/>
        <scheme val="minor"/>
      </rPr>
      <t>12.25.1</t>
    </r>
  </si>
  <si>
    <r>
      <rPr>
        <sz val="11"/>
        <color rgb="FF333333"/>
        <rFont val="Calibri"/>
        <family val="2"/>
        <scheme val="minor"/>
      </rPr>
      <t>CAIXA ENTERRADA ELÉTRICA RETANGULAR, EM ALVENARIA COM TIJOLOS CERÂMICOS MACIÇOS, FUNDO COM BRITA, DIMENSÕES INTERNAS: 0,6X0,6X0,6 M. AF_12/2020</t>
    </r>
  </si>
  <si>
    <r>
      <rPr>
        <sz val="11"/>
        <color rgb="FF333333"/>
        <rFont val="Calibri"/>
        <family val="2"/>
        <scheme val="minor"/>
      </rPr>
      <t>12.25.2</t>
    </r>
  </si>
  <si>
    <r>
      <rPr>
        <sz val="11"/>
        <color rgb="FF333333"/>
        <rFont val="Calibri"/>
        <family val="2"/>
        <scheme val="minor"/>
      </rPr>
      <t>12.25.3</t>
    </r>
  </si>
  <si>
    <r>
      <rPr>
        <sz val="11"/>
        <color rgb="FF333333"/>
        <rFont val="Calibri"/>
        <family val="2"/>
        <scheme val="minor"/>
      </rPr>
      <t>12.25.4</t>
    </r>
  </si>
  <si>
    <r>
      <rPr>
        <sz val="11"/>
        <color rgb="FF333333"/>
        <rFont val="Calibri"/>
        <family val="2"/>
        <scheme val="minor"/>
      </rPr>
      <t>12.25.5</t>
    </r>
  </si>
  <si>
    <r>
      <rPr>
        <sz val="11"/>
        <color rgb="FF333333"/>
        <rFont val="Calibri"/>
        <family val="2"/>
        <scheme val="minor"/>
      </rPr>
      <t>12.25.6</t>
    </r>
  </si>
  <si>
    <r>
      <rPr>
        <sz val="11"/>
        <color rgb="FF333333"/>
        <rFont val="Calibri"/>
        <family val="2"/>
        <scheme val="minor"/>
      </rPr>
      <t>12.25.7</t>
    </r>
  </si>
  <si>
    <r>
      <rPr>
        <sz val="11"/>
        <color rgb="FF333333"/>
        <rFont val="Calibri"/>
        <family val="2"/>
        <scheme val="minor"/>
      </rPr>
      <t>Fornecimento e instalação de haste de aterramento 5/8"x3,00m com conector</t>
    </r>
  </si>
  <si>
    <r>
      <rPr>
        <b/>
        <sz val="11"/>
        <color rgb="FF333333"/>
        <rFont val="Calibri"/>
        <family val="2"/>
        <scheme val="minor"/>
      </rPr>
      <t>12.26</t>
    </r>
  </si>
  <si>
    <r>
      <rPr>
        <sz val="11"/>
        <color rgb="FF333333"/>
        <rFont val="Calibri"/>
        <family val="2"/>
        <scheme val="minor"/>
      </rPr>
      <t>12.26.1</t>
    </r>
  </si>
  <si>
    <r>
      <rPr>
        <sz val="11"/>
        <color rgb="FF333333"/>
        <rFont val="Calibri"/>
        <family val="2"/>
        <scheme val="minor"/>
      </rPr>
      <t>12.26.2</t>
    </r>
  </si>
  <si>
    <r>
      <rPr>
        <sz val="11"/>
        <color rgb="FF333333"/>
        <rFont val="Calibri"/>
        <family val="2"/>
        <scheme val="minor"/>
      </rPr>
      <t>12.26.3</t>
    </r>
  </si>
  <si>
    <r>
      <rPr>
        <sz val="11"/>
        <color rgb="FF333333"/>
        <rFont val="Calibri"/>
        <family val="2"/>
        <scheme val="minor"/>
      </rPr>
      <t>12.26.4</t>
    </r>
  </si>
  <si>
    <r>
      <rPr>
        <sz val="11"/>
        <color rgb="FF333333"/>
        <rFont val="Calibri"/>
        <family val="2"/>
        <scheme val="minor"/>
      </rPr>
      <t>12.26.5</t>
    </r>
  </si>
  <si>
    <r>
      <rPr>
        <sz val="11"/>
        <color rgb="FF333333"/>
        <rFont val="Calibri"/>
        <family val="2"/>
        <scheme val="minor"/>
      </rPr>
      <t>Cabo de cobre isolado EPR ou XLPE 6,0mm²,  0,6/1kv / 90º C</t>
    </r>
  </si>
  <si>
    <r>
      <rPr>
        <sz val="11"/>
        <color rgb="FF333333"/>
        <rFont val="Calibri"/>
        <family val="2"/>
        <scheme val="minor"/>
      </rPr>
      <t>12.26.6</t>
    </r>
  </si>
  <si>
    <r>
      <rPr>
        <sz val="11"/>
        <color rgb="FF333333"/>
        <rFont val="Calibri"/>
        <family val="2"/>
        <scheme val="minor"/>
      </rPr>
      <t>m</t>
    </r>
  </si>
  <si>
    <r>
      <rPr>
        <sz val="11"/>
        <color rgb="FF333333"/>
        <rFont val="Calibri"/>
        <family val="2"/>
        <scheme val="minor"/>
      </rPr>
      <t>12.26.7</t>
    </r>
  </si>
  <si>
    <r>
      <rPr>
        <sz val="11"/>
        <color rgb="FF333333"/>
        <rFont val="Calibri"/>
        <family val="2"/>
        <scheme val="minor"/>
      </rPr>
      <t>Cabo de cobre isolado em EPR flexível unipolar  50mm² - 0,6Kv/1Kv/90°</t>
    </r>
  </si>
  <si>
    <r>
      <rPr>
        <sz val="11"/>
        <color rgb="FF333333"/>
        <rFont val="Calibri"/>
        <family val="2"/>
        <scheme val="minor"/>
      </rPr>
      <t>12.26.8</t>
    </r>
  </si>
  <si>
    <r>
      <rPr>
        <sz val="11"/>
        <color rgb="FF333333"/>
        <rFont val="Calibri"/>
        <family val="2"/>
        <scheme val="minor"/>
      </rPr>
      <t>Terminal de compressão para cabo de  10 mm2 - fornecimento e instalação</t>
    </r>
  </si>
  <si>
    <r>
      <rPr>
        <sz val="11"/>
        <color rgb="FF333333"/>
        <rFont val="Calibri"/>
        <family val="2"/>
        <scheme val="minor"/>
      </rPr>
      <t>12.26.9</t>
    </r>
  </si>
  <si>
    <r>
      <rPr>
        <sz val="11"/>
        <color rgb="FF333333"/>
        <rFont val="Calibri"/>
        <family val="2"/>
        <scheme val="minor"/>
      </rPr>
      <t>Terminal de compressão para cabo de  16 mm2 - fornecimento e instalação</t>
    </r>
  </si>
  <si>
    <r>
      <rPr>
        <sz val="11"/>
        <color rgb="FF333333"/>
        <rFont val="Calibri"/>
        <family val="2"/>
        <scheme val="minor"/>
      </rPr>
      <t>Terminal de compressão para cabo de  50 mm2 - fornecimento e instalação</t>
    </r>
  </si>
  <si>
    <r>
      <rPr>
        <sz val="11"/>
        <color rgb="FF333333"/>
        <rFont val="Calibri"/>
        <family val="2"/>
        <scheme val="minor"/>
      </rPr>
      <t>Cabo de cobre nú 50 mm2 - fornecimento e assentamento (2,27m/kg)</t>
    </r>
  </si>
  <si>
    <r>
      <rPr>
        <sz val="11"/>
        <color rgb="FF333333"/>
        <rFont val="Calibri"/>
        <family val="2"/>
        <scheme val="minor"/>
      </rPr>
      <t>kg</t>
    </r>
  </si>
  <si>
    <r>
      <rPr>
        <sz val="11"/>
        <color rgb="FF333333"/>
        <rFont val="Calibri"/>
        <family val="2"/>
        <scheme val="minor"/>
      </rPr>
      <t>Conector split bolt em latão estanhado com furo vertical Ø=10mm, para cabos 35 a 70mm2 - TEL-5021</t>
    </r>
  </si>
  <si>
    <r>
      <rPr>
        <sz val="11"/>
        <color rgb="FF333333"/>
        <rFont val="Calibri"/>
        <family val="2"/>
        <scheme val="minor"/>
      </rPr>
      <t>Cabo de cobre isolado HEPR (XLPE), rigido,  95mm²,  1kv / 90º C</t>
    </r>
  </si>
  <si>
    <r>
      <rPr>
        <sz val="11"/>
        <color rgb="FF333333"/>
        <rFont val="Calibri"/>
        <family val="2"/>
        <scheme val="minor"/>
      </rPr>
      <t>Cabo de cobre isolado HEPR (XLPE), rigido,  35mm²,  1kv / 90º C</t>
    </r>
  </si>
  <si>
    <r>
      <rPr>
        <sz val="11"/>
        <color rgb="FF333333"/>
        <rFont val="Calibri"/>
        <family val="2"/>
        <scheme val="minor"/>
      </rPr>
      <t>Cabo de cobre isolado HEPR (XLPE), flexível,  25mm²,  1kv / 90º C</t>
    </r>
  </si>
  <si>
    <r>
      <rPr>
        <sz val="11"/>
        <color rgb="FF333333"/>
        <rFont val="Calibri"/>
        <family val="2"/>
        <scheme val="minor"/>
      </rPr>
      <t>Terminal de compressão para cabo de  95 mm2 - fornecimento e instalação</t>
    </r>
  </si>
  <si>
    <r>
      <rPr>
        <sz val="11"/>
        <color rgb="FF333333"/>
        <rFont val="Calibri"/>
        <family val="2"/>
        <scheme val="minor"/>
      </rPr>
      <t>Terminal de compressão para cabo de  25 mm2 - fornecimento e instalação</t>
    </r>
  </si>
  <si>
    <r>
      <rPr>
        <sz val="11"/>
        <color rgb="FF333333"/>
        <rFont val="Calibri"/>
        <family val="2"/>
        <scheme val="minor"/>
      </rPr>
      <t>Terminal de compressão para cabo de  35 mm2 - fornecimento e instalação</t>
    </r>
  </si>
  <si>
    <r>
      <rPr>
        <b/>
        <sz val="11"/>
        <color rgb="FF333333"/>
        <rFont val="Calibri"/>
        <family val="2"/>
        <scheme val="minor"/>
      </rPr>
      <t>12.27</t>
    </r>
  </si>
  <si>
    <r>
      <rPr>
        <b/>
        <sz val="11"/>
        <color rgb="FF333333"/>
        <rFont val="Calibri"/>
        <family val="2"/>
        <scheme val="minor"/>
      </rPr>
      <t>QUADROS ELETRICOS</t>
    </r>
  </si>
  <si>
    <r>
      <rPr>
        <sz val="11"/>
        <color rgb="FF333333"/>
        <rFont val="Calibri"/>
        <family val="2"/>
        <scheme val="minor"/>
      </rPr>
      <t>12.27.1</t>
    </r>
  </si>
  <si>
    <r>
      <rPr>
        <sz val="11"/>
        <color rgb="FF333333"/>
        <rFont val="Calibri"/>
        <family val="2"/>
        <scheme val="minor"/>
      </rPr>
      <t>11381 - ORSE(A)</t>
    </r>
  </si>
  <si>
    <r>
      <rPr>
        <sz val="11"/>
        <color rgb="FF333333"/>
        <rFont val="Calibri"/>
        <family val="2"/>
        <scheme val="minor"/>
      </rPr>
      <t>Quadro de medição indireta  até 200A</t>
    </r>
  </si>
  <si>
    <r>
      <rPr>
        <sz val="11"/>
        <color rgb="FF333333"/>
        <rFont val="Calibri"/>
        <family val="2"/>
        <scheme val="minor"/>
      </rPr>
      <t>12.27.2</t>
    </r>
  </si>
  <si>
    <r>
      <rPr>
        <sz val="11"/>
        <color rgb="FF333333"/>
        <rFont val="Calibri"/>
        <family val="2"/>
        <scheme val="minor"/>
      </rPr>
      <t>SOE 130111A</t>
    </r>
  </si>
  <si>
    <r>
      <rPr>
        <sz val="11"/>
        <color rgb="FF333333"/>
        <rFont val="Calibri"/>
        <family val="2"/>
        <scheme val="minor"/>
      </rPr>
      <t>12.27.3</t>
    </r>
  </si>
  <si>
    <r>
      <rPr>
        <sz val="11"/>
        <color rgb="FF333333"/>
        <rFont val="Calibri"/>
        <family val="2"/>
        <scheme val="minor"/>
      </rPr>
      <t>SOE 130111b</t>
    </r>
  </si>
  <si>
    <r>
      <rPr>
        <sz val="11"/>
        <color rgb="FF333333"/>
        <rFont val="Calibri"/>
        <family val="2"/>
        <scheme val="minor"/>
      </rPr>
      <t>12.27.4</t>
    </r>
  </si>
  <si>
    <r>
      <rPr>
        <sz val="11"/>
        <color rgb="FF333333"/>
        <rFont val="Calibri"/>
        <family val="2"/>
        <scheme val="minor"/>
      </rPr>
      <t>SOE 130111C</t>
    </r>
  </si>
  <si>
    <r>
      <rPr>
        <sz val="11"/>
        <color rgb="FF333333"/>
        <rFont val="Calibri"/>
        <family val="2"/>
        <scheme val="minor"/>
      </rPr>
      <t>QFL-C - Quadro geral de distribuição de embutir, com barramento, em chapa galvaniz., medindo:1000x600x250cm, FORNECIMENTO E INSTALAÇÃO</t>
    </r>
  </si>
  <si>
    <r>
      <rPr>
        <sz val="11"/>
        <color rgb="FF333333"/>
        <rFont val="Calibri"/>
        <family val="2"/>
        <scheme val="minor"/>
      </rPr>
      <t>12.27.5</t>
    </r>
  </si>
  <si>
    <r>
      <rPr>
        <sz val="11"/>
        <color rgb="FF333333"/>
        <rFont val="Calibri"/>
        <family val="2"/>
        <scheme val="minor"/>
      </rPr>
      <t>SOE 130111I</t>
    </r>
  </si>
  <si>
    <r>
      <rPr>
        <sz val="11"/>
        <color rgb="FF333333"/>
        <rFont val="Calibri"/>
        <family val="2"/>
        <scheme val="minor"/>
      </rPr>
      <t>12.27.6</t>
    </r>
  </si>
  <si>
    <r>
      <rPr>
        <sz val="11"/>
        <color rgb="FF333333"/>
        <rFont val="Calibri"/>
        <family val="2"/>
        <scheme val="minor"/>
      </rPr>
      <t>SOE 130111BO</t>
    </r>
  </si>
  <si>
    <r>
      <rPr>
        <b/>
        <sz val="11"/>
        <color rgb="FF333333"/>
        <rFont val="Calibri"/>
        <family val="2"/>
        <scheme val="minor"/>
      </rPr>
      <t>12.28</t>
    </r>
  </si>
  <si>
    <r>
      <rPr>
        <sz val="11"/>
        <color rgb="FF333333"/>
        <rFont val="Calibri"/>
        <family val="2"/>
        <scheme val="minor"/>
      </rPr>
      <t>12.28.1</t>
    </r>
  </si>
  <si>
    <r>
      <rPr>
        <sz val="11"/>
        <color rgb="FF333333"/>
        <rFont val="Calibri"/>
        <family val="2"/>
        <scheme val="minor"/>
      </rPr>
      <t>12.28.2</t>
    </r>
  </si>
  <si>
    <r>
      <rPr>
        <sz val="11"/>
        <color rgb="FF333333"/>
        <rFont val="Calibri"/>
        <family val="2"/>
        <scheme val="minor"/>
      </rPr>
      <t>12.28.3</t>
    </r>
  </si>
  <si>
    <r>
      <rPr>
        <sz val="11"/>
        <color rgb="FF333333"/>
        <rFont val="Calibri"/>
        <family val="2"/>
        <scheme val="minor"/>
      </rPr>
      <t>12.28.4</t>
    </r>
  </si>
  <si>
    <r>
      <rPr>
        <b/>
        <sz val="11"/>
        <color rgb="FF333333"/>
        <rFont val="Calibri"/>
        <family val="2"/>
        <scheme val="minor"/>
      </rPr>
      <t>12.29</t>
    </r>
  </si>
  <si>
    <r>
      <rPr>
        <sz val="11"/>
        <color rgb="FF333333"/>
        <rFont val="Calibri"/>
        <family val="2"/>
        <scheme val="minor"/>
      </rPr>
      <t>12.29.1</t>
    </r>
  </si>
  <si>
    <r>
      <rPr>
        <sz val="11"/>
        <color rgb="FF333333"/>
        <rFont val="Calibri"/>
        <family val="2"/>
        <scheme val="minor"/>
      </rPr>
      <t>12463 - ORSE</t>
    </r>
  </si>
  <si>
    <r>
      <rPr>
        <sz val="11"/>
        <color rgb="FF333333"/>
        <rFont val="Calibri"/>
        <family val="2"/>
        <scheme val="minor"/>
      </rPr>
      <t>12.29.2</t>
    </r>
  </si>
  <si>
    <r>
      <rPr>
        <sz val="11"/>
        <color rgb="FF333333"/>
        <rFont val="Calibri"/>
        <family val="2"/>
        <scheme val="minor"/>
      </rPr>
      <t>CABO DE COBRE FLEXÍVEL ISOLADO, 50 MM², 0,6/1,0 KV, PARA REDE AÉREA DE DISTRIBUIÇÃO DE ENERGIA ELÉTRICA DE BAIXA TENSÃO - FORNECIMENTO E INSTALAÇÃO. AF_07/2020</t>
    </r>
  </si>
  <si>
    <r>
      <rPr>
        <sz val="11"/>
        <color rgb="FF333333"/>
        <rFont val="Calibri"/>
        <family val="2"/>
        <scheme val="minor"/>
      </rPr>
      <t>12.29.3</t>
    </r>
  </si>
  <si>
    <r>
      <rPr>
        <sz val="11"/>
        <color rgb="FF333333"/>
        <rFont val="Calibri"/>
        <family val="2"/>
        <scheme val="minor"/>
      </rPr>
      <t>9009 - ORSE</t>
    </r>
  </si>
  <si>
    <r>
      <rPr>
        <sz val="11"/>
        <color rgb="FF333333"/>
        <rFont val="Calibri"/>
        <family val="2"/>
        <scheme val="minor"/>
      </rPr>
      <t>12.29.4</t>
    </r>
  </si>
  <si>
    <r>
      <rPr>
        <sz val="11"/>
        <color rgb="FF333333"/>
        <rFont val="Calibri"/>
        <family val="2"/>
        <scheme val="minor"/>
      </rPr>
      <t>9007 - ORSE</t>
    </r>
  </si>
  <si>
    <r>
      <rPr>
        <sz val="11"/>
        <color rgb="FF333333"/>
        <rFont val="Calibri"/>
        <family val="2"/>
        <scheme val="minor"/>
      </rPr>
      <t>12.29.5</t>
    </r>
  </si>
  <si>
    <r>
      <rPr>
        <sz val="11"/>
        <color rgb="FF333333"/>
        <rFont val="Calibri"/>
        <family val="2"/>
        <scheme val="minor"/>
      </rPr>
      <t>8458 - ORSE</t>
    </r>
  </si>
  <si>
    <r>
      <rPr>
        <b/>
        <sz val="11"/>
        <color rgb="FF333333"/>
        <rFont val="Calibri"/>
        <family val="2"/>
        <scheme val="minor"/>
      </rPr>
      <t>12.30</t>
    </r>
  </si>
  <si>
    <r>
      <rPr>
        <b/>
        <sz val="11"/>
        <color rgb="FF333333"/>
        <rFont val="Calibri"/>
        <family val="2"/>
        <scheme val="minor"/>
      </rPr>
      <t>ELETRICA - EQUIPAMENTOS ENERGIA ESSENCIAL</t>
    </r>
  </si>
  <si>
    <r>
      <rPr>
        <sz val="11"/>
        <color rgb="FF333333"/>
        <rFont val="Calibri"/>
        <family val="2"/>
        <scheme val="minor"/>
      </rPr>
      <t>12.30.1</t>
    </r>
  </si>
  <si>
    <r>
      <rPr>
        <sz val="11"/>
        <color rgb="FF333333"/>
        <rFont val="Calibri"/>
        <family val="2"/>
        <scheme val="minor"/>
      </rPr>
      <t>SPE 11891</t>
    </r>
  </si>
  <si>
    <r>
      <rPr>
        <sz val="11"/>
        <color rgb="FF333333"/>
        <rFont val="Calibri"/>
        <family val="2"/>
        <scheme val="minor"/>
      </rPr>
      <t>NOBREAK CONCEPTION 10 KVA, 380/220V OU 220/127V ON LINE,  DUPLA CONVERSÃO COM TRANSFORMADOR ISOLADOR E BANCO DE BATERIAS COM 24 ELEMENTOS DE 7,2AH 12V FORNECIMETO E INSTALAÇÃO OU SIMILAR similar.</t>
    </r>
  </si>
  <si>
    <r>
      <rPr>
        <b/>
        <sz val="11"/>
        <color rgb="FF333333"/>
        <rFont val="Calibri"/>
        <family val="2"/>
        <scheme val="minor"/>
      </rPr>
      <t>CABEAMENTO ESTRUTURADO</t>
    </r>
  </si>
  <si>
    <r>
      <rPr>
        <b/>
        <sz val="11"/>
        <color rgb="FF333333"/>
        <rFont val="Calibri"/>
        <family val="2"/>
        <scheme val="minor"/>
      </rPr>
      <t>13.1</t>
    </r>
  </si>
  <si>
    <r>
      <rPr>
        <sz val="11"/>
        <color rgb="FF333333"/>
        <rFont val="Calibri"/>
        <family val="2"/>
        <scheme val="minor"/>
      </rPr>
      <t>3767 - ORSE</t>
    </r>
  </si>
  <si>
    <r>
      <rPr>
        <sz val="11"/>
        <color rgb="FF333333"/>
        <rFont val="Calibri"/>
        <family val="2"/>
        <scheme val="minor"/>
      </rPr>
      <t>344 - ORSE</t>
    </r>
  </si>
  <si>
    <r>
      <rPr>
        <sz val="11"/>
        <color rgb="FF333333"/>
        <rFont val="Calibri"/>
        <family val="2"/>
        <scheme val="minor"/>
      </rPr>
      <t>15.003.0371-0</t>
    </r>
  </si>
  <si>
    <r>
      <rPr>
        <sz val="11"/>
        <color rgb="FF333333"/>
        <rFont val="Calibri"/>
        <family val="2"/>
        <scheme val="minor"/>
      </rPr>
      <t>724 - ORSE</t>
    </r>
  </si>
  <si>
    <r>
      <rPr>
        <sz val="11"/>
        <color rgb="FF333333"/>
        <rFont val="Calibri"/>
        <family val="2"/>
        <scheme val="minor"/>
      </rPr>
      <t>Fornecimento e instalação de saída horizontal para eletroduto 1" (ref. vl 33 valemam ou similar)</t>
    </r>
  </si>
  <si>
    <r>
      <rPr>
        <sz val="11"/>
        <color rgb="FF333333"/>
        <rFont val="Calibri"/>
        <family val="2"/>
        <scheme val="minor"/>
      </rPr>
      <t>8453 - ORSE</t>
    </r>
  </si>
  <si>
    <r>
      <rPr>
        <sz val="11"/>
        <color rgb="FF333333"/>
        <rFont val="Calibri"/>
        <family val="2"/>
        <scheme val="minor"/>
      </rPr>
      <t>Cabeçote de alumínio de 2"</t>
    </r>
  </si>
  <si>
    <r>
      <rPr>
        <sz val="11"/>
        <color rgb="FF333333"/>
        <rFont val="Calibri"/>
        <family val="2"/>
        <scheme val="minor"/>
      </rPr>
      <t>341 - ORSE</t>
    </r>
  </si>
  <si>
    <r>
      <rPr>
        <sz val="11"/>
        <color rgb="FF333333"/>
        <rFont val="Calibri"/>
        <family val="2"/>
        <scheme val="minor"/>
      </rPr>
      <t>Fornecimento e instalação de braquete trifásico</t>
    </r>
  </si>
  <si>
    <r>
      <rPr>
        <b/>
        <sz val="11"/>
        <color rgb="FF333333"/>
        <rFont val="Calibri"/>
        <family val="2"/>
        <scheme val="minor"/>
      </rPr>
      <t>13.2</t>
    </r>
  </si>
  <si>
    <r>
      <rPr>
        <b/>
        <sz val="11"/>
        <color rgb="FF333333"/>
        <rFont val="Calibri"/>
        <family val="2"/>
        <scheme val="minor"/>
      </rPr>
      <t>13.3</t>
    </r>
  </si>
  <si>
    <r>
      <rPr>
        <sz val="11"/>
        <color rgb="FF333333"/>
        <rFont val="Calibri"/>
        <family val="2"/>
        <scheme val="minor"/>
      </rPr>
      <t>8886 - ORSE</t>
    </r>
  </si>
  <si>
    <r>
      <rPr>
        <sz val="11"/>
        <color rgb="FF333333"/>
        <rFont val="Calibri"/>
        <family val="2"/>
        <scheme val="minor"/>
      </rPr>
      <t>Cabo telefonico CTP APL SN 50 X 50P</t>
    </r>
  </si>
  <si>
    <r>
      <rPr>
        <b/>
        <sz val="11"/>
        <color rgb="FF333333"/>
        <rFont val="Calibri"/>
        <family val="2"/>
        <scheme val="minor"/>
      </rPr>
      <t>13.4</t>
    </r>
  </si>
  <si>
    <r>
      <rPr>
        <sz val="11"/>
        <color rgb="FF333333"/>
        <rFont val="Calibri"/>
        <family val="2"/>
        <scheme val="minor"/>
      </rPr>
      <t>SOL 11234 A</t>
    </r>
  </si>
  <si>
    <r>
      <rPr>
        <sz val="11"/>
        <color rgb="FF333333"/>
        <rFont val="Calibri"/>
        <family val="2"/>
        <scheme val="minor"/>
      </rPr>
      <t>Tomada para lógica rj45  com eseplho 4x2", embutida, cat. 6</t>
    </r>
  </si>
  <si>
    <r>
      <rPr>
        <sz val="11"/>
        <color rgb="FF333333"/>
        <rFont val="Calibri"/>
        <family val="2"/>
        <scheme val="minor"/>
      </rPr>
      <t>SOL 11</t>
    </r>
  </si>
  <si>
    <r>
      <rPr>
        <sz val="11"/>
        <color rgb="FF333333"/>
        <rFont val="Calibri"/>
        <family val="2"/>
        <scheme val="minor"/>
      </rPr>
      <t>Tomada para lógica rj45  com espelho 4x2", embutida, cat. 6 espelho metálico</t>
    </r>
  </si>
  <si>
    <r>
      <rPr>
        <sz val="11"/>
        <color rgb="FF333333"/>
        <rFont val="Calibri"/>
        <family val="2"/>
        <scheme val="minor"/>
      </rPr>
      <t>SOL 12</t>
    </r>
  </si>
  <si>
    <r>
      <rPr>
        <sz val="11"/>
        <color rgb="FF333333"/>
        <rFont val="Calibri"/>
        <family val="2"/>
        <scheme val="minor"/>
      </rPr>
      <t>Tomada dupla para lógica no piso, espelho 4x2 metal, RJ45</t>
    </r>
  </si>
  <si>
    <r>
      <rPr>
        <sz val="11"/>
        <color rgb="FF333333"/>
        <rFont val="Calibri"/>
        <family val="2"/>
        <scheme val="minor"/>
      </rPr>
      <t>SOL 5</t>
    </r>
  </si>
  <si>
    <r>
      <rPr>
        <sz val="11"/>
        <color rgb="FF333333"/>
        <rFont val="Calibri"/>
        <family val="2"/>
        <scheme val="minor"/>
      </rPr>
      <t>Tomada dupla para lógica RJ45, 4"x4", embutir, completa</t>
    </r>
  </si>
  <si>
    <r>
      <rPr>
        <sz val="11"/>
        <color rgb="FF333333"/>
        <rFont val="Calibri"/>
        <family val="2"/>
        <scheme val="minor"/>
      </rPr>
      <t>SOL 11214 F</t>
    </r>
  </si>
  <si>
    <r>
      <rPr>
        <sz val="11"/>
        <color rgb="FF333333"/>
        <rFont val="Calibri"/>
        <family val="2"/>
        <scheme val="minor"/>
      </rPr>
      <t>Três - Tomadas para lógica rj45  com eseplho 4x4", embutida, cat. 6</t>
    </r>
  </si>
  <si>
    <r>
      <rPr>
        <b/>
        <sz val="11"/>
        <color rgb="FF333333"/>
        <rFont val="Calibri"/>
        <family val="2"/>
        <scheme val="minor"/>
      </rPr>
      <t>13.5</t>
    </r>
  </si>
  <si>
    <r>
      <rPr>
        <sz val="11"/>
        <color rgb="FF333333"/>
        <rFont val="Calibri"/>
        <family val="2"/>
        <scheme val="minor"/>
      </rPr>
      <t>CONCRETO MAGRO PARA LASTRO, TRAÇO 1:4,5:4,5 (EM MASSA SECA DE CIMENTO/ AREIA MÉDIA/ BRITA 1) - PREPARO
MECÂNICO COM BETONEIRA 400 L. AF_05/2021</t>
    </r>
  </si>
  <si>
    <r>
      <rPr>
        <b/>
        <sz val="11"/>
        <color rgb="FF333333"/>
        <rFont val="Calibri"/>
        <family val="2"/>
        <scheme val="minor"/>
      </rPr>
      <t>13.6</t>
    </r>
  </si>
  <si>
    <r>
      <rPr>
        <b/>
        <sz val="11"/>
        <color rgb="FF333333"/>
        <rFont val="Calibri"/>
        <family val="2"/>
        <scheme val="minor"/>
      </rPr>
      <t>EQUIPAMENTOS</t>
    </r>
  </si>
  <si>
    <r>
      <rPr>
        <b/>
        <sz val="11"/>
        <color rgb="FF333333"/>
        <rFont val="Calibri"/>
        <family val="2"/>
        <scheme val="minor"/>
      </rPr>
      <t>CFTV</t>
    </r>
  </si>
  <si>
    <r>
      <rPr>
        <b/>
        <sz val="11"/>
        <color rgb="FF333333"/>
        <rFont val="Calibri"/>
        <family val="2"/>
        <scheme val="minor"/>
      </rPr>
      <t>14.1</t>
    </r>
  </si>
  <si>
    <r>
      <rPr>
        <sz val="11"/>
        <color rgb="FF333333"/>
        <rFont val="Calibri"/>
        <family val="2"/>
        <scheme val="minor"/>
      </rPr>
      <t>9924 - ORSE</t>
    </r>
  </si>
  <si>
    <r>
      <rPr>
        <sz val="11"/>
        <color rgb="FF333333"/>
        <rFont val="Calibri"/>
        <family val="2"/>
        <scheme val="minor"/>
      </rPr>
      <t>723 - ORSE</t>
    </r>
  </si>
  <si>
    <r>
      <rPr>
        <b/>
        <sz val="11"/>
        <color rgb="FF333333"/>
        <rFont val="Calibri"/>
        <family val="2"/>
        <scheme val="minor"/>
      </rPr>
      <t>14.2</t>
    </r>
  </si>
  <si>
    <r>
      <rPr>
        <b/>
        <sz val="11"/>
        <color rgb="FF333333"/>
        <rFont val="Calibri"/>
        <family val="2"/>
        <scheme val="minor"/>
      </rPr>
      <t>14.3</t>
    </r>
  </si>
  <si>
    <r>
      <rPr>
        <b/>
        <sz val="11"/>
        <color rgb="FF333333"/>
        <rFont val="Calibri"/>
        <family val="2"/>
        <scheme val="minor"/>
      </rPr>
      <t>INFRA ESTRUTURA - TELECOMUNICAÇÃO, CFTV, SOM E VIDEO</t>
    </r>
  </si>
  <si>
    <r>
      <rPr>
        <sz val="11"/>
        <color rgb="FF333333"/>
        <rFont val="Calibri"/>
        <family val="2"/>
        <scheme val="minor"/>
      </rPr>
      <t>15.018.0467-0</t>
    </r>
  </si>
  <si>
    <r>
      <rPr>
        <sz val="11"/>
        <color rgb="FF333333"/>
        <rFont val="Calibri"/>
        <family val="2"/>
        <scheme val="minor"/>
      </rPr>
      <t>15.018.0469-0</t>
    </r>
  </si>
  <si>
    <r>
      <rPr>
        <sz val="11"/>
        <color rgb="FF333333"/>
        <rFont val="Calibri"/>
        <family val="2"/>
        <scheme val="minor"/>
      </rPr>
      <t>15.018.0470-0</t>
    </r>
  </si>
  <si>
    <r>
      <rPr>
        <sz val="11"/>
        <color rgb="FF333333"/>
        <rFont val="Calibri"/>
        <family val="2"/>
        <scheme val="minor"/>
      </rPr>
      <t>15.018.0502-0</t>
    </r>
  </si>
  <si>
    <r>
      <rPr>
        <b/>
        <sz val="11"/>
        <color rgb="FF333333"/>
        <rFont val="Calibri"/>
        <family val="2"/>
        <scheme val="minor"/>
      </rPr>
      <t>14.4</t>
    </r>
  </si>
  <si>
    <r>
      <rPr>
        <b/>
        <sz val="11"/>
        <color rgb="FF333333"/>
        <rFont val="Calibri"/>
        <family val="2"/>
        <scheme val="minor"/>
      </rPr>
      <t>14.5</t>
    </r>
  </si>
  <si>
    <r>
      <rPr>
        <sz val="11"/>
        <color rgb="FF333333"/>
        <rFont val="Calibri"/>
        <family val="2"/>
        <scheme val="minor"/>
      </rPr>
      <t>UND</t>
    </r>
  </si>
  <si>
    <r>
      <rPr>
        <b/>
        <sz val="11"/>
        <color rgb="FF333333"/>
        <rFont val="Calibri"/>
        <family val="2"/>
        <scheme val="minor"/>
      </rPr>
      <t>SISTEMA FOTOVOLTAICO</t>
    </r>
  </si>
  <si>
    <r>
      <rPr>
        <b/>
        <sz val="11"/>
        <color rgb="FF333333"/>
        <rFont val="Calibri"/>
        <family val="2"/>
        <scheme val="minor"/>
      </rPr>
      <t>15.1</t>
    </r>
  </si>
  <si>
    <r>
      <rPr>
        <b/>
        <sz val="11"/>
        <color rgb="FF333333"/>
        <rFont val="Calibri"/>
        <family val="2"/>
        <scheme val="minor"/>
      </rPr>
      <t>15.2</t>
    </r>
  </si>
  <si>
    <r>
      <rPr>
        <b/>
        <sz val="11"/>
        <color rgb="FF333333"/>
        <rFont val="Calibri"/>
        <family val="2"/>
        <scheme val="minor"/>
      </rPr>
      <t>15.3</t>
    </r>
  </si>
  <si>
    <r>
      <rPr>
        <b/>
        <sz val="11"/>
        <color rgb="FF333333"/>
        <rFont val="Calibri"/>
        <family val="2"/>
        <scheme val="minor"/>
      </rPr>
      <t>15.4</t>
    </r>
  </si>
  <si>
    <r>
      <rPr>
        <b/>
        <sz val="11"/>
        <color rgb="FF333333"/>
        <rFont val="Calibri"/>
        <family val="2"/>
        <scheme val="minor"/>
      </rPr>
      <t>ALARME DE SEGURANÇA</t>
    </r>
  </si>
  <si>
    <r>
      <rPr>
        <b/>
        <sz val="11"/>
        <color rgb="FF333333"/>
        <rFont val="Calibri"/>
        <family val="2"/>
        <scheme val="minor"/>
      </rPr>
      <t>16.1</t>
    </r>
  </si>
  <si>
    <r>
      <rPr>
        <sz val="11"/>
        <color rgb="FF333333"/>
        <rFont val="Calibri"/>
        <family val="2"/>
        <scheme val="minor"/>
      </rPr>
      <t>ELETRODUTO FLEXÍVEL CORRUGADO, PVC, DN 25 MM (3/4"), PARA CIRCUITOS TERMINAIS, INSTALADO EM PAREDE - FORNECIMENTO E INSTALAÇÃO. AF_03/2023</t>
    </r>
  </si>
  <si>
    <r>
      <rPr>
        <b/>
        <sz val="11"/>
        <color rgb="FF333333"/>
        <rFont val="Calibri"/>
        <family val="2"/>
        <scheme val="minor"/>
      </rPr>
      <t>16.2</t>
    </r>
  </si>
  <si>
    <r>
      <rPr>
        <b/>
        <sz val="11"/>
        <color rgb="FF333333"/>
        <rFont val="Calibri"/>
        <family val="2"/>
        <scheme val="minor"/>
      </rPr>
      <t>16.3</t>
    </r>
  </si>
  <si>
    <r>
      <rPr>
        <b/>
        <sz val="11"/>
        <color rgb="FF333333"/>
        <rFont val="Calibri"/>
        <family val="2"/>
        <scheme val="minor"/>
      </rPr>
      <t>16.4</t>
    </r>
  </si>
  <si>
    <r>
      <rPr>
        <sz val="11"/>
        <color rgb="FF333333"/>
        <rFont val="Calibri"/>
        <family val="2"/>
        <scheme val="minor"/>
      </rPr>
      <t>SPS 21831</t>
    </r>
  </si>
  <si>
    <r>
      <rPr>
        <sz val="11"/>
        <color rgb="FF333333"/>
        <rFont val="Calibri"/>
        <family val="2"/>
        <scheme val="minor"/>
      </rPr>
      <t>SPS 21832</t>
    </r>
  </si>
  <si>
    <r>
      <rPr>
        <sz val="11"/>
        <color rgb="FF333333"/>
        <rFont val="Calibri"/>
        <family val="2"/>
        <scheme val="minor"/>
      </rPr>
      <t>SPS 21834</t>
    </r>
  </si>
  <si>
    <r>
      <rPr>
        <sz val="11"/>
        <color rgb="FF333333"/>
        <rFont val="Calibri"/>
        <family val="2"/>
        <scheme val="minor"/>
      </rPr>
      <t>SPS 21833</t>
    </r>
  </si>
  <si>
    <r>
      <rPr>
        <b/>
        <sz val="11"/>
        <color rgb="FF333333"/>
        <rFont val="Calibri"/>
        <family val="2"/>
        <scheme val="minor"/>
      </rPr>
      <t>PROTEÇÃO CONTRA DESCARGAS ATMOSFÉRICAS - ELETRODUTOS E ACESSORIOS</t>
    </r>
  </si>
  <si>
    <r>
      <rPr>
        <b/>
        <sz val="11"/>
        <color rgb="FF333333"/>
        <rFont val="Calibri"/>
        <family val="2"/>
        <scheme val="minor"/>
      </rPr>
      <t>17.1</t>
    </r>
  </si>
  <si>
    <r>
      <rPr>
        <b/>
        <sz val="11"/>
        <color rgb="FF333333"/>
        <rFont val="Calibri"/>
        <family val="2"/>
        <scheme val="minor"/>
      </rPr>
      <t>17.2</t>
    </r>
  </si>
  <si>
    <r>
      <rPr>
        <b/>
        <sz val="11"/>
        <color rgb="FF333333"/>
        <rFont val="Calibri"/>
        <family val="2"/>
        <scheme val="minor"/>
      </rPr>
      <t>17.3</t>
    </r>
  </si>
  <si>
    <r>
      <rPr>
        <b/>
        <sz val="11"/>
        <color rgb="FF333333"/>
        <rFont val="Calibri"/>
        <family val="2"/>
        <scheme val="minor"/>
      </rPr>
      <t>SEGURANÇA CONTRA INCÊNDIO - ILUMINAÇÃO E SINALIZAÇÃO DE EMERGÊNCIA</t>
    </r>
  </si>
  <si>
    <r>
      <rPr>
        <b/>
        <sz val="11"/>
        <color rgb="FF333333"/>
        <rFont val="Calibri"/>
        <family val="2"/>
        <scheme val="minor"/>
      </rPr>
      <t>18.1</t>
    </r>
  </si>
  <si>
    <r>
      <rPr>
        <b/>
        <sz val="11"/>
        <color rgb="FF333333"/>
        <rFont val="Calibri"/>
        <family val="2"/>
        <scheme val="minor"/>
      </rPr>
      <t>ILUMINAÇÃO E SINALIZAÇÃO DE EMERGÊNCIA</t>
    </r>
  </si>
  <si>
    <r>
      <rPr>
        <sz val="11"/>
        <rFont val="Calibri"/>
        <family val="2"/>
        <scheme val="minor"/>
      </rPr>
      <t>LUMINÁRIA DE EMERGÊNCIA, COM 30 LÂMPADAS LED DE 2 W, SEM REATOR - FORNECIMENTO E INSTALAÇÃO.
AF_09/2024</t>
    </r>
  </si>
  <si>
    <r>
      <rPr>
        <b/>
        <sz val="11"/>
        <color rgb="FF333333"/>
        <rFont val="Calibri"/>
        <family val="2"/>
        <scheme val="minor"/>
      </rPr>
      <t>18.2</t>
    </r>
  </si>
  <si>
    <r>
      <rPr>
        <b/>
        <sz val="11"/>
        <color rgb="FF333333"/>
        <rFont val="Calibri"/>
        <family val="2"/>
        <scheme val="minor"/>
      </rPr>
      <t>PLACAS DE  SINALIZAÇÃO</t>
    </r>
  </si>
  <si>
    <r>
      <rPr>
        <b/>
        <sz val="11"/>
        <color rgb="FF333333"/>
        <rFont val="Calibri"/>
        <family val="2"/>
        <scheme val="minor"/>
      </rPr>
      <t>18.3</t>
    </r>
  </si>
  <si>
    <r>
      <rPr>
        <b/>
        <sz val="11"/>
        <color rgb="FF333333"/>
        <rFont val="Calibri"/>
        <family val="2"/>
        <scheme val="minor"/>
      </rPr>
      <t>EXTINTORES</t>
    </r>
  </si>
  <si>
    <r>
      <rPr>
        <b/>
        <sz val="11"/>
        <color rgb="FF333333"/>
        <rFont val="Calibri"/>
        <family val="2"/>
        <scheme val="minor"/>
      </rPr>
      <t>SONORIZAÇÃO</t>
    </r>
  </si>
  <si>
    <r>
      <rPr>
        <b/>
        <sz val="11"/>
        <color rgb="FF333333"/>
        <rFont val="Calibri"/>
        <family val="2"/>
        <scheme val="minor"/>
      </rPr>
      <t>19.1</t>
    </r>
  </si>
  <si>
    <r>
      <rPr>
        <b/>
        <sz val="11"/>
        <color rgb="FF333333"/>
        <rFont val="Calibri"/>
        <family val="2"/>
        <scheme val="minor"/>
      </rPr>
      <t>19.2</t>
    </r>
  </si>
  <si>
    <r>
      <rPr>
        <sz val="11"/>
        <color rgb="FF333333"/>
        <rFont val="Calibri"/>
        <family val="2"/>
        <scheme val="minor"/>
      </rPr>
      <t>CABO COAXIAL RG6 95% - FORNECIMENTO E INSTALAÇÃO. AF_11/2019</t>
    </r>
  </si>
  <si>
    <r>
      <rPr>
        <sz val="11"/>
        <color rgb="FF333333"/>
        <rFont val="Calibri"/>
        <family val="2"/>
        <scheme val="minor"/>
      </rPr>
      <t>21.026.0012-0</t>
    </r>
  </si>
  <si>
    <r>
      <rPr>
        <sz val="11"/>
        <color rgb="FF333333"/>
        <rFont val="Calibri"/>
        <family val="2"/>
        <scheme val="minor"/>
      </rPr>
      <t>CABO DE COBRE FLEXIVEL DE 750V,SECAO DE 2X1,5MM2,PVC/70°C.FORNECIMENTO</t>
    </r>
  </si>
  <si>
    <r>
      <rPr>
        <b/>
        <sz val="11"/>
        <color rgb="FF333333"/>
        <rFont val="Calibri"/>
        <family val="2"/>
        <scheme val="minor"/>
      </rPr>
      <t>19..3</t>
    </r>
  </si>
  <si>
    <r>
      <rPr>
        <sz val="11"/>
        <color rgb="FF333333"/>
        <rFont val="Calibri"/>
        <family val="2"/>
        <scheme val="minor"/>
      </rPr>
      <t>11415 - ORSE</t>
    </r>
  </si>
  <si>
    <r>
      <rPr>
        <sz val="11"/>
        <color rgb="FF333333"/>
        <rFont val="Calibri"/>
        <family val="2"/>
        <scheme val="minor"/>
      </rPr>
      <t>708 - ORSE</t>
    </r>
  </si>
  <si>
    <r>
      <rPr>
        <sz val="11"/>
        <color rgb="FF333333"/>
        <rFont val="Calibri"/>
        <family val="2"/>
        <scheme val="minor"/>
      </rPr>
      <t>Fornecimento e instalação de caixa de passagem 20x20x10cm em chapa galvanizada de sobrepor</t>
    </r>
  </si>
  <si>
    <r>
      <rPr>
        <b/>
        <sz val="11"/>
        <color rgb="FF333333"/>
        <rFont val="Calibri"/>
        <family val="2"/>
        <scheme val="minor"/>
      </rPr>
      <t>CLIMATIZAÇÃO</t>
    </r>
  </si>
  <si>
    <r>
      <rPr>
        <b/>
        <sz val="11"/>
        <color rgb="FF333333"/>
        <rFont val="Calibri"/>
        <family val="2"/>
        <scheme val="minor"/>
      </rPr>
      <t>20.1</t>
    </r>
  </si>
  <si>
    <r>
      <rPr>
        <b/>
        <sz val="11"/>
        <color rgb="FF333333"/>
        <rFont val="Calibri"/>
        <family val="2"/>
        <scheme val="minor"/>
      </rPr>
      <t>DUTOS E ACESSORIOS</t>
    </r>
  </si>
  <si>
    <r>
      <rPr>
        <b/>
        <sz val="11"/>
        <color rgb="FF333333"/>
        <rFont val="Calibri"/>
        <family val="2"/>
        <scheme val="minor"/>
      </rPr>
      <t>20.2</t>
    </r>
  </si>
  <si>
    <r>
      <rPr>
        <sz val="11"/>
        <color rgb="FF333333"/>
        <rFont val="Calibri"/>
        <family val="2"/>
        <scheme val="minor"/>
      </rPr>
      <t>SPA 111302</t>
    </r>
  </si>
  <si>
    <r>
      <rPr>
        <b/>
        <sz val="11"/>
        <color rgb="FF333333"/>
        <rFont val="Calibri"/>
        <family val="2"/>
        <scheme val="minor"/>
      </rPr>
      <t>20.3</t>
    </r>
  </si>
  <si>
    <r>
      <rPr>
        <b/>
        <sz val="11"/>
        <color rgb="FF333333"/>
        <rFont val="Calibri"/>
        <family val="2"/>
        <scheme val="minor"/>
      </rPr>
      <t>TUBULAÇÕES FRIGORIGENAS</t>
    </r>
  </si>
  <si>
    <r>
      <rPr>
        <sz val="11"/>
        <rFont val="Calibri"/>
        <family val="2"/>
        <scheme val="minor"/>
      </rPr>
      <t>TUBULACAO EM COBRE PARA INTERLIGACAO DE SPLIT AO CONDENSADOR/EVAPORADOR,CONFORME ABNT NBR 16655,INCLUSIVE ISOLAMENTO TERMICO,ALIMENTACAO ELETRICA,CONEXOES E FIXACAO,PARA APARELHOSDE 9000 A
30000 BTU/H.FORNECIMENTO E INSTALACAO</t>
    </r>
  </si>
  <si>
    <r>
      <rPr>
        <sz val="11"/>
        <rFont val="Calibri"/>
        <family val="2"/>
        <scheme val="minor"/>
      </rPr>
      <t>TUBULACAO EM COBRE PARA INTERLIGACAO DE SPLIT AO CONDENSADOR/EVAPORADOR,CONFORME ABNT NBR 16655,INCLUSIVE ISOLAMENTO TERMICO,ALIMENTACAO ELETRICA,CONEXOES E FIXACAO,PARA APARELHOSDE 36000 A
60000 BTU/H.FORNECIMENTO E INSTALACAO</t>
    </r>
  </si>
  <si>
    <r>
      <rPr>
        <b/>
        <sz val="11"/>
        <color rgb="FF333333"/>
        <rFont val="Calibri"/>
        <family val="2"/>
        <scheme val="minor"/>
      </rPr>
      <t>20.4</t>
    </r>
  </si>
  <si>
    <r>
      <rPr>
        <b/>
        <sz val="11"/>
        <color rgb="FF333333"/>
        <rFont val="Calibri"/>
        <family val="2"/>
        <scheme val="minor"/>
      </rPr>
      <t>COMUNICAÇÃO E ACESSORIOS</t>
    </r>
  </si>
  <si>
    <r>
      <rPr>
        <b/>
        <sz val="11"/>
        <color rgb="FF333333"/>
        <rFont val="Calibri"/>
        <family val="2"/>
        <scheme val="minor"/>
      </rPr>
      <t>INSTALAÇÕES HIDRÁULICAS</t>
    </r>
  </si>
  <si>
    <r>
      <rPr>
        <b/>
        <sz val="11"/>
        <color rgb="FF333333"/>
        <rFont val="Calibri"/>
        <family val="2"/>
        <scheme val="minor"/>
      </rPr>
      <t>21.1</t>
    </r>
  </si>
  <si>
    <r>
      <rPr>
        <b/>
        <sz val="11"/>
        <color rgb="FF333333"/>
        <rFont val="Calibri"/>
        <family val="2"/>
        <scheme val="minor"/>
      </rPr>
      <t>ÁGUA FRIA – TUBOS E ACESSORIOS</t>
    </r>
  </si>
  <si>
    <r>
      <rPr>
        <b/>
        <sz val="11"/>
        <color rgb="FF333333"/>
        <rFont val="Calibri"/>
        <family val="2"/>
        <scheme val="minor"/>
      </rPr>
      <t>21.2</t>
    </r>
  </si>
  <si>
    <r>
      <rPr>
        <b/>
        <sz val="11"/>
        <color rgb="FF333333"/>
        <rFont val="Calibri"/>
        <family val="2"/>
        <scheme val="minor"/>
      </rPr>
      <t>CONEXÕES</t>
    </r>
  </si>
  <si>
    <r>
      <rPr>
        <sz val="11"/>
        <color rgb="FF333333"/>
        <rFont val="Calibri"/>
        <family val="2"/>
        <scheme val="minor"/>
      </rPr>
      <t>ADAPTADOR, PVC, CURTO COM BOLSA E ROSCA, 20 MM X 1/2", PARA LIGAÇÃO PREDIAL DE ÁGUA. AF_06/2022</t>
    </r>
  </si>
  <si>
    <r>
      <rPr>
        <sz val="11"/>
        <color rgb="FF333333"/>
        <rFont val="Calibri"/>
        <family val="2"/>
        <scheme val="minor"/>
      </rPr>
      <t>ADAPTADOR, PVC, CURTO COM BOLSA E ROSCA, 32 MM X 1", PARA LIGAÇÃO PREDIAL DE ÁGUA. AF_06/2022</t>
    </r>
  </si>
  <si>
    <r>
      <rPr>
        <b/>
        <sz val="11"/>
        <color rgb="FF333333"/>
        <rFont val="Calibri"/>
        <family val="2"/>
        <scheme val="minor"/>
      </rPr>
      <t>21.3</t>
    </r>
  </si>
  <si>
    <r>
      <rPr>
        <b/>
        <sz val="11"/>
        <color rgb="FF333333"/>
        <rFont val="Calibri"/>
        <family val="2"/>
        <scheme val="minor"/>
      </rPr>
      <t>REGISTROS, VÁLVULAS E CONEXÕES</t>
    </r>
  </si>
  <si>
    <r>
      <rPr>
        <sz val="11"/>
        <color rgb="FF333333"/>
        <rFont val="Calibri"/>
        <family val="2"/>
        <scheme val="minor"/>
      </rPr>
      <t>REGISTRO DE GAVETA BRUTO, LATÃO, ROSCÁVEL, 3/4" - FORNECIMENTO E INSTALAÇÃO. AF_08/2021</t>
    </r>
  </si>
  <si>
    <r>
      <rPr>
        <sz val="11"/>
        <color rgb="FF333333"/>
        <rFont val="Calibri"/>
        <family val="2"/>
        <scheme val="minor"/>
      </rPr>
      <t>REGISTRO DE GAVETA BRUTO, LATÃO, ROSCÁVEL, 1" - FORNECIMENTO E INSTALAÇÃO. AF_08/2021</t>
    </r>
  </si>
  <si>
    <r>
      <rPr>
        <sz val="11"/>
        <color rgb="FF333333"/>
        <rFont val="Calibri"/>
        <family val="2"/>
        <scheme val="minor"/>
      </rPr>
      <t>FIXAÇÃO DE TUBOS HORIZONTAIS DE PPR DIÂMETROS MENORES OU IGUAIS A 40 MM, COM ABRAÇADEIRA METÁLICA RÍGIDA TIPO  D  COM PARAFUSO DE FIXAÇÃO 1 1/4", FIXADA DIRETAMENTE NA LAJE OU PAREDE. AF_09/2023</t>
    </r>
  </si>
  <si>
    <r>
      <rPr>
        <b/>
        <sz val="11"/>
        <color rgb="FF333333"/>
        <rFont val="Calibri"/>
        <family val="2"/>
        <scheme val="minor"/>
      </rPr>
      <t>21.5</t>
    </r>
  </si>
  <si>
    <r>
      <rPr>
        <b/>
        <sz val="11"/>
        <color rgb="FF333333"/>
        <rFont val="Calibri"/>
        <family val="2"/>
        <scheme val="minor"/>
      </rPr>
      <t>ESGOTO – TUBOS E ACESSORIOS</t>
    </r>
  </si>
  <si>
    <r>
      <rPr>
        <b/>
        <sz val="11"/>
        <color rgb="FF333333"/>
        <rFont val="Calibri"/>
        <family val="2"/>
        <scheme val="minor"/>
      </rPr>
      <t>21.6</t>
    </r>
  </si>
  <si>
    <r>
      <rPr>
        <sz val="11"/>
        <color rgb="FF333333"/>
        <rFont val="Calibri"/>
        <family val="2"/>
        <scheme val="minor"/>
      </rPr>
      <t>JOELHO 90 GRAUS, PVC, SERIE NORMAL, ESGOTO PREDIAL, DN 100 MM, JUNTA ELÁSTICA, FORNECIDO E INSTALADO EM SUBCOLETOR AÉREO DE ESGOTO SANITÁRIO. AF_08/2022</t>
    </r>
  </si>
  <si>
    <r>
      <rPr>
        <sz val="11"/>
        <color rgb="FF333333"/>
        <rFont val="Calibri"/>
        <family val="2"/>
        <scheme val="minor"/>
      </rPr>
      <t>Junção simples em pvc rígido soldável, para esgoto primário, diâm = 50 x 50mm</t>
    </r>
  </si>
  <si>
    <r>
      <rPr>
        <sz val="11"/>
        <color rgb="FF333333"/>
        <rFont val="Calibri"/>
        <family val="2"/>
        <scheme val="minor"/>
      </rPr>
      <t>Junção simples em pvc rígido c/ anéis, para esgoto primário, diâm = 100 x 100mm</t>
    </r>
  </si>
  <si>
    <r>
      <rPr>
        <sz val="11"/>
        <color rgb="FF333333"/>
        <rFont val="Calibri"/>
        <family val="2"/>
        <scheme val="minor"/>
      </rPr>
      <t>Junção simples em pvc rígido soldável, para esgoto primário, diâm = 100 x 50mm</t>
    </r>
  </si>
  <si>
    <r>
      <rPr>
        <sz val="11"/>
        <color rgb="FF333333"/>
        <rFont val="Calibri"/>
        <family val="2"/>
        <scheme val="minor"/>
      </rPr>
      <t>TE, PVC, SERIE NORMAL, ESGOTO PREDIAL, DN 50 X 50 MM, JUNTA ELÁSTICA, FORNECIDO E INSTALADO EM RAMAL DE
DESCARGA OU RAMAL DE ESGOTO SANITÁRIO. AF_08/2022</t>
    </r>
  </si>
  <si>
    <r>
      <rPr>
        <sz val="11"/>
        <color rgb="FF333333"/>
        <rFont val="Calibri"/>
        <family val="2"/>
        <scheme val="minor"/>
      </rPr>
      <t>REDUCAO EXCENTRICA PVC, DN 100 X 50 MM, PARA ESGOTO PREDIAL</t>
    </r>
  </si>
  <si>
    <r>
      <rPr>
        <b/>
        <sz val="11"/>
        <color rgb="FF333333"/>
        <rFont val="Calibri"/>
        <family val="2"/>
        <scheme val="minor"/>
      </rPr>
      <t>CAIXAS DE INSPEÇÃO</t>
    </r>
  </si>
  <si>
    <r>
      <rPr>
        <b/>
        <sz val="11"/>
        <color rgb="FF333333"/>
        <rFont val="Calibri"/>
        <family val="2"/>
        <scheme val="minor"/>
      </rPr>
      <t>CAIXAS SIFONADAS E RALOS</t>
    </r>
  </si>
  <si>
    <r>
      <rPr>
        <b/>
        <sz val="11"/>
        <color rgb="FF333333"/>
        <rFont val="Calibri"/>
        <family val="2"/>
        <scheme val="minor"/>
      </rPr>
      <t>FOSSA, SUMIDOUROS, FILTROS</t>
    </r>
  </si>
  <si>
    <r>
      <rPr>
        <sz val="11"/>
        <color rgb="FF333333"/>
        <rFont val="Calibri"/>
        <family val="2"/>
        <scheme val="minor"/>
      </rPr>
      <t>FOSSAS SEPTICA D=1,50 h=1,80 PRE-MOLDADA CAP.75 PESSOAS</t>
    </r>
  </si>
  <si>
    <r>
      <rPr>
        <b/>
        <sz val="11"/>
        <color rgb="FF333333"/>
        <rFont val="Calibri"/>
        <family val="2"/>
        <scheme val="minor"/>
      </rPr>
      <t>ÁGUAS PLUVIAIS E DRENO DE AR CONDICIONADO</t>
    </r>
  </si>
  <si>
    <r>
      <rPr>
        <b/>
        <sz val="11"/>
        <color rgb="FF333333"/>
        <rFont val="Calibri"/>
        <family val="2"/>
        <scheme val="minor"/>
      </rPr>
      <t>22.1</t>
    </r>
  </si>
  <si>
    <r>
      <rPr>
        <b/>
        <sz val="11"/>
        <color rgb="FF333333"/>
        <rFont val="Calibri"/>
        <family val="2"/>
        <scheme val="minor"/>
      </rPr>
      <t>TUBOS E ACESSORIOS</t>
    </r>
  </si>
  <si>
    <r>
      <rPr>
        <b/>
        <sz val="11"/>
        <color rgb="FF333333"/>
        <rFont val="Calibri"/>
        <family val="2"/>
        <scheme val="minor"/>
      </rPr>
      <t>22.2</t>
    </r>
  </si>
  <si>
    <r>
      <rPr>
        <sz val="11"/>
        <color rgb="FF333333"/>
        <rFont val="Calibri"/>
        <family val="2"/>
        <scheme val="minor"/>
      </rPr>
      <t>JOELHO 45 GRAUS, PVC, SERIE NORMAL, ESGOTO PREDIAL, DN 40 MM, JUNTA SOLDÁVEL, FORNECIDO E INSTALADO EM RAMAL DE DESCARGA OU RAMAL DE ESGOTO SANITÁRIO. AF_08/2022</t>
    </r>
  </si>
  <si>
    <r>
      <rPr>
        <b/>
        <sz val="11"/>
        <color rgb="FF333333"/>
        <rFont val="Calibri"/>
        <family val="2"/>
        <scheme val="minor"/>
      </rPr>
      <t>22.3</t>
    </r>
  </si>
  <si>
    <r>
      <rPr>
        <b/>
        <sz val="11"/>
        <color rgb="FF333333"/>
        <rFont val="Calibri"/>
        <family val="2"/>
        <scheme val="minor"/>
      </rPr>
      <t>22.4</t>
    </r>
  </si>
  <si>
    <r>
      <rPr>
        <sz val="11"/>
        <color rgb="FF333333"/>
        <rFont val="Calibri"/>
        <family val="2"/>
        <scheme val="minor"/>
      </rPr>
      <t>Ralo hemisférico em fº fº, tipo abacaxi Ø 100mm</t>
    </r>
  </si>
  <si>
    <r>
      <rPr>
        <b/>
        <sz val="11"/>
        <color rgb="FF333333"/>
        <rFont val="Calibri"/>
        <family val="2"/>
        <scheme val="minor"/>
      </rPr>
      <t>22.5</t>
    </r>
  </si>
  <si>
    <r>
      <rPr>
        <b/>
        <sz val="11"/>
        <color rgb="FF333333"/>
        <rFont val="Calibri"/>
        <family val="2"/>
        <scheme val="minor"/>
      </rPr>
      <t>22.6</t>
    </r>
  </si>
  <si>
    <r>
      <rPr>
        <b/>
        <sz val="11"/>
        <color rgb="FF333333"/>
        <rFont val="Calibri"/>
        <family val="2"/>
        <scheme val="minor"/>
      </rPr>
      <t>RESERVATÓRIOS E CASA DE BOMBAS – TUBOS E ACESSORIOS</t>
    </r>
  </si>
  <si>
    <r>
      <rPr>
        <sz val="11"/>
        <color rgb="FF333333"/>
        <rFont val="Calibri"/>
        <family val="2"/>
        <scheme val="minor"/>
      </rPr>
      <t>VÁLVULA DE RETENÇÃO, DE BRONZE, PÉ COM CRIVOS, ROSCÁVEL, 1" - FORNECIMENTO E INSTALAÇÃO. AF_08/2021</t>
    </r>
  </si>
  <si>
    <r>
      <rPr>
        <sz val="11"/>
        <color rgb="FF333333"/>
        <rFont val="Calibri"/>
        <family val="2"/>
        <scheme val="minor"/>
      </rPr>
      <t>VÁLVULA DE ESFERA BRUTA, BRONZE, ROSCÁVEL, 1'' - FORNECIMENTO E INSTALAÇÃO. AF_08/2021</t>
    </r>
  </si>
  <si>
    <r>
      <rPr>
        <sz val="11"/>
        <color rgb="FF333333"/>
        <rFont val="Calibri"/>
        <family val="2"/>
        <scheme val="minor"/>
      </rPr>
      <t>Válvula retenção vertical, bronze, d = 25 mm (1")</t>
    </r>
  </si>
  <si>
    <r>
      <rPr>
        <b/>
        <sz val="11"/>
        <color rgb="FF333333"/>
        <rFont val="Calibri"/>
        <family val="2"/>
        <scheme val="minor"/>
      </rPr>
      <t>22.7</t>
    </r>
  </si>
  <si>
    <r>
      <rPr>
        <sz val="11"/>
        <color rgb="FF333333"/>
        <rFont val="Calibri"/>
        <family val="2"/>
        <scheme val="minor"/>
      </rPr>
      <t>Conjunto moto-bomba com motor de 3/4 cv, monofásico, bomba centrífuga, sucção=1", recalque=1", pr. máx. 26 mca, alt. sucção 8 mca. faixas hm (m) - q (m3/h) : (23-3,4)(20-4,7)(17-5,7)(14-6,6)(11-7,3), inclusive chave de partida direta</t>
    </r>
  </si>
  <si>
    <r>
      <rPr>
        <sz val="11"/>
        <color rgb="FF333333"/>
        <rFont val="Calibri"/>
        <family val="2"/>
        <scheme val="minor"/>
      </rPr>
      <t>CHAVE DE BOIA AUTOMÁTICA SUPERIOR/INFERIOR 15A/250V - FORNECIMENTO E INSTALAÇÃO. AF_12/2020</t>
    </r>
  </si>
  <si>
    <r>
      <rPr>
        <sz val="11"/>
        <color rgb="FF333333"/>
        <rFont val="Calibri"/>
        <family val="2"/>
        <scheme val="minor"/>
      </rPr>
      <t>Filtro modelo DFR-11, Dancor ou similar, inclusive areia, ou similar, de alta vazão para piscina / fonte</t>
    </r>
  </si>
  <si>
    <r>
      <rPr>
        <b/>
        <sz val="11"/>
        <color rgb="FF333333"/>
        <rFont val="Calibri"/>
        <family val="2"/>
        <scheme val="minor"/>
      </rPr>
      <t>22.8</t>
    </r>
  </si>
  <si>
    <r>
      <rPr>
        <b/>
        <sz val="11"/>
        <color rgb="FF333333"/>
        <rFont val="Calibri"/>
        <family val="2"/>
        <scheme val="minor"/>
      </rPr>
      <t>RESERVATORIOS</t>
    </r>
  </si>
  <si>
    <r>
      <rPr>
        <b/>
        <sz val="11"/>
        <color rgb="FF333333"/>
        <rFont val="Calibri"/>
        <family val="2"/>
        <scheme val="minor"/>
      </rPr>
      <t>22.9</t>
    </r>
  </si>
  <si>
    <r>
      <rPr>
        <b/>
        <sz val="11"/>
        <color rgb="FF333333"/>
        <rFont val="Calibri"/>
        <family val="2"/>
        <scheme val="minor"/>
      </rPr>
      <t>DRENOS DE AR CONDICIONADO – TUBOS E ACESSORIOS</t>
    </r>
  </si>
  <si>
    <r>
      <rPr>
        <b/>
        <sz val="11"/>
        <color rgb="FF333333"/>
        <rFont val="Calibri"/>
        <family val="2"/>
        <scheme val="minor"/>
      </rPr>
      <t>22.10</t>
    </r>
  </si>
  <si>
    <r>
      <rPr>
        <b/>
        <sz val="11"/>
        <color rgb="FF333333"/>
        <rFont val="Calibri"/>
        <family val="2"/>
        <scheme val="minor"/>
      </rPr>
      <t>DRENOS DE AR CONDICIONADO – CONEXÕES</t>
    </r>
  </si>
  <si>
    <r>
      <rPr>
        <b/>
        <sz val="11"/>
        <color rgb="FF333333"/>
        <rFont val="Calibri"/>
        <family val="2"/>
        <scheme val="minor"/>
      </rPr>
      <t>22.11</t>
    </r>
  </si>
  <si>
    <r>
      <rPr>
        <sz val="11"/>
        <color rgb="FF333333"/>
        <rFont val="Calibri"/>
        <family val="2"/>
        <scheme val="minor"/>
      </rPr>
      <t>23.1</t>
    </r>
  </si>
  <si>
    <r>
      <rPr>
        <sz val="11"/>
        <color rgb="FF333333"/>
        <rFont val="Calibri"/>
        <family val="2"/>
        <scheme val="minor"/>
      </rPr>
      <t>23.2</t>
    </r>
  </si>
  <si>
    <r>
      <rPr>
        <sz val="11"/>
        <color rgb="FF333333"/>
        <rFont val="Calibri"/>
        <family val="2"/>
        <scheme val="minor"/>
      </rPr>
      <t>23.3</t>
    </r>
  </si>
  <si>
    <r>
      <rPr>
        <sz val="11"/>
        <color rgb="FF333333"/>
        <rFont val="Calibri"/>
        <family val="2"/>
        <scheme val="minor"/>
      </rPr>
      <t>24.1</t>
    </r>
  </si>
  <si>
    <r>
      <rPr>
        <sz val="11"/>
        <color rgb="FF333333"/>
        <rFont val="Calibri"/>
        <family val="2"/>
        <scheme val="minor"/>
      </rPr>
      <t>24.2</t>
    </r>
  </si>
  <si>
    <r>
      <rPr>
        <sz val="11"/>
        <color rgb="FF333333"/>
        <rFont val="Calibri"/>
        <family val="2"/>
        <scheme val="minor"/>
      </rPr>
      <t>24.3</t>
    </r>
  </si>
  <si>
    <r>
      <rPr>
        <sz val="11"/>
        <color rgb="FF333333"/>
        <rFont val="Calibri"/>
        <family val="2"/>
        <scheme val="minor"/>
      </rPr>
      <t>24.4</t>
    </r>
  </si>
  <si>
    <r>
      <rPr>
        <sz val="11"/>
        <color rgb="FF333333"/>
        <rFont val="Calibri"/>
        <family val="2"/>
        <scheme val="minor"/>
      </rPr>
      <t>24.5</t>
    </r>
  </si>
  <si>
    <r>
      <rPr>
        <sz val="11"/>
        <color rgb="FF333333"/>
        <rFont val="Calibri"/>
        <family val="2"/>
        <scheme val="minor"/>
      </rPr>
      <t>24.6</t>
    </r>
  </si>
  <si>
    <r>
      <rPr>
        <sz val="11"/>
        <color rgb="FF333333"/>
        <rFont val="Calibri"/>
        <family val="2"/>
        <scheme val="minor"/>
      </rPr>
      <t>25.1</t>
    </r>
  </si>
  <si>
    <r>
      <rPr>
        <sz val="11"/>
        <color rgb="FF333333"/>
        <rFont val="Calibri"/>
        <family val="2"/>
        <scheme val="minor"/>
      </rPr>
      <t>25.2</t>
    </r>
  </si>
  <si>
    <r>
      <rPr>
        <sz val="11"/>
        <color rgb="FF333333"/>
        <rFont val="Calibri"/>
        <family val="2"/>
        <scheme val="minor"/>
      </rPr>
      <t>25.3</t>
    </r>
  </si>
  <si>
    <r>
      <rPr>
        <sz val="11"/>
        <color rgb="FF333333"/>
        <rFont val="Calibri"/>
        <family val="2"/>
        <scheme val="minor"/>
      </rPr>
      <t>25.4</t>
    </r>
  </si>
  <si>
    <r>
      <rPr>
        <sz val="11"/>
        <color rgb="FF333333"/>
        <rFont val="Calibri"/>
        <family val="2"/>
        <scheme val="minor"/>
      </rPr>
      <t>25.5</t>
    </r>
  </si>
  <si>
    <r>
      <rPr>
        <sz val="11"/>
        <color rgb="FF333333"/>
        <rFont val="Calibri"/>
        <family val="2"/>
        <scheme val="minor"/>
      </rPr>
      <t>25.6</t>
    </r>
  </si>
  <si>
    <r>
      <rPr>
        <sz val="11"/>
        <color rgb="FF333333"/>
        <rFont val="Calibri"/>
        <family val="2"/>
        <scheme val="minor"/>
      </rPr>
      <t>25.7</t>
    </r>
  </si>
  <si>
    <r>
      <rPr>
        <sz val="11"/>
        <color rgb="FF333333"/>
        <rFont val="Calibri"/>
        <family val="2"/>
        <scheme val="minor"/>
      </rPr>
      <t>25.8</t>
    </r>
  </si>
  <si>
    <r>
      <rPr>
        <sz val="11"/>
        <color rgb="FF333333"/>
        <rFont val="Calibri"/>
        <family val="2"/>
        <scheme val="minor"/>
      </rPr>
      <t>26.1</t>
    </r>
  </si>
  <si>
    <r>
      <rPr>
        <sz val="11"/>
        <color rgb="FF333333"/>
        <rFont val="Calibri"/>
        <family val="2"/>
        <scheme val="minor"/>
      </rPr>
      <t>26.2</t>
    </r>
  </si>
  <si>
    <r>
      <rPr>
        <sz val="11"/>
        <color rgb="FF333333"/>
        <rFont val="Calibri"/>
        <family val="2"/>
        <scheme val="minor"/>
      </rPr>
      <t>26.3</t>
    </r>
  </si>
  <si>
    <r>
      <rPr>
        <sz val="11"/>
        <color rgb="FF333333"/>
        <rFont val="Calibri"/>
        <family val="2"/>
        <scheme val="minor"/>
      </rPr>
      <t>26.4</t>
    </r>
  </si>
  <si>
    <r>
      <rPr>
        <sz val="11"/>
        <color rgb="FF333333"/>
        <rFont val="Calibri"/>
        <family val="2"/>
        <scheme val="minor"/>
      </rPr>
      <t>26.5</t>
    </r>
  </si>
  <si>
    <r>
      <rPr>
        <sz val="11"/>
        <color rgb="FF333333"/>
        <rFont val="Calibri"/>
        <family val="2"/>
        <scheme val="minor"/>
      </rPr>
      <t>26.6</t>
    </r>
  </si>
  <si>
    <r>
      <rPr>
        <sz val="11"/>
        <color rgb="FF333333"/>
        <rFont val="Calibri"/>
        <family val="2"/>
        <scheme val="minor"/>
      </rPr>
      <t>26.7</t>
    </r>
  </si>
  <si>
    <r>
      <rPr>
        <sz val="11"/>
        <color rgb="FF333333"/>
        <rFont val="Calibri"/>
        <family val="2"/>
        <scheme val="minor"/>
      </rPr>
      <t>26.8</t>
    </r>
  </si>
  <si>
    <r>
      <rPr>
        <sz val="11"/>
        <color rgb="FF333333"/>
        <rFont val="Calibri"/>
        <family val="2"/>
        <scheme val="minor"/>
      </rPr>
      <t>26.9</t>
    </r>
  </si>
  <si>
    <r>
      <rPr>
        <sz val="11"/>
        <color rgb="FF333333"/>
        <rFont val="Calibri"/>
        <family val="2"/>
        <scheme val="minor"/>
      </rPr>
      <t>26.10</t>
    </r>
  </si>
  <si>
    <r>
      <rPr>
        <sz val="11"/>
        <color rgb="FF333333"/>
        <rFont val="Calibri"/>
        <family val="2"/>
        <scheme val="minor"/>
      </rPr>
      <t>26.11</t>
    </r>
  </si>
  <si>
    <r>
      <rPr>
        <sz val="11"/>
        <color rgb="FF333333"/>
        <rFont val="Calibri"/>
        <family val="2"/>
        <scheme val="minor"/>
      </rPr>
      <t>26.12</t>
    </r>
  </si>
  <si>
    <r>
      <rPr>
        <sz val="11"/>
        <color rgb="FF333333"/>
        <rFont val="Calibri"/>
        <family val="2"/>
        <scheme val="minor"/>
      </rPr>
      <t>26.13</t>
    </r>
  </si>
  <si>
    <r>
      <rPr>
        <sz val="11"/>
        <color rgb="FF333333"/>
        <rFont val="Calibri"/>
        <family val="2"/>
        <scheme val="minor"/>
      </rPr>
      <t>26.14</t>
    </r>
  </si>
  <si>
    <r>
      <rPr>
        <sz val="11"/>
        <color rgb="FF333333"/>
        <rFont val="Calibri"/>
        <family val="2"/>
        <scheme val="minor"/>
      </rPr>
      <t>26.15</t>
    </r>
  </si>
  <si>
    <r>
      <rPr>
        <sz val="11"/>
        <color rgb="FF333333"/>
        <rFont val="Calibri"/>
        <family val="2"/>
        <scheme val="minor"/>
      </rPr>
      <t>26.16</t>
    </r>
  </si>
  <si>
    <r>
      <rPr>
        <sz val="11"/>
        <color rgb="FF333333"/>
        <rFont val="Calibri"/>
        <family val="2"/>
        <scheme val="minor"/>
      </rPr>
      <t>26.17</t>
    </r>
  </si>
  <si>
    <r>
      <rPr>
        <sz val="11"/>
        <color rgb="FF333333"/>
        <rFont val="Calibri"/>
        <family val="2"/>
        <scheme val="minor"/>
      </rPr>
      <t>26.18</t>
    </r>
  </si>
  <si>
    <r>
      <rPr>
        <sz val="11"/>
        <color rgb="FF333333"/>
        <rFont val="Calibri"/>
        <family val="2"/>
        <scheme val="minor"/>
      </rPr>
      <t>26.19</t>
    </r>
  </si>
  <si>
    <r>
      <rPr>
        <sz val="11"/>
        <color rgb="FF333333"/>
        <rFont val="Calibri"/>
        <family val="2"/>
        <scheme val="minor"/>
      </rPr>
      <t>26.20</t>
    </r>
  </si>
  <si>
    <r>
      <rPr>
        <sz val="11"/>
        <color rgb="FF333333"/>
        <rFont val="Calibri"/>
        <family val="2"/>
        <scheme val="minor"/>
      </rPr>
      <t>26.21</t>
    </r>
  </si>
  <si>
    <r>
      <rPr>
        <sz val="11"/>
        <color rgb="FF333333"/>
        <rFont val="Calibri"/>
        <family val="2"/>
        <scheme val="minor"/>
      </rPr>
      <t>26.22</t>
    </r>
  </si>
  <si>
    <r>
      <rPr>
        <sz val="11"/>
        <color rgb="FF333333"/>
        <rFont val="Calibri"/>
        <family val="2"/>
        <scheme val="minor"/>
      </rPr>
      <t>26.23</t>
    </r>
  </si>
  <si>
    <r>
      <rPr>
        <sz val="11"/>
        <color rgb="FF333333"/>
        <rFont val="Calibri"/>
        <family val="2"/>
        <scheme val="minor"/>
      </rPr>
      <t>26.24</t>
    </r>
  </si>
  <si>
    <r>
      <rPr>
        <sz val="11"/>
        <color rgb="FF333333"/>
        <rFont val="Calibri"/>
        <family val="2"/>
        <scheme val="minor"/>
      </rPr>
      <t>27.1</t>
    </r>
  </si>
  <si>
    <r>
      <rPr>
        <sz val="11"/>
        <color rgb="FF333333"/>
        <rFont val="Calibri"/>
        <family val="2"/>
        <scheme val="minor"/>
      </rPr>
      <t>28.1</t>
    </r>
  </si>
  <si>
    <r>
      <rPr>
        <b/>
        <sz val="11"/>
        <color rgb="FF333333"/>
        <rFont val="Calibri"/>
        <family val="2"/>
        <scheme val="minor"/>
      </rPr>
      <t>29.1</t>
    </r>
  </si>
  <si>
    <r>
      <rPr>
        <b/>
        <sz val="11"/>
        <color rgb="FF333333"/>
        <rFont val="Calibri"/>
        <family val="2"/>
        <scheme val="minor"/>
      </rPr>
      <t>29.2</t>
    </r>
  </si>
  <si>
    <r>
      <rPr>
        <sz val="11"/>
        <color rgb="FF333333"/>
        <rFont val="Calibri"/>
        <family val="2"/>
        <scheme val="minor"/>
      </rPr>
      <t>02311/ORSE</t>
    </r>
  </si>
  <si>
    <r>
      <rPr>
        <sz val="11"/>
        <color rgb="FF333333"/>
        <rFont val="Calibri"/>
        <family val="2"/>
        <scheme val="minor"/>
      </rPr>
      <t>Pintura de acabamento com lixamento, aplicação de 01 demão de tinta à base de zarcão e 02 demãos de tinta esmalte</t>
    </r>
  </si>
  <si>
    <r>
      <rPr>
        <sz val="11"/>
        <color rgb="FF333333"/>
        <rFont val="Calibri"/>
        <family val="2"/>
        <scheme val="minor"/>
      </rPr>
      <t>13351/ORSE</t>
    </r>
  </si>
  <si>
    <r>
      <rPr>
        <b/>
        <sz val="11"/>
        <color rgb="FF333333"/>
        <rFont val="Calibri"/>
        <family val="2"/>
        <scheme val="minor"/>
      </rPr>
      <t>29.3</t>
    </r>
  </si>
  <si>
    <r>
      <rPr>
        <b/>
        <sz val="11"/>
        <color rgb="FF333333"/>
        <rFont val="Calibri"/>
        <family val="2"/>
        <scheme val="minor"/>
      </rPr>
      <t>29.4</t>
    </r>
  </si>
  <si>
    <r>
      <rPr>
        <b/>
        <sz val="11"/>
        <color rgb="FF333333"/>
        <rFont val="Calibri"/>
        <family val="2"/>
        <scheme val="minor"/>
      </rPr>
      <t>29.5</t>
    </r>
  </si>
  <si>
    <r>
      <rPr>
        <b/>
        <sz val="11"/>
        <color rgb="FF333333"/>
        <rFont val="Calibri"/>
        <family val="2"/>
        <scheme val="minor"/>
      </rPr>
      <t>29.6</t>
    </r>
  </si>
  <si>
    <r>
      <rPr>
        <sz val="11"/>
        <color rgb="FF333333"/>
        <rFont val="Calibri"/>
        <family val="2"/>
        <scheme val="minor"/>
      </rPr>
      <t>PLANTIO DE GRAMA EM PLACAS. AF_05/2018</t>
    </r>
  </si>
  <si>
    <r>
      <rPr>
        <sz val="11"/>
        <color rgb="FF333333"/>
        <rFont val="Calibri"/>
        <family val="2"/>
        <scheme val="minor"/>
      </rPr>
      <t>Planta - Clorofito, fornecimento e plantio</t>
    </r>
  </si>
  <si>
    <r>
      <rPr>
        <sz val="11"/>
        <color rgb="FF333333"/>
        <rFont val="Calibri"/>
        <family val="2"/>
        <scheme val="minor"/>
      </rPr>
      <t>30.1</t>
    </r>
  </si>
  <si>
    <r>
      <rPr>
        <sz val="11"/>
        <color rgb="FF333333"/>
        <rFont val="Calibri"/>
        <family val="2"/>
        <scheme val="minor"/>
      </rPr>
      <t>ENGENHEIRO CIVIL DE OBRA JUNIOR COM ENCARGOS COMPLEMENTARES</t>
    </r>
  </si>
  <si>
    <r>
      <rPr>
        <sz val="11"/>
        <color rgb="FF333333"/>
        <rFont val="Calibri"/>
        <family val="2"/>
        <scheme val="minor"/>
      </rPr>
      <t>M.O.</t>
    </r>
  </si>
  <si>
    <r>
      <rPr>
        <sz val="11"/>
        <color rgb="FF333333"/>
        <rFont val="Calibri"/>
        <family val="2"/>
        <scheme val="minor"/>
      </rPr>
      <t>MÊS</t>
    </r>
  </si>
  <si>
    <r>
      <rPr>
        <sz val="11"/>
        <color rgb="FF333333"/>
        <rFont val="Calibri"/>
        <family val="2"/>
        <scheme val="minor"/>
      </rPr>
      <t>30.2</t>
    </r>
  </si>
  <si>
    <r>
      <rPr>
        <sz val="11"/>
        <color rgb="FF333333"/>
        <rFont val="Calibri"/>
        <family val="2"/>
        <scheme val="minor"/>
      </rPr>
      <t>ENCARREGADO GERAL DE OBRAS COM ENCARGOS COMPLEMENTARES</t>
    </r>
  </si>
  <si>
    <r>
      <rPr>
        <sz val="11"/>
        <color rgb="FF333333"/>
        <rFont val="Calibri"/>
        <family val="2"/>
        <scheme val="minor"/>
      </rPr>
      <t>MES</t>
    </r>
  </si>
  <si>
    <r>
      <rPr>
        <sz val="11"/>
        <color rgb="FF333333"/>
        <rFont val="Calibri"/>
        <family val="2"/>
        <scheme val="minor"/>
      </rPr>
      <t>30.3</t>
    </r>
  </si>
  <si>
    <r>
      <rPr>
        <sz val="11"/>
        <color rgb="FF333333"/>
        <rFont val="Calibri"/>
        <family val="2"/>
        <scheme val="minor"/>
      </rPr>
      <t>VIGIA DIURNO COM ENCARGOS COMPLEMENTARES</t>
    </r>
  </si>
  <si>
    <r>
      <rPr>
        <sz val="11"/>
        <color rgb="FF333333"/>
        <rFont val="Calibri"/>
        <family val="2"/>
        <scheme val="minor"/>
      </rPr>
      <t>h</t>
    </r>
  </si>
  <si>
    <r>
      <rPr>
        <sz val="11"/>
        <color rgb="FF333333"/>
        <rFont val="Calibri"/>
        <family val="2"/>
        <scheme val="minor"/>
      </rPr>
      <t>30.4</t>
    </r>
  </si>
  <si>
    <r>
      <rPr>
        <sz val="11"/>
        <color rgb="FF333333"/>
        <rFont val="Calibri"/>
        <family val="2"/>
        <scheme val="minor"/>
      </rPr>
      <t>DESENHISTA PROJETISTA COM ENCARGOS COMPLEMENTARES(AS BUILT)</t>
    </r>
  </si>
  <si>
    <r>
      <rPr>
        <sz val="11"/>
        <color rgb="FF333333"/>
        <rFont val="Calibri"/>
        <family val="2"/>
        <scheme val="minor"/>
      </rPr>
      <t>30.5</t>
    </r>
  </si>
  <si>
    <t>DESCRIÇÃO</t>
  </si>
  <si>
    <t>BAHIA</t>
  </si>
  <si>
    <t xml:space="preserve">VIGÊNCIA A PARTIR DE </t>
  </si>
  <si>
    <t>01/2025</t>
  </si>
  <si>
    <r>
      <rPr>
        <b/>
        <sz val="10"/>
        <color theme="1"/>
        <rFont val="Calibri"/>
        <family val="2"/>
      </rPr>
      <t>ENCARGOS   SOCIAIS   SOBRE   A   MÃO   DE   OBRA</t>
    </r>
  </si>
  <si>
    <t>CÓDIGO</t>
  </si>
  <si>
    <t>COM DESONERAÇÃO</t>
  </si>
  <si>
    <r>
      <rPr>
        <b/>
        <sz val="12"/>
        <color theme="1"/>
        <rFont val="Calibri"/>
        <family val="2"/>
      </rPr>
      <t>SEM DESONERAÇÃO</t>
    </r>
  </si>
  <si>
    <t>HORISTA %</t>
  </si>
  <si>
    <t>MENSALISTA %</t>
  </si>
  <si>
    <r>
      <rPr>
        <b/>
        <sz val="10"/>
        <color rgb="FFFFFFFF"/>
        <rFont val="Calibri"/>
        <family val="2"/>
      </rPr>
      <t>GRUPO A</t>
    </r>
  </si>
  <si>
    <t>A1</t>
  </si>
  <si>
    <t>INSS</t>
  </si>
  <si>
    <t>A2</t>
  </si>
  <si>
    <t>SESI</t>
  </si>
  <si>
    <t>A3</t>
  </si>
  <si>
    <t>SENAI</t>
  </si>
  <si>
    <t>A4</t>
  </si>
  <si>
    <t>INCRA</t>
  </si>
  <si>
    <t>A5</t>
  </si>
  <si>
    <t>SEBRAE</t>
  </si>
  <si>
    <t>A6</t>
  </si>
  <si>
    <t>Salário Educação</t>
  </si>
  <si>
    <t>A7</t>
  </si>
  <si>
    <t>Seguro Contra Acidentes de Trabalho</t>
  </si>
  <si>
    <t>A8</t>
  </si>
  <si>
    <t>FGTS</t>
  </si>
  <si>
    <t>A9</t>
  </si>
  <si>
    <t>SECONCI</t>
  </si>
  <si>
    <t>A</t>
  </si>
  <si>
    <t>Total</t>
  </si>
  <si>
    <r>
      <rPr>
        <b/>
        <sz val="10"/>
        <color rgb="FFFFFFFF"/>
        <rFont val="Calibri"/>
        <family val="2"/>
      </rPr>
      <t>GRUPO B</t>
    </r>
  </si>
  <si>
    <t>B1</t>
  </si>
  <si>
    <t>Repouso Semanal Remunerado</t>
  </si>
  <si>
    <t>Não incide</t>
  </si>
  <si>
    <t>B2</t>
  </si>
  <si>
    <t>Feriados</t>
  </si>
  <si>
    <t>B3</t>
  </si>
  <si>
    <t>Auxílio - Enfermidade</t>
  </si>
  <si>
    <t>B4</t>
  </si>
  <si>
    <t>13º Salário</t>
  </si>
  <si>
    <t>B5</t>
  </si>
  <si>
    <t>Licença Paternidade</t>
  </si>
  <si>
    <t>B6</t>
  </si>
  <si>
    <t>Faltas Justificadas</t>
  </si>
  <si>
    <t>B7</t>
  </si>
  <si>
    <t>Dias de Chuvas</t>
  </si>
  <si>
    <t>B8</t>
  </si>
  <si>
    <t>Auxílio Acidente de Trabalho</t>
  </si>
  <si>
    <t>B9</t>
  </si>
  <si>
    <t>Férias Gozadas</t>
  </si>
  <si>
    <t>B10</t>
  </si>
  <si>
    <t>Salário Maternidade</t>
  </si>
  <si>
    <t>B</t>
  </si>
  <si>
    <r>
      <rPr>
        <b/>
        <sz val="10"/>
        <color rgb="FFFFFFFF"/>
        <rFont val="Calibri"/>
        <family val="2"/>
      </rPr>
      <t>GRUPO C</t>
    </r>
  </si>
  <si>
    <t>C1</t>
  </si>
  <si>
    <t>Aviso Prévio Indenizado</t>
  </si>
  <si>
    <t>C2</t>
  </si>
  <si>
    <t>Aviso Prévio Trabalhado</t>
  </si>
  <si>
    <t>C3</t>
  </si>
  <si>
    <t>Férias Indenizadas</t>
  </si>
  <si>
    <t>C4</t>
  </si>
  <si>
    <t>Depósito Rescisão Sem Justa Causa</t>
  </si>
  <si>
    <t>C5</t>
  </si>
  <si>
    <t>Indenização Adicional</t>
  </si>
  <si>
    <t>C</t>
  </si>
  <si>
    <r>
      <rPr>
        <b/>
        <sz val="10"/>
        <color rgb="FFFFFFFF"/>
        <rFont val="Calibri"/>
        <family val="2"/>
      </rPr>
      <t>GRUPO D</t>
    </r>
  </si>
  <si>
    <t>D1</t>
  </si>
  <si>
    <t>Reincidência de Grupo A sobre Grupo B</t>
  </si>
  <si>
    <t>D2</t>
  </si>
  <si>
    <t>Reincidência de Grupo A sobre Aviso Prévio 
Trabalhado e Reincidência do FGTS sobre Aviso Prévio Indenizado</t>
  </si>
  <si>
    <t>D</t>
  </si>
  <si>
    <r>
      <rPr>
        <b/>
        <sz val="10"/>
        <color rgb="FFFFFFFF"/>
        <rFont val="Calibri"/>
        <family val="2"/>
      </rPr>
      <t>TOTAL(A+B+C+D)</t>
    </r>
  </si>
  <si>
    <t>CS Construções e Empreendimentos Ltda.</t>
  </si>
  <si>
    <t>Lucas José Abreu Guimarães</t>
  </si>
  <si>
    <t>CREA nº 050895271-9</t>
  </si>
  <si>
    <t>Responsável Técnico/Engenheiro Civil</t>
  </si>
  <si>
    <t>ANEXO III - COMPOSIÇÃO BDI</t>
  </si>
  <si>
    <t>COMPOSIÇÃO DO BDI</t>
  </si>
  <si>
    <t>Tipo de Obra (Conforme Acórdão 2622/2013 - TCU)</t>
  </si>
  <si>
    <t>Construção de Edifícios (também para Reformas)</t>
  </si>
  <si>
    <t>ITENS</t>
  </si>
  <si>
    <t>SIGLAS</t>
  </si>
  <si>
    <t>VALORES</t>
  </si>
  <si>
    <t>TAXA DE RATEIO DA ADMINISTRAÇÃO CENTRAL</t>
  </si>
  <si>
    <t>AC</t>
  </si>
  <si>
    <t>TAXA DE SEGURO E GARANTIA DO EMPREENDIMENTO</t>
  </si>
  <si>
    <t>S+G</t>
  </si>
  <si>
    <t>TAXA DE RISCO</t>
  </si>
  <si>
    <t>R</t>
  </si>
  <si>
    <t>TAXA DE DESPESAS FINANCEIRAS</t>
  </si>
  <si>
    <t>DF</t>
  </si>
  <si>
    <t>TAXA DE LUCRO</t>
  </si>
  <si>
    <t>L</t>
  </si>
  <si>
    <t>TAXA DE TRIBUTOS</t>
  </si>
  <si>
    <t>PIS (geralmente 0,65%)</t>
  </si>
  <si>
    <t>I</t>
  </si>
  <si>
    <t>COFINS (geralmente 3,00%)</t>
  </si>
  <si>
    <t>ISS (legislação municipal)</t>
  </si>
  <si>
    <t>CPRB (INSS)</t>
  </si>
  <si>
    <t>BDI conforme o Acórdão 2622/2013 - TCU</t>
  </si>
  <si>
    <t>BDI RESULTANTE</t>
  </si>
  <si>
    <t>FÓRMULA UTILIZADA</t>
  </si>
  <si>
    <r>
      <rPr>
        <b/>
        <sz val="11"/>
        <color rgb="FF333333"/>
        <rFont val="Calibri"/>
        <family val="1"/>
      </rPr>
      <t>30 D</t>
    </r>
  </si>
  <si>
    <r>
      <rPr>
        <b/>
        <sz val="11"/>
        <color rgb="FF333333"/>
        <rFont val="Calibri"/>
        <family val="1"/>
      </rPr>
      <t>60 D</t>
    </r>
  </si>
  <si>
    <r>
      <rPr>
        <b/>
        <sz val="11"/>
        <color rgb="FF333333"/>
        <rFont val="Calibri"/>
        <family val="1"/>
      </rPr>
      <t>90 D</t>
    </r>
  </si>
  <si>
    <r>
      <rPr>
        <b/>
        <sz val="11"/>
        <color rgb="FF333333"/>
        <rFont val="Calibri"/>
        <family val="1"/>
      </rPr>
      <t>120 D</t>
    </r>
  </si>
  <si>
    <r>
      <rPr>
        <b/>
        <sz val="11"/>
        <color rgb="FF333333"/>
        <rFont val="Calibri"/>
        <family val="1"/>
      </rPr>
      <t>150 D</t>
    </r>
  </si>
  <si>
    <r>
      <rPr>
        <b/>
        <sz val="11"/>
        <color rgb="FF333333"/>
        <rFont val="Calibri"/>
        <family val="1"/>
      </rPr>
      <t>180D</t>
    </r>
  </si>
  <si>
    <r>
      <rPr>
        <b/>
        <sz val="11"/>
        <color rgb="FF333333"/>
        <rFont val="Calibri"/>
        <family val="1"/>
      </rPr>
      <t>210D</t>
    </r>
  </si>
  <si>
    <r>
      <rPr>
        <b/>
        <sz val="11"/>
        <color rgb="FF333333"/>
        <rFont val="Calibri"/>
        <family val="1"/>
      </rPr>
      <t>VALOR</t>
    </r>
  </si>
  <si>
    <r>
      <rPr>
        <b/>
        <sz val="11"/>
        <color rgb="FF333333"/>
        <rFont val="Calibri"/>
        <family val="1"/>
      </rPr>
      <t>VALOR COM KAPA</t>
    </r>
  </si>
  <si>
    <r>
      <rPr>
        <b/>
        <sz val="11"/>
        <color rgb="FF333333"/>
        <rFont val="Calibri"/>
        <family val="1"/>
      </rPr>
      <t>SERVIÇOS PRELIMINARES</t>
    </r>
  </si>
  <si>
    <r>
      <rPr>
        <b/>
        <sz val="11"/>
        <color rgb="FF333333"/>
        <rFont val="Calibri"/>
        <family val="1"/>
      </rPr>
      <t>VALOR PREVISTO</t>
    </r>
  </si>
  <si>
    <r>
      <rPr>
        <b/>
        <sz val="11"/>
        <color rgb="FF333333"/>
        <rFont val="Calibri"/>
        <family val="1"/>
      </rPr>
      <t>-</t>
    </r>
  </si>
  <si>
    <r>
      <rPr>
        <b/>
        <sz val="11"/>
        <color rgb="FF333333"/>
        <rFont val="Calibri"/>
        <family val="1"/>
      </rPr>
      <t>PERCENTUAL PREVISTO</t>
    </r>
  </si>
  <si>
    <r>
      <rPr>
        <b/>
        <sz val="11"/>
        <color rgb="FF333333"/>
        <rFont val="Calibri"/>
        <family val="1"/>
      </rPr>
      <t>VALOR REALIZADO</t>
    </r>
  </si>
  <si>
    <r>
      <rPr>
        <sz val="11"/>
        <color rgb="FF333333"/>
        <rFont val="Calibri"/>
        <family val="1"/>
      </rPr>
      <t>-</t>
    </r>
  </si>
  <si>
    <r>
      <rPr>
        <sz val="11"/>
        <rFont val="Calibri"/>
        <family val="1"/>
      </rPr>
      <t>-</t>
    </r>
  </si>
  <si>
    <r>
      <rPr>
        <b/>
        <sz val="11"/>
        <color rgb="FF333333"/>
        <rFont val="Calibri"/>
        <family val="1"/>
      </rPr>
      <t>PERCENTUAL REALIZADO</t>
    </r>
  </si>
  <si>
    <r>
      <rPr>
        <b/>
        <sz val="11"/>
        <color rgb="FF333333"/>
        <rFont val="Calibri"/>
        <family val="1"/>
      </rPr>
      <t>INSTALAÇÃO PROVISÓRIA</t>
    </r>
  </si>
  <si>
    <r>
      <rPr>
        <b/>
        <sz val="11"/>
        <color rgb="FF333333"/>
        <rFont val="Calibri"/>
        <family val="1"/>
      </rPr>
      <t>LOCAÇÃO DA OBRA</t>
    </r>
  </si>
  <si>
    <r>
      <rPr>
        <b/>
        <sz val="11"/>
        <color rgb="FF333333"/>
        <rFont val="Calibri"/>
        <family val="1"/>
      </rPr>
      <t>INFRAESTRUTURA</t>
    </r>
  </si>
  <si>
    <r>
      <rPr>
        <b/>
        <sz val="11"/>
        <color rgb="FF333333"/>
        <rFont val="Calibri"/>
        <family val="1"/>
      </rPr>
      <t>SUPRAESTRUTURA</t>
    </r>
  </si>
  <si>
    <r>
      <rPr>
        <b/>
        <sz val="11"/>
        <color rgb="FF333333"/>
        <rFont val="Calibri"/>
        <family val="1"/>
      </rPr>
      <t>PISOS E REVESTIMENTOS</t>
    </r>
  </si>
  <si>
    <r>
      <rPr>
        <b/>
        <sz val="11"/>
        <color rgb="FF333333"/>
        <rFont val="Calibri"/>
        <family val="1"/>
      </rPr>
      <t>PAREDES E PAINÉIS</t>
    </r>
  </si>
  <si>
    <r>
      <rPr>
        <b/>
        <sz val="11"/>
        <color rgb="FF333333"/>
        <rFont val="Calibri"/>
        <family val="1"/>
      </rPr>
      <t>ACESSÓRIOS E FERRAGENS</t>
    </r>
  </si>
  <si>
    <r>
      <rPr>
        <b/>
        <sz val="11"/>
        <color rgb="FF333333"/>
        <rFont val="Calibri"/>
        <family val="1"/>
      </rPr>
      <t>ESQUADRIAS E VIDROS</t>
    </r>
  </si>
  <si>
    <r>
      <rPr>
        <b/>
        <sz val="11"/>
        <color rgb="FF333333"/>
        <rFont val="Calibri"/>
        <family val="1"/>
      </rPr>
      <t>FORRO</t>
    </r>
  </si>
  <si>
    <r>
      <rPr>
        <b/>
        <sz val="11"/>
        <color rgb="FF333333"/>
        <rFont val="Calibri"/>
        <family val="1"/>
      </rPr>
      <t>REVESTIMENTO DE FACHADA</t>
    </r>
  </si>
  <si>
    <r>
      <rPr>
        <b/>
        <sz val="11"/>
        <color rgb="FF333333"/>
        <rFont val="Calibri"/>
        <family val="1"/>
      </rPr>
      <t>INSTALAÇÕES ELÉTRICAS</t>
    </r>
  </si>
  <si>
    <r>
      <rPr>
        <b/>
        <sz val="11"/>
        <color rgb="FF333333"/>
        <rFont val="Calibri"/>
        <family val="1"/>
      </rPr>
      <t>CABEAMENTO ESTRUTURADO</t>
    </r>
  </si>
  <si>
    <r>
      <rPr>
        <b/>
        <sz val="11"/>
        <color rgb="FF333333"/>
        <rFont val="Calibri"/>
        <family val="1"/>
      </rPr>
      <t>CFTV</t>
    </r>
  </si>
  <si>
    <r>
      <rPr>
        <b/>
        <sz val="11"/>
        <color rgb="FF333333"/>
        <rFont val="Calibri"/>
        <family val="1"/>
      </rPr>
      <t>SISTEMA FOTOVOLTAICO</t>
    </r>
  </si>
  <si>
    <r>
      <rPr>
        <b/>
        <sz val="11"/>
        <color rgb="FF333333"/>
        <rFont val="Calibri"/>
        <family val="1"/>
      </rPr>
      <t>ALARME DE SEGURANÇA</t>
    </r>
  </si>
  <si>
    <r>
      <rPr>
        <b/>
        <sz val="11"/>
        <color rgb="FF333333"/>
        <rFont val="Calibri"/>
        <family val="1"/>
      </rPr>
      <t>PROTEÇÃO CONTRA DESCARGAS ATMOSFÉRICAS - ELETRODUTOS E ACESSORIOS</t>
    </r>
  </si>
  <si>
    <r>
      <rPr>
        <b/>
        <sz val="11"/>
        <color rgb="FF333333"/>
        <rFont val="Calibri"/>
        <family val="1"/>
      </rPr>
      <t>SEGURANÇA CONTRA INCÊNDIO - ILUMINAÇÃO E SINALIZAÇÃO DE EMERGÊNCIA</t>
    </r>
  </si>
  <si>
    <r>
      <rPr>
        <b/>
        <sz val="11"/>
        <color rgb="FF333333"/>
        <rFont val="Calibri"/>
        <family val="1"/>
      </rPr>
      <t>SONORIZAÇÃO</t>
    </r>
  </si>
  <si>
    <r>
      <rPr>
        <b/>
        <sz val="11"/>
        <color rgb="FF333333"/>
        <rFont val="Calibri"/>
        <family val="1"/>
      </rPr>
      <t>CLIMATIZAÇÃO</t>
    </r>
  </si>
  <si>
    <r>
      <rPr>
        <b/>
        <sz val="11"/>
        <color rgb="FF333333"/>
        <rFont val="Calibri"/>
        <family val="1"/>
      </rPr>
      <t>INSTALAÇÕES HIDRÁULICAS</t>
    </r>
  </si>
  <si>
    <r>
      <rPr>
        <b/>
        <sz val="11"/>
        <color rgb="FF333333"/>
        <rFont val="Calibri"/>
        <family val="1"/>
      </rPr>
      <t>ÁGUAS PLUVIAIS E DRENO DE AR CONDICIONADO</t>
    </r>
  </si>
  <si>
    <r>
      <rPr>
        <b/>
        <sz val="11"/>
        <color rgb="FF333333"/>
        <rFont val="Calibri"/>
        <family val="1"/>
      </rPr>
      <t>ARREMATES E SOLEIRAS</t>
    </r>
  </si>
  <si>
    <r>
      <rPr>
        <b/>
        <sz val="11"/>
        <color rgb="FF333333"/>
        <rFont val="Calibri"/>
        <family val="1"/>
      </rPr>
      <t>PINTURA</t>
    </r>
  </si>
  <si>
    <r>
      <rPr>
        <b/>
        <sz val="11"/>
        <color rgb="FF333333"/>
        <rFont val="Calibri"/>
        <family val="1"/>
      </rPr>
      <t>COBERTURA</t>
    </r>
  </si>
  <si>
    <r>
      <rPr>
        <b/>
        <sz val="11"/>
        <color rgb="FF333333"/>
        <rFont val="Calibri"/>
        <family val="1"/>
      </rPr>
      <t>LOUÇAS E ACESSÓRIOS SANITÁRIOS</t>
    </r>
  </si>
  <si>
    <r>
      <rPr>
        <b/>
        <sz val="11"/>
        <color rgb="FF333333"/>
        <rFont val="Calibri"/>
        <family val="1"/>
      </rPr>
      <t>SINALIZAÇÃO</t>
    </r>
  </si>
  <si>
    <r>
      <rPr>
        <b/>
        <sz val="11"/>
        <color rgb="FF333333"/>
        <rFont val="Calibri"/>
        <family val="1"/>
      </rPr>
      <t>LIMPEZA GERAL</t>
    </r>
  </si>
  <si>
    <r>
      <rPr>
        <b/>
        <sz val="11"/>
        <color rgb="FF333333"/>
        <rFont val="Calibri"/>
        <family val="1"/>
      </rPr>
      <t>URBANIZAÇÃO E PAISAGISMO</t>
    </r>
  </si>
  <si>
    <r>
      <rPr>
        <b/>
        <sz val="11"/>
        <color rgb="FF333333"/>
        <rFont val="Calibri"/>
        <family val="1"/>
      </rPr>
      <t>ADMINISTRAÇÃO</t>
    </r>
  </si>
  <si>
    <r>
      <rPr>
        <b/>
        <sz val="11"/>
        <color rgb="FF333333"/>
        <rFont val="Calibri"/>
        <family val="1"/>
      </rPr>
      <t>GERAL</t>
    </r>
  </si>
  <si>
    <r>
      <rPr>
        <b/>
        <sz val="11"/>
        <color rgb="FF333333"/>
        <rFont val="Calibri"/>
        <family val="1"/>
      </rPr>
      <t>TOTAL DA OBRA</t>
    </r>
  </si>
  <si>
    <r>
      <rPr>
        <b/>
        <sz val="11"/>
        <color rgb="FF333333"/>
        <rFont val="Calibri"/>
        <family val="1"/>
      </rPr>
      <t>PERCENTUAL ACUMULADO</t>
    </r>
  </si>
  <si>
    <t>LUVA PARA ELETRODUTO, PVC, ROSCÁVEL, DN 25 MM (3/4"), PARA CIRCUITOS TERMINAIS, INSTALADA EM FORRO - FORNECIMENTO E INSTALAÇÃO. AF_03/2023</t>
  </si>
  <si>
    <t>Caixa de passagem em alumínio para piso 4" x 2" - Fornecimento e assentamento</t>
  </si>
  <si>
    <t>Fornecimento e instalação de caixa de passagem 20x20x10cm em chapa galvanizada de sobrepor</t>
  </si>
  <si>
    <t>CURVA 90 GRAUS PARA ELETRODUTO, PVC, ROSCÁVEL, DN 110 MM (4"), PARA REDE ENTERRADA DE DISTRIBUIÇÃO DE ENERGIA ELÉTRICA - FORNECIMENTO E INSTALAÇÃO. AF_12/2021</t>
  </si>
  <si>
    <t>Fornecimento e instalação de exaustor compacto para instalação em parede, mod. Compacto 11, fabricante Sicflux ou similar</t>
  </si>
  <si>
    <t>Fornecimento e instalação de exaustor de linha, mod. In-line com válvula anti-retorno, tam. 270,  fabricante Sicflux ou similar</t>
  </si>
  <si>
    <t>Piso tátil direcional e/ou alerta, em borracha, p/deficientes visuais, dimensões 25x25cm, aplicado, rejuntado, exclusive regularização de base</t>
  </si>
  <si>
    <r>
      <rPr>
        <b/>
        <sz val="11"/>
        <color rgb="FF333333"/>
        <rFont val="Calibri"/>
        <family val="2"/>
        <scheme val="minor"/>
      </rPr>
      <t>DESCRIÇÃO</t>
    </r>
  </si>
  <si>
    <r>
      <rPr>
        <sz val="11"/>
        <rFont val="Calibri"/>
        <family val="2"/>
        <scheme val="minor"/>
      </rPr>
      <t>ARMAÇÃO DE PILAR  OU VIGA  DE ESTRUTURA CONVENCIONAL DE CONCRETO ARMADO UTILIZANDO AÇO
CA-60 DE 5,0 MM - MONTAGEM. AF_06/2022</t>
    </r>
  </si>
  <si>
    <r>
      <rPr>
        <sz val="11"/>
        <rFont val="Calibri"/>
        <family val="2"/>
        <scheme val="minor"/>
      </rPr>
      <t>ARMAÇÃO DE PILAR  OU VIGA  DE ESTRUTURA CONVENCIONAL DE CONCRETO ARMADO UTILIZANDO AÇO
CA-50 DE 10,0 MM - MONTAGEM. AF_06/2022</t>
    </r>
  </si>
  <si>
    <r>
      <rPr>
        <sz val="11"/>
        <rFont val="Calibri"/>
        <family val="2"/>
        <scheme val="minor"/>
      </rPr>
      <t>Revestimento cerâmico para piso ou parede, 60 x 60 cm, porcelanato, natural, retificado, linha pietra di firenze, grigio, Portobello ou similar, aplicado com argamassa industrializada ac-iii, rejuntado, exclusive regularização de base ou
emboço</t>
    </r>
  </si>
  <si>
    <r>
      <rPr>
        <sz val="11"/>
        <rFont val="Calibri"/>
        <family val="2"/>
        <scheme val="minor"/>
      </rPr>
      <t>ALVENARIA DE VEDAÇÃO COM ELEMENTO VAZADO DE CONCRETO (COBOGÓ) DE 7X50X50CM E
ARGAMASSA DE ASSENTAMENTO COM PREPARO EM BETONEIRA. AF_05/2020</t>
    </r>
  </si>
  <si>
    <r>
      <rPr>
        <sz val="11"/>
        <color rgb="FF333333"/>
        <rFont val="Calibri"/>
        <family val="2"/>
        <scheme val="minor"/>
      </rPr>
      <t>LUVA PARA ELETRODUTO, PVC, ROSCÁVEL, DN 25 MM (3/4"), PARA CIRCUITOS TERMINAIS, INSTALADA EM FORRO - FORNECIMENTO E INSTALAÇÃO. AF_03/2023</t>
    </r>
  </si>
  <si>
    <r>
      <rPr>
        <sz val="11"/>
        <color rgb="FF333333"/>
        <rFont val="Calibri"/>
        <family val="2"/>
        <scheme val="minor"/>
      </rPr>
      <t>QFL-A - Quadro geral de distribuição de embutir, com barramento, em chapa galvaniz., medindo:1200x800x250cm, FORNECIMENTO E INSTALAÇÃO</t>
    </r>
  </si>
  <si>
    <r>
      <rPr>
        <sz val="11"/>
        <color rgb="FF333333"/>
        <rFont val="Calibri"/>
        <family val="2"/>
        <scheme val="minor"/>
      </rPr>
      <t>LUVA PARA ELETRODUTO, PVC, ROSCÁVEL, DN 32 MM (1"), PARA CIRCUITOS TERMINAIS, INSTALADA EM FORRO - FORNECIMENTO E INSTALAÇÃO. AF_03/2023</t>
    </r>
  </si>
  <si>
    <r>
      <rPr>
        <sz val="11"/>
        <color rgb="FF333333"/>
        <rFont val="Calibri"/>
        <family val="2"/>
        <scheme val="minor"/>
      </rPr>
      <t>CABO ELETRÔNICO CATEGORIA 6, INSTALADO EM EDIFICAÇÃO RESIDENCIAL - FORNECIMENTO E INSTALAÇÃO. AF_11/2019</t>
    </r>
  </si>
  <si>
    <r>
      <rPr>
        <sz val="11"/>
        <rFont val="Calibri"/>
        <family val="2"/>
        <scheme val="minor"/>
      </rPr>
      <t>PAINEL SOLAR DAH DHN-72K16/DG595W 144 CEL. NTYPE BIFACIAL PERC 22,65%,OU EQUIVALENTE TÉCNICO, INCLUSIVE INVERSOR GROWATT MAC60KTL3-X LV 60KW TRIFASICO 220V 3MPPT 12 ENTRADAS OU EQUIVALENTE
TÉCNICO</t>
    </r>
  </si>
  <si>
    <r>
      <rPr>
        <sz val="11"/>
        <color rgb="FF333333"/>
        <rFont val="Calibri"/>
        <family val="2"/>
        <scheme val="minor"/>
      </rPr>
      <t>CABO DE COBRE FLEXÍVEL ISOLADO, 1,5 MM², ANTI-CHAMA 450/750 V, PARA CIRCUITOS TERMINAIS - FORNECIMENTO E INSTALAÇÃO. AF_03/2023</t>
    </r>
  </si>
  <si>
    <r>
      <rPr>
        <sz val="11"/>
        <color rgb="FF333333"/>
        <rFont val="Calibri"/>
        <family val="2"/>
        <scheme val="minor"/>
      </rPr>
      <t>CENTRAL DE ALARME COM ATÉ 64 ZONAS, COM PORTA 4010 SMART. FAB.: INTELBRAS OU EQUIVALENTE TÉCNICO; INTELBRAS OU SIMILAR - FORNECIMENTO E INSTALAÇÃO</t>
    </r>
  </si>
  <si>
    <r>
      <rPr>
        <sz val="11"/>
        <color rgb="FF333333"/>
        <rFont val="Calibri"/>
        <family val="2"/>
        <scheme val="minor"/>
      </rPr>
      <t>CAIXA RETANGULAR 4" X 2" MÉDIA (1,30 M DO PISO), PVC, INSTALADA EM PAREDE - FORNECIMENTO E INSTALAÇÃO. AF_03/2023</t>
    </r>
  </si>
  <si>
    <r>
      <rPr>
        <sz val="11"/>
        <color rgb="FF333333"/>
        <rFont val="Calibri"/>
        <family val="2"/>
        <scheme val="minor"/>
      </rPr>
      <t>TUBO, PVC, SOLDÁVEL, DE 20MM, INSTALADO EM RAMAL OU SUB-RAMAL DE ÁGUA - FORNECIMENTO E INSTALAÇÃO. AF_06/2022</t>
    </r>
  </si>
  <si>
    <r>
      <rPr>
        <sz val="11"/>
        <color rgb="FF333333"/>
        <rFont val="Calibri"/>
        <family val="2"/>
        <scheme val="minor"/>
      </rPr>
      <t>LUVA, PVC, SOLDÁVEL, DN 20MM, INSTALADO EM RAMAL OU SUB-RAMAL DE ÁGUA - FORNECIMENTO E INSTALAÇÃO. AF_06/2022</t>
    </r>
  </si>
  <si>
    <r>
      <rPr>
        <sz val="11"/>
        <color rgb="FF333333"/>
        <rFont val="Calibri"/>
        <family val="2"/>
        <scheme val="minor"/>
      </rPr>
      <t>ADAPTADOR CURTO COM BOLSA E ROSCA PARA REGISTRO, PVC, SOLDÁVEL, DN 25MM X 3/4 , INSTALADO EM RAMAL OU SUB-RAMAL DE ÁGUA - FORNECIMENTO E INSTALAÇÃO. AF_06/2022</t>
    </r>
  </si>
  <si>
    <r>
      <rPr>
        <sz val="11"/>
        <color rgb="FF333333"/>
        <rFont val="Calibri"/>
        <family val="2"/>
        <scheme val="minor"/>
      </rPr>
      <t>CHUMBAMENTO LINEAR EM CONTRAPISO PARA RAMAIS/DISTRIBUIÇÃO DE INSTALAÇÕES HIDRÁULICAS COM DIÂMETROS MENORES OU IGUAIS A 40 MM. AF_09/2023</t>
    </r>
  </si>
  <si>
    <r>
      <rPr>
        <sz val="11"/>
        <color rgb="FF333333"/>
        <rFont val="Calibri"/>
        <family val="2"/>
        <scheme val="minor"/>
      </rPr>
      <t>LASTRO COM MATERIAL GRANULAR (AREIA MÉDIA), APLICADO EM PISOS OU LAJES SOBRE SOLO, ESPESSURA DE *10 CM*. AF_01/2024</t>
    </r>
  </si>
  <si>
    <r>
      <rPr>
        <sz val="11"/>
        <color rgb="FF333333"/>
        <rFont val="Calibri"/>
        <family val="2"/>
        <scheme val="minor"/>
      </rPr>
      <t>TUBO PVC, SERIE NORMAL, ESGOTO PREDIAL, DN 40 MM, FORNECIDO E INSTALADO EM RAMAL DE DESCARGA OU RAMAL DE ESGOTO SANITÁRIO. AF_08/2022</t>
    </r>
  </si>
  <si>
    <r>
      <rPr>
        <sz val="11"/>
        <color rgb="FF333333"/>
        <rFont val="Calibri"/>
        <family val="2"/>
        <scheme val="minor"/>
      </rPr>
      <t>JOELHO 45 GRAUS, PVC, SERIE NORMAL, ESGOTO PREDIAL, DN 100 MM, JUNTA ELÁSTICA, FORNECIDO E INSTALADO EM SUBCOLETOR AÉREO DE ESGOTO SANITÁRIO. AF_08/2022</t>
    </r>
  </si>
  <si>
    <r>
      <rPr>
        <sz val="11"/>
        <color rgb="FF333333"/>
        <rFont val="Calibri"/>
        <family val="2"/>
        <scheme val="minor"/>
      </rPr>
      <t>SUMIDOURO RETANGULAR, EM ALVENARIA COM BLOCOS DE CONCRETO, DIMENSÕES INTERNAS: 1,6 X 5,8 X H=3,0 M, ÁREA DE INFILTRAÇÃO: 50 M² (PARA 20 CONTRIBUINTES). . AF_12/2020</t>
    </r>
  </si>
  <si>
    <r>
      <rPr>
        <sz val="11"/>
        <color rgb="FF333333"/>
        <rFont val="Calibri"/>
        <family val="2"/>
        <scheme val="minor"/>
      </rPr>
      <t>TUBO PVC, SERIE NORMAL, ESGOTO PREDIAL, DN 100 MM, FORNECIDO E INSTALADO EM RAMAL DE DESCARGA OU RAMAL DE ESGOTO SANITÁRIO. AF_08/2022</t>
    </r>
  </si>
  <si>
    <r>
      <rPr>
        <sz val="11"/>
        <color rgb="FF333333"/>
        <rFont val="Calibri"/>
        <family val="2"/>
        <scheme val="minor"/>
      </rPr>
      <t>CAIXA ENTERRADA HIDRÁULICA RETANGULAR EM ALVENARIA COM TIJOLOS CERÂMICOS MACIÇOS, DIMENSÕES INTERNAS: 0,6X0,6X0,6 M PARA REDE DE ESGOTO. AF_12/2020</t>
    </r>
  </si>
  <si>
    <r>
      <rPr>
        <sz val="11"/>
        <color rgb="FF333333"/>
        <rFont val="Calibri"/>
        <family val="2"/>
        <scheme val="minor"/>
      </rPr>
      <t>TUBO, PVC, SOLDÁVEL, DE 25MM, INSTALADO EM RAMAL OU SUB-RAMAL DE ÁGUA - FORNECIMENTO E INSTALAÇÃO. AF_06/2022</t>
    </r>
  </si>
  <si>
    <r>
      <rPr>
        <sz val="11"/>
        <color rgb="FF333333"/>
        <rFont val="Calibri"/>
        <family val="2"/>
        <scheme val="minor"/>
      </rPr>
      <t>CURVA 90 GRAUS, PVC, SOLDÁVEL, DN 20MM, INSTALADO EM RAMAL OU SUB-RAMAL DE ÁGUA - FORNECIMENTO E INSTALAÇÃO. AF_06/2022</t>
    </r>
  </si>
  <si>
    <r>
      <rPr>
        <sz val="11"/>
        <color rgb="FF333333"/>
        <rFont val="Calibri"/>
        <family val="2"/>
        <scheme val="minor"/>
      </rPr>
      <t>BUCHA DE REDUÇÃO, CURTA, PVC, SOLDÁVEL, DN 25 X 20 MM, INSTALADO EM RAMAL OU SUB-RAMAL DE ÁGUA - FORNECIMENTO E INSTALAÇÃO. AF_06/2022</t>
    </r>
  </si>
  <si>
    <r>
      <rPr>
        <sz val="11"/>
        <rFont val="Calibri"/>
        <family val="2"/>
        <scheme val="minor"/>
      </rPr>
      <t>Porta papel toalha para papel interfolha 2 ou 3 dobras, injetado com a frente em plástico ABS branco, com visor frontal para controle de
substituição do papel interfolha e fundo em Plástico ABS cinza.</t>
    </r>
  </si>
  <si>
    <t>ATERRO MECANIZADO DE VALA COM RETROESCAVADEIRA (CAPACIDADE DA CAÇAMBA DA RETRO: 0,26 M³ / POTÊNCIA: 88 HP), LARGURA DE 0,8 A 1,5 M, PROFUNDIDADE DE 1,5 A 3,0 M, COM SOLO ARGILO-ARENOSO. AF_05/2016</t>
  </si>
  <si>
    <t>Ligação Predial de Água em Mureta de Concreto, Provisória ou Definitiva, com Fornecimento de Material, inclusive Mureta e Hidrômetro, Rede DN 50mm</t>
  </si>
  <si>
    <t>ENTRADA DE ENERGIA ELÉTRICA, AÉREA, BIFÁSICA, COM CAIXA DE SOBREPOR ABO DE 16 MM2 E DISJUNTOR DIN 50A (NÃO INCLUSO O POSTE DE CONCRETO) F_07/2020_P</t>
  </si>
  <si>
    <t>LOCACAO CONVENCIONAL DE OBRA, UTILIZANDO GABARITO DE TÁBUAS CORRIDAS PONTALETADAS A CADA 2,00M - 2 UTILIZAÇÕES. AF_10/2018</t>
  </si>
  <si>
    <t>FABRICAÇÃO, MONTAGEM E DESMONTAGEM DE FÔRMA PARA SAPATA, EM MADEIRA SERRADA, E=25 MM, 4 UTILIZAÇÕES. AF 01/2024</t>
  </si>
  <si>
    <t>ARMAÇÃO DE BLOCO, SAPATA ISOLADA, VIGA BALDRAME E SAPATA CORRIDA UTILIZANDO AÇO CA-50 DE 12,5 MM - MONTAGEM. AF 01/2024</t>
  </si>
  <si>
    <t>ESCAVAÇÃO  MECANIZADA  PARA  VIGA  BALDRAME  OU  SAPATA  CORRIDA  COM  MINI-ESCAVADEIRA  (SEM ESCAVAÇÃO PARA COLOCAÇÃO DE FÔRMAS). AF_01/2024</t>
  </si>
  <si>
    <t>ARMAÇÃO DE SAPATA ISOLADA, VIGA BALDRAME  E SAPATA  CORRIDA UTILIZANDO  AÇO CA-60  DE 5  MM - MONTAGEM. AF_01/2024</t>
  </si>
  <si>
    <t>ARMAÇÃO DE SAPATA ISOLADA, VIGA BALDRAME  E SAPATA  CORRIDA UTILIZANDO  AÇO CA-50  DE 8  MM - MONTAGEM. AF_01/2024</t>
  </si>
  <si>
    <t>ARMAÇÃO DE LAJE DE ESTRUTURA  CONVENCIONAL  DE CONCRETO ARMADO UTILIZANDO AÇO CA-60  DE 5,0 MM - MONTAGEM. AF_06/2022</t>
  </si>
  <si>
    <t>CONCRETAGEM  DE   SAPATA,  FCK   30  MPA,  COM  USO  DE  BOMBA   -  LANÇAMENTO,  ADENSAMENTO  E ACABAMENTO. AF_01/2024</t>
  </si>
  <si>
    <t>CONCRETAGEM  DE  PILARES,  FCK  =  30  MPA,  COM  USO  DE  BOMBA  -  LANÇAMENTO,  ADENSAMENTO  E ACABAMENTO. AF_02/2022_PS</t>
  </si>
  <si>
    <t>MONTAGEM  E  DESMONTAGEM  DE  FÔRMA  DE  PILARES  RETANGULARES  E  ESTRUTURAS  SIMILARES,  PÉ- DIREITO SIMPLES, EM CHAPA DE MADEIRA COMPENSADA RESINADA, 4 UTILIZAÇÕES. AF_09/2020</t>
  </si>
  <si>
    <t>ARMAÇÃO DE LAJE DE ESTRUTURA  CONVENCIONAL  DE CONCRETO ARMADO UTILIZANDO AÇO CA-50  DE 16,0 MM - MONTAGEM. AF_06/2022</t>
  </si>
  <si>
    <t>MONTAGEM  E  DESMONTAGEM  DE  FÔRMA  PARA  ESCADAS,  COM  1  LANCE  E  LAJE  PLANA,  EM  CHAPA  DE MADEIRA COMPENSADA PLASTIFICADA, 10 UTILIZAÇÕES. AF_11/2020</t>
  </si>
  <si>
    <t>ARMAÇÃO DE ESCADA, DE UMA ESTRUTURA CONVENCIONAL DE CONCRETO ARMADO UTILIZANDO AÇO CA 50 DE 6,3 MM - MONTAGEM. AF_11/2020</t>
  </si>
  <si>
    <t>ESTACA ESCAVADA MECANICAMENTE, SEM FLUIDO ESTABILIZANTE, COM 35CM DE DIÂMETRO, CONCRETO LANÇADO POR CAMINHÃO BETONEIRA (EXCLUSIVE MOBILIZAÇÃO E DESMOBILIZAÇÃO). AF 01/2020</t>
  </si>
  <si>
    <t>REATERRO  MECANIZADO  DE  VALA  COM  ESCAVADEIRA  HIDRÁULICA  (CAPACIDADE  DA  CAÇAMBA:  0,8 M³/POTÊNCIA:   111   HP),   LARGURA   ATÉ   1,5   M,   PROFUNDIDADE   DE   1,5   A   3,0   M,   COM   SOLO   (SEM SUBSTITUIÇÃO) DE 1ª CATEGORIA, COM COMPACTADOR DE SOLOS DE PERCUSSÃO. AF_08/2023</t>
  </si>
  <si>
    <t>IMPERMEABILIZAÇÃO FORNECIMENTOEAPLICAÇÃODEMANTAGEOTÉXTILRT-16,RESISTENCIAATRAÇÃO=16 KN/M (ANTIGO BIDIM OP-30 OU SIMILAR) EM COLCHÕES DRENANTES</t>
  </si>
  <si>
    <t>TUBOPVC,SÉRIER,ÁGUAPLUVIAL,DN50MM,FORNECIDOEINSTALADOEMRAMALDEENCAMINHAMENTO.AF_06/2022</t>
  </si>
  <si>
    <t>CONTRAPISO EM ARGAMASSA TRAÇO 1:4 (CIMENTO E AREIA), PREPARO MECÂNICO COM BETONEIRA 400 L, APLICADO EM ÁREAS SECAS SOBRE LAJE, NÃO ADERIDO, ACABAMENTO NÃO REFORÇADO, ESPESSURA 5CM. AF_07/2021</t>
  </si>
  <si>
    <t>Revestimento cerâmico para piso ou parede, 90 x 90 cm, porcelanato, esmaltado, polido, linha munari cimento, Eliane ou similar, aplicado com argamassa industrializada ac-iii, rejuntado, exclusive regularização de base ou emboço - Rev - 03</t>
  </si>
  <si>
    <t>Parede com sistema em chapas de gesso para drywall RU, uso externo, com duas faces simples e estrutura metálica com guias duplas para paredes com área líquida maior ou igual a 6 m2, com vãos.</t>
  </si>
  <si>
    <t>Porta em vidro temperado 10mm, incolor, inclusive ferragens de fixação e instalação, exclusive puxador - Rev 01_10/2021</t>
  </si>
  <si>
    <t>PORTA DE ALUMÍNIO DE ABRIR COM LAMBRI, COM GUARNIÇÃO, FIXAÇÃO COM PARAFUSOS - FORNECIMENTO E INSTALAÇÃO. AF_12/2019</t>
  </si>
  <si>
    <t>Forro de gesso acartonado, em placas 1250 x 600mm e perfis T, acabamento em filme PVC, marca MOD-LINE, modelo Linho ou similar, instalado</t>
  </si>
  <si>
    <t>PERFIL LONGARINA (PRINCIPAL), T CLICADO, EM ACO, BRANCO NAS FACES APARENTES, PARA FORRO REMOVIVEL, 24 X 32 X 3750 MM (L X H X C</t>
  </si>
  <si>
    <t>REVESTIMENTO CERÂMICO PARA PAREDES EXTERNAS EM PASTILHAS DE PORCELANA 5 X 5 CM (PLACAS DE 30 X 30 CM), ALINHADAS A PRUMO. AF_02/2023(Revestimento 7,5x7,5cm Fab. Eliane ou equivalente técnico)</t>
  </si>
  <si>
    <t>ELETRODUTO RÍGIDO ROSCÁVEL, PVC, DN 25 MM (3/4"), PARA CIRCUITOS TERMINAIS, INSTALADO EM FORRO - FORNECIMENTO E INSTALAÇÃO. AF_03/2023</t>
  </si>
  <si>
    <t>CURVA 90 GRAUS PARA ELETRODUTO, PVC, ROSCÁVEL, DN 25 MM (3/4"), PARA CIRCUITOS TERMINAIS, INSTALADA EM FORRO - FORNECIMENTO E INSTALAÇÃO. AF_03/2023</t>
  </si>
  <si>
    <t>ELETRODUTO FLEXÍVEL CORRUGADO, PVC, DN 25 MM (3/4"), PARA CIRCUITOS TERMINAIS, INSTALADO EM PAREDE - FORNECIMENTO E INSTALAÇÃO. AF_03/2023</t>
  </si>
  <si>
    <t>CAIXA RETANGULAR 4" X 2" MÉDIA (1,30 M DO PISO), PVC, INSTALADA EM PAREDE - FORNECIMENTO E INSTALAÇÃO. AF_03/2023</t>
  </si>
  <si>
    <t>CAIXA RETANGULAR 4" X 4" ALTA (2,00 M DO PISO), PVC, INSTALADA EM PAREDE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INTERRUPTOR SIMPLES (1 MÓDULO), 10A/250V, INCLUINDO SUPORTE E PLACA - FORNECIMENTO E INSTALAÇÃO. AF_03/2023</t>
  </si>
  <si>
    <t>INTERRUPTOR SIMPLES (2 MÓDULOS), 10A/250V, INCLUINDO SUPORTE E PLACA - FORNECIMENTO E INSTALAÇÃO. AF_03/2023</t>
  </si>
  <si>
    <t>INTERRUPTOR SIMPLES (3 MÓDULOS), 10A/250V, INCLUINDO SUPORTE E PLACA - FORNECIMENTO E INSTALAÇÃO. AF_03/2023</t>
  </si>
  <si>
    <t>TOMADA ALTA DE EMBUTIR (1 MÓDULO), 2P+T 20 A, INCLUINDO SUPORTE E PLACA - FORNECIMENTO E INSTALAÇÃO. AF_03/2023</t>
  </si>
  <si>
    <t>ELETRODUTO RÍGIDO ROSCÁVEL, PVC, DN 50 MM (1 1/2"), PARA REDE ENTERRADA DE DISTRIBUIÇÃO DE ENERGIA ELÉTRICA - FORNECIMENTO E INSTALAÇÃO. AF_12/2021</t>
  </si>
  <si>
    <t>LUVA PARA ELETRODUTO, PVC, ROSCÁVEL, DN 50 MM (1 1/2"), PARA REDE ENTERRADA DE DISTRIBUIÇÃO DE ENERGIA ELÉTRICA - FORNECIMENTO E INSTALAÇÃO. AF_12/2021</t>
  </si>
  <si>
    <t>CURVA 90 GRAUS PARA ELETRODUTO, PVC, ROSCÁVEL, DN 32 MM (1"), PARA CIRCUITOS TERMINAIS, INSTALADA EM FORRO - FORNECIMENTO E INSTALAÇÃO. AF_03/2023</t>
  </si>
  <si>
    <t>CURVA 90 GRAUS PARA ELETRODUTO, PVC, ROSCÁVEL, DN 50 MM (1 1/2"), PARA REDE ENTERRADA DE DISTRIBUIÇÃO DE ENERGIA ELÉTRICA - FORNECIMENTO E INSTALAÇÃO. AF_12/2021</t>
  </si>
  <si>
    <t>ELETRODUTO FLEXÍVEL LISO, PEAD, DN 32 MM (1"), PARA CIRCUITOS TERMINAIS, INSTALADO EM LAJE - FORNECIMENTO E INSTALAÇÃO. AF_03/2023</t>
  </si>
  <si>
    <t>Duto corrugado flexível em PEAD Ø = 2", tipo Kanalex ou similar, lançado diretamente no solo, exclusive escavação e reaterro</t>
  </si>
  <si>
    <t>Luminária tipo balizador para ambiente aberto, corpo em alumínio fundido pintado, difusor em vidro frisado temperado, ref. EX02-S, da Lumicenter ou simiular  (tipo tartaruga)</t>
  </si>
  <si>
    <t>Luminária calha sobrepor p/lamp.fluorescente 2x40w ou LED 18 à 20W, completa, incl.reator eletronico e lampadas. Rev 03_06/2024</t>
  </si>
  <si>
    <t>LUMINÁRIAS LED DE 35W, EMBUTIR COM ALETAS MODELO LAA02 S3500840 DA LUMICENTER OU SIMILAR TÉCNICO- FORNECIMENTO E INSTALAÇÃOd</t>
  </si>
  <si>
    <t>LUMINÁRIAS LED DE 17,5W, EMBUTIR COM ALETAS MODELO LAA01 E1750840 DA LUMICENTER OU SIMILAR TÉCNICO- FORNECIMENTO E INSTALAÇÃO</t>
  </si>
  <si>
    <t>LUMINÁRIA BLINDADA APARENTE  (TIPO TARTARUAGA) SOBEPOR   COM LÂMPADA  LED DE 20W TRAMONTINA OU SIMILAR TÉCNICO- FORNECIMENTO E INSTALAÇÃO</t>
  </si>
  <si>
    <t>CAIXA ENTERRADA ELÉTRICA RETANGULAR, EM ALVENARIA COM BLOCOS DE CONCRETO, FUNDO COM BRITA, DIMENSÕES INTERNAS: 0,4X0,4X0,4 M. AF_12/2020</t>
  </si>
  <si>
    <t>Poste em aço galvanizado, para iluminação pública, cônico, contínuo, reto, h=6.00m, d=126mm (base) e d=60mm (topo)ref.1006/B, incl.base concreto</t>
  </si>
  <si>
    <t>CAIXA RETANGULAR 4" X 2" BAIXA (0,30 M DO PISO), PVC, INSTALADA EM PAREDE - FORNECIMENTO E INSTALAÇÃO. AF_03/2023</t>
  </si>
  <si>
    <t>TOMADA BAIXA DE EMBUTIR (1 MÓDULO), 2P+T 10 A, INCLUINDO SUPORTE E PLACA - FORNECIMENTO E INSTALAÇÃO. AF_03/2023</t>
  </si>
  <si>
    <t>TOMADA BAIXA DE EMBUTIR (1 MÓDULO), 2P+T 20 A, INCLUINDO SUPORTE E PLACA - FORNECIMENTO E INSTALAÇÃO. AF_03/2023</t>
  </si>
  <si>
    <t>TOMADA BAIXA DE EMBUTIR (2 MÓDULOS), 2P+T 10 A, INCLUINDO SUPORTE E PLACA - FORNECIMENTO E INSTALAÇÃO. AF_03/2023</t>
  </si>
  <si>
    <t>CONDULETE DE ALUMÍNIO, TIPO T, PARA ELETRODUTO DE AÇO GALVANIZADO DN 25 MM (1''), APARENTE - FORNECIMENTO E INSTALAÇÃO. AF_10/2022</t>
  </si>
  <si>
    <t>CONDULETE DE ALUMÍNIO, TIPO LR, PARA ELETRODUTO DE AÇO GALVANIZADO DN 25 MM (1''), APARENTE - FORNECIMENTO E INSTALAÇÃO. AF_10/2022</t>
  </si>
  <si>
    <t>CAIXA RETANGULAR 4" X 4" BAIXA (0,30 M DO PISO), PVC, INSTALADA EM PAREDE - FORNECIMENTO E INSTALAÇÃO. AF_03/2023</t>
  </si>
  <si>
    <t>TOMADA BAIXA DE EMBUTIR (4 MÓDULOS), 2P+T 10 A, INCLUINDO SUPORTE E PLACA - FORNECIMENTO E INSTALAÇÃO. AF_03/2023</t>
  </si>
  <si>
    <t>Tomada 2p+t, ABNT, 10 A, para piso, com placa em metal amarelo e caixa pvc</t>
  </si>
  <si>
    <t>ELETROCALHA PERFURADA,COM TAMPA,TIPO "U",50X50MM,TRATAMENTOSUPERFICIAL PRE-ZINCADO A QUENTE,INCLUSIVE CONEXOES,ACESSORIOS E FIXACAO SUPERIOR.FORNECIMENTO E COLOCACAO</t>
  </si>
  <si>
    <t>LUVA PARA ELETRODUTO, PVC, ROSCÁVEL, DN 60 MM (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110 MM (4"), PARA REDE ENTERRADA DE DISTRIBUIÇÃO DE ENERGIA ELÉTRICA - FORNECIMENTO E INSTALAÇÃO. AF_12/2021</t>
  </si>
  <si>
    <t>LUVA PARA ELETRODUTO, PVC, ROSCÁVEL, DN 110 MM (4"), PARA REDE ENTERRADA DE DISTRIBUIÇÃO DE ENERGIA ELÉTRICA - FORNECIMENTO E INSTALAÇÃO. AF_12/2021</t>
  </si>
  <si>
    <t>ELETRODUTO FLEXÍVEL CORRUGADO, PEAD, DN 100 (4"), PARA REDE ENTERRADA DE DISTRIBUIÇÃO DE ENERGIA ELÉTRICA - FORNECIMENTO E INSTALAÇÃO. AF_12/2021</t>
  </si>
  <si>
    <t>CONDULETE DE ALUMÍNIO, TIPO T, PARA ELETRODUTO DE AÇO GALVANIZADO DN 20 MM (3/4''), APARENTE - FORNECIMENTO E INSTALAÇÃO. AF_10/2022</t>
  </si>
  <si>
    <t>CONDULETE DE ALUMÍNIO, TIPO LR, PARA ELETRODUTO DE AÇO GALVANIZADO DN 20 MM (3/4''), APARENTE - FORNECIMENTO E INSTALAÇÃO. AF_10/2022</t>
  </si>
  <si>
    <t>CAIXA POLIMERICA DE INSPECAO DE ATERRAMENTO COM DIAMETRO SUPERIOR DE APROXIMADAMENTE 23CM E ALTURA APROXIMADA DE 25CM,COM TAMPA.FORNECIMENTO E COLOCACAO</t>
  </si>
  <si>
    <t>CABO DE COBRE FLEXÍVEL ISOLADO, 2,5 MM², ANTI-CHAMA 450/750 V, PARA CIRCUITOS TERMINAIS - FORNECIMENTOE INSTALAÇÃO. AF_03/2023</t>
  </si>
  <si>
    <t>CABO DE COBRE FLEXÍVEL ISOLADO, 6 MM², ANTI-CHAMA 450/750 V, PARA CIRCUITOS TERMINAIS - FORNECIMENTO E INSTALAÇÃO. AF_03/2023</t>
  </si>
  <si>
    <t>CABO DE COBRE ISOLADO, 10 MM², ANTI-CHAMA 450/750 V, INSTALADO EM ELETROCALHA OU PERFILADO - FORNECIMENTO E INSTALAÇÃO. AF_10/2020</t>
  </si>
  <si>
    <t>CABO DE COBRE ISOLADO, 16 MM², ANTI-CHAMA 450/750 V, INSTALADO EM ELETROCALHA OU PERFILADO - FORNECIMENTO E INSTALAÇÃO. AF_10/2020</t>
  </si>
  <si>
    <t>Cabo de cobre isolado em EPR flexível unipolar  10mm²  - 0,6Kv/1Kv/90°</t>
  </si>
  <si>
    <t>QINF - Quadro geral de distribuição de embutir ou sobrepor, com barramento, em chapa galvaniz., medindo:1000x600x250cm, FORNECIMENTO E INSTALAÇÃO</t>
  </si>
  <si>
    <t>Q BOMBAS - Quadro geral de distribuição de embutir ou sobrepor, com barramento, em chapa galvaniz., medindo:1000x600x250cm, FORNECIMENTO E INSTALAÇÃO</t>
  </si>
  <si>
    <t>LASTRO COM MATERIAL GRANULAR (AREIA MÉDIA), APLICADO EM PISOS OU LAJES SOBRE SOLO, ESPESSURA DE *10 CM*. AF_01/2024</t>
  </si>
  <si>
    <t>CONCRETO MAGRO PARA LASTRO, TRAÇO 1:4,5:4,5 (EM MASSA SECA DE CIMENTO/ AREIA MÉDIA/ BRITA 1) - PREPARO MECÂNICO COM BETONEIRA 400 L. AF_05/2021</t>
  </si>
  <si>
    <t>CURVA 90 GRAUS PARA ELETRODUTO, PVC, ROSCÁVEL, DN 60 MM (2"), PARA REDE ENTERRADA DE DISTRIBUIÇÃO DE ENERGIA ELÉTRICA - FORNECIMENTO E INSTALAÇÃO. AF_12/2021</t>
  </si>
  <si>
    <t>ELETRODUTO FLEXÍVEL CORRUGADO, PVC, DN 32 MM (1"), PARA CIRCUITOS TERMINAIS, INSTALADO EM PAREDE - FORNECIMENTO E INSTALAÇÃO. AF_03/2023</t>
  </si>
  <si>
    <t>CABO TELEFÔNICO CTP-APL-50 10 PARES INSTALADO EM ENTRADA DE EDIFICAÇÃO - FORNECIMENTO E INSTALAÇÃO. AF_11/2019</t>
  </si>
  <si>
    <t>BLOCO DE PROTEÇÃO TELEFÔNICO J-311 10 PARES COM SUPORTE E 10 MODULOS PROTETORES - FORNECIMENTO E INSTALAÇÃO. AF_11/2019</t>
  </si>
  <si>
    <t>ELETROCALHA PERFURADA,SEM TAMPA,TIPO "U",100X50MM,TRATAMENTOSUPERFICIAL PRE-ZINCADO A QUENTE,INCLUSIVE CONEXOES,ACESSORIOS E FIXACAO SUPERIOR.FORNECIMENTO E COLOCACAO</t>
  </si>
  <si>
    <t>ELETROCALHA PERFURADA,SEM TAMPA,TIPO "U",200X50MM,TRATAMENTOSUPERFICIAL PRE-ZINCADO A QUENTE,INCLUSIVE CONEXOES,ACESSORIOS E FIXACAO SUPERIOR.FORNECIMENTO E COLOCACAO</t>
  </si>
  <si>
    <t>ARMAÇÃO DE SAPATA ISOLADA, VIGA BALDRAME E SAPATA CORRIDA UTILIZANDO AÇO CA-50 DE 6,3 MM - MONTAGEM. AF_01/2024</t>
  </si>
  <si>
    <t>ARMAÇÃO DE SAPATA ISOLADA, VIGA BALDRAME E SAPATA CORRIDA UTILIZANDO AÇO CA-50 DE 10 MM -MONTAGEM. AF_01/2024</t>
  </si>
  <si>
    <t>CONCRETAGEM  DE  BLOCO  DE  COROAMENTO  OU  VIGA  BALDRAME,  FCK  30  MPA,  COM  USO  DE  BOMBA  - LANÇAMENTO, ADENSAMENTO E ACABAMENTO. AF_01/2024</t>
  </si>
  <si>
    <t>FABRICAÇÃO,  MONTAGEM E  DESMONTAGEM DE  FÔRMA  PARA  VIGA  BALDRAME,  EM CHAPA  DE  MADEIRA COMPENSADA RESINADA, E=17 MM, 4 UTILIZAÇÕES. AF_01/2024</t>
  </si>
  <si>
    <t>TOMADA BAIXA DE EMBUTIR (3 MÓDULOS), 2P+T 10 A, INCLUINDO SUPORTE E PLACA - FORNECIMENTO E INSTALAÇÃO. AF_03/2023</t>
  </si>
  <si>
    <t>QFL- B - Quadro geral de distribuição de embutir, com barramento, em chapa galvaniz., medindo:1000x600x250cm, FORNECIMENTO E INSTALAÇÃO</t>
  </si>
  <si>
    <t>LASTRO COM MATERIAL GRANULAR (AREIA MÉDIA), APLICADO EM PISOS OU LAJES SOBRE SOLO, ESPESSURA DE *10CM*. AF_01/2024</t>
  </si>
  <si>
    <t>ELETROCALHA PERFURADA,SEM TAMPA,TIPO "U",300X50MM,TRATAMENTOSUPERFICIAL PRE-ZINCADO A QUENTE,INCLUSIVE CONEXOES,ACESSORIOS E FIXACAO SUPERIOR.FORNECIMENTO E COLOCACAO</t>
  </si>
  <si>
    <t>ELETROCALHA PERFURADA,COM TAMPA,TIPO "U",300X50MM,TRATAMENTOSUPERFICIAL PRE-ZINCADO A QUENTE,INCLUSIVE CONEXOES,ACESSORIOS E FIXACAO SUPERIOR.FORNECIMENTO E COLOCACAO</t>
  </si>
  <si>
    <t>CABO ELETRÔNICO CATEGORIA 6, INSTALADO EM EDIFICAÇÃO INSTITUCIONAL - FORNECIMENTO E INSTALAÇÃO. AF_11/2019</t>
  </si>
  <si>
    <t>CÂMERA IP, BULLET, EXTERNA, COM INFRAVERMELHO, INSTALAÇÃO POR MEIO DE  SUPORTE NA PAREDE. REF.: VIP 3240 Z G3. FAB.: INTELBRAS OU EQUIVALENTE TÉCNICO FORNECIMENTOE INSTALAÇÃO</t>
  </si>
  <si>
    <t>CÂMERA IP, DOME, INTERNA, COM INFRAVERMELHO ALIMENTADA VIA POE, CONECTOR RJ-45, INSTALAÇÃO NO TETO,REF.: VIP 3240 D Z G3. FAB.: INTELBRAS OU EQUIVALENTE</t>
  </si>
  <si>
    <t>CÂMERA IP, BULLET, EXTERNA,  DE RECONHECIMENTO FACIAL COM INFRAVERMELHO, INSTALAÇÃO POR MEIO DE SUPORTE NA PAREDE INTELBRAS  – MODELO VIP 7250 IA FT</t>
  </si>
  <si>
    <t>CABO DE COBRE FLEXÍVEL ISOLADO, 35 MM², 0,6/1,0 KV, PARA REDE AÉREA DE DISTRIBUIÇÃO DE ENERGIA ELÉTRICA DE BAIXA TENSÃO - FORNECIMENTO E INSTALAÇÃO. AF_07/2020</t>
  </si>
  <si>
    <t>SENSOR DE MOVIMENTO INFRAVERMELHO PASSIVO COM FIO, COBERTURA COM ÂNGULO DE 115° E ALCANCE DE 12m, INSTALADO NA PAREDE A 2,40m DO PISO. REF.: IVP 3021 SHIELD. FAB.: INTELBRAS OU EQUIVALENTE TÉCNICO - FORNECIMENTO E INSTALAÇÃO</t>
  </si>
  <si>
    <t>TECLADO DO SISTEMA DE ALARME, COM VISOR LCD, REF.: XAT 2000 LCD. FAB.:INTELBRAS OU EQUIVALENTE TÉCNICO - FORNECIMENTO E INSTALAÇÃO</t>
  </si>
  <si>
    <t>SIRENE MAGNÉTICA, POTÊNCIA SONORA 9 A 15 Vdc/120dB, EFEITO SONORO COM 1 TOM, BASE MÓVEL PARA FIXAÇÃO, INSTALADO A 2,40m DO PISO, REF.:SIR 3000. FAB.: INTELBRAS OU EQUIVALENTE TÉCNICO - FORNECIMENTO E INSTALAÇÃO</t>
  </si>
  <si>
    <t>Placa de sinalizacao de equipamentos de combate a incêndio, fotoluminescente, quadrada, dimensão minima*20 x 20* cm, em pvc *2* mm anti-chamas (simbolos, cores e pictogramas conforme nbr 13434)</t>
  </si>
  <si>
    <t>TUBO PVC, SÉRIE R, ÁGUA PLUVIAL, DN 100 MM, FORNECIDO E INSTALADO EM CONDUTORES VERTICAIS DE ÁGUAS PLUVIAIS. AF_06/2022</t>
  </si>
  <si>
    <t>TUBO PVC, SÉRIE R, ÁGUA PLUVIAL, DN 150 MM, FORNECIDO E INSTALADO EM RAMAL DE ENCAMINHAMENTO. AF_06/2022</t>
  </si>
  <si>
    <t>Fornecimento e instalação de duto de poliuretano expandido com uma camada de alumínio gofrado em ambos os lados, cortado, colado e calafetado em formato de dutos</t>
  </si>
  <si>
    <t>Fornecimento e instalação de conjunto de renovação de ar composto por caixa e filtro G4 + M5, mod. Filbox e ventilador in-line mod. Maxx, 220V, 45W tam. Ø100(mm), fabricante Sicflux ou similarmilar</t>
  </si>
  <si>
    <t>Fornecimento e instalação de conjunto de renovação de ar composto por caixa e filtro G4 + M5, mod. Filbox e ventilador in-line mod. Maxx, 220V, 45W tam. Ø150(mm), fabricante Sicflux ou similar</t>
  </si>
  <si>
    <t>Fornecimento e instalação de  conjunto de renovação de ar composto por caixa e filtro G4 + M5, mod. Filbox e ventilador in-line mod. Maxx, 220V, 45W tam. Ø200(mm), fabricante Sicflux ou similar</t>
  </si>
  <si>
    <t>Fornecimento e instalação de exaustor de linha, mod. In-line com válvula anti-retorno, tam. 100B,  fabricante Sicflux ou similar</t>
  </si>
  <si>
    <t>TUBO, PVC, SOLDÁVEL, DE 25MM, INSTALADO EM RAMAL OU SUB-RAMAL DE ÁGUA - FORNECIMENTO E INSTALAÇÃO. AF_06/2022</t>
  </si>
  <si>
    <t>TUBO, PVC, SOLDÁVEL, DE 32MM, INSTALADO EM RAMAL DE DISTRIBUIÇÃO DE ÁGUA - FORNECIMENTO E INSTALAÇÃO. AF_06/2022</t>
  </si>
  <si>
    <t>JOELHO 90 GRAUS, PVC, SOLDÁVEL, DN 20MM, INSTALADO EM RAMAL OU SUB-RAMAL DE ÁGUA - FORNECIMENTO E INSTALAÇÃO. AF_06/2022</t>
  </si>
  <si>
    <t>JOELHO 90 GRAUS, PVC, SOLDÁVEL, DN 25MM, INSTALADO EM RAMAL OU SUB-RAMAL DE ÁGUA - FORNECIMENTO E INSTALAÇÃO. AF_06/2022</t>
  </si>
  <si>
    <t>JOELHO 90 GRAUS, PVC, SOLDÁVEL, DN 32MM, INSTALADO EM RAMAL OU SUB-RAMAL DE ÁGUA - FORNECIMENTO E INSTALAÇÃO. AF_06/2022</t>
  </si>
  <si>
    <t>JOELHO 90 GRAUS COM BUCHA DE LATÃO, PVC, SOLDÁVEL, DN 25MM, X 1/2  INSTALADO EM RAMAL OU SUB-RAMAL DE ÁGUA - FORNECIMENTO E INSTALAÇÃO. AF_06/2022</t>
  </si>
  <si>
    <t>LUVA, PVC, SOLDÁVEL, DN 32MM, INSTALADO EM RAMAL DE DISTRIBUIÇÃO DE ÁGUA - FORNECIMENTO E INSTALAÇÃO. AF 06/2022</t>
  </si>
  <si>
    <t>LUVA, PVC, SOLDÁVEL, DN 25MM, INSTALADO EM RAMAL OU SUB-RAMAL DE ÁGUA - FORNECIMENTO E INSTALAÇÃO. AF_06/2022</t>
  </si>
  <si>
    <t>TE, PVC, SOLDÁVEL, DN 25MM, INSTALADO EM RAMAL OU SUB-RAMAL DE ÁGUA - FORNECIMENTO E INSTALAÇÃO. AF_06/2022</t>
  </si>
  <si>
    <t>TE, PVC, SOLDÁVEL, DN 20MM, INSTALADO EM RAMAL OU SUB-RAMAL DE ÁGUA - FORNECIMENTO E INSTALAÇÃO. AF_06/2022</t>
  </si>
  <si>
    <t>TE, PVC, SOLDÁVEL, DN 32MM, INSTALADO EM RAMAL OU SUB-RAMAL DE ÁGUA - FORNECIMENTO E INSTALAÇÃO. AF_06/2022</t>
  </si>
  <si>
    <t>ADAPTADOR CURTO COM BOLSA E ROSCA PARA REGISTRO, PVC, SOLDÁVEL, DN 60 MM X 2", INSTALADO EM RESERVAÇÃO PREDIAL DE ÁGUA - FORNECIMENTO E INSTALAÇÃO. AF_04/2024</t>
  </si>
  <si>
    <t>ADAPTADOR COM FLANGE E ANEL DE VEDAÇÃO, PVC, SOLDÁVEL, DN  25 MM X 3/4", INSTALADO EM RESERVAÇÃO PREDIAL DE ÁGUA - FORNECIMENTO E INSTALAÇÃO. AF_04/2024</t>
  </si>
  <si>
    <t>ADAPTADOR COM FLANGE E ANEL DE VEDAÇÃO, PVC, SOLDÁVEL, DN 32 MM X 1", INSTALADO EM RESERVAÇÃO PREDIAL DE ÁGUA - FORNECIMENTO E INSTALAÇÃO. AF_04/2024</t>
  </si>
  <si>
    <t>BUCHA DE REDUÇÃO, CURTA, PVC, SOLDÁVEL, DN 32 X 25 MM, INSTALADO EM RAMAL OU SUB-RAMAL DE ÁGUA - FORNECIMENTO E INSTALAÇÃO. AF_06/2022</t>
  </si>
  <si>
    <t>REGISTRO DE PRESSÃO BRUTO, LATÃO, ROSCÁVEL, 1/2", COM ACABAMENTO E CANOPLA CROMADOS - FORNECIMENTO E INSTALAÇÃO. AF_08/2021</t>
  </si>
  <si>
    <t>REGISTRO DE GAVETA BRUTO, LATÃO, ROSCÁVEL, 3/4", COM ACABAMENTO E CANOPLA CROMADOS - FORNECIMENTO E INSTALAÇÃO. AF_08/2021</t>
  </si>
  <si>
    <t>CHUMBAMENTO LINEAR EM ALVENARIA PARA RAMAIS/DISTRIBUIÇÃO DE INSTALAÇÕES HIDRÁULICAS COM DIÂMETROS MENORES OU IGUAIS A 40 MM. AF_09/2023</t>
  </si>
  <si>
    <t>TUBO PVC, SERIE NORMAL, ESGOTO PREDIAL, DN 50 MM, FORNECIDO E INSTALADO EM RAMAL DE DESCARGA OU RAMAL DE ESGOTO SANITÁRIO. AF_08/2022</t>
  </si>
  <si>
    <t>TUBO PVC, SERIE NORMAL, ESGOTO PREDIAL, DN 100 MM, FORNECIDO E INSTALADO EM RAMAL DE DESCARGA OU RAMAL DE ESGOTO SANITÁRIO. AF_08/2022</t>
  </si>
  <si>
    <t>TUBO PVC, SERIE NORMAL, ESGOTO PREDIAL, DN 150 MM, FORNECIDO E INSTALADO EM SUBCOLETOR AÉREO DE ESGOTO SANITÁRIO. AF_08/2022</t>
  </si>
  <si>
    <t>JOELHO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90 GRAUS, PVC, SERIE NORMAL, ESGOTO PREDIAL, DN 100 MM, JUNTA ELÁSTICA, FORNECIDO E INSTALADO EM SUBCOLETOR AÉREO DE ESGOTO SANITÁRIO. AF_08/2022</t>
  </si>
  <si>
    <t>JOELHO 45 GRAUS, PVC, SERIE NORMAL, ESGOTO PREDIAL, DN 50 MM, JUNTA ELÁSTICA, FORNECIDO E INSTALADO EM RAMAL DE DESCARGA OU RAMAL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SIMPLES, PVC, SERIE NORMAL, ESGOTO PREDIAL, DN 100 MM, JUNTA ELÁSTICA, FORNECIDO E INSTALADO EM SUBCOLETOR AÉREO DE ESGOTO SANITÁRIO. AF_08/2022</t>
  </si>
  <si>
    <t>LUVA SIMPLES, PVC, SÉRIE NORMAL, ESGOTO PREDIAL, DN 150 MM, JUNTA ELÁSTICA, FORNECIDO E INSTALADO EM SUBCOLETOR AÉREO DE ESGOTO SANITÁRIO. AF_08/2022</t>
  </si>
  <si>
    <t>LUVA COM BUCHA DE LATÃO, PVC, SOLDÁVEL, DN 20MM X 1/2", INSTALADO EM RAMAL OU SUB-RAMAL DE ÁGUA - FORNECIMENTO E INSTALAÇÃO. AF_06/2022</t>
  </si>
  <si>
    <t>TE, PVC, SERIE NORMAL, ESGOTO PREDIAL, DN 100 X 100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CAIXA ENTERRADA HIDRÁULICA RETANGULAR EM ALVENARIA COM TIJOLOS CERÂMICOS MACIÇOS, DIMENSÕES INTERNAS: 0,6X0,6X0,6 M PARA REDE DE ESGOTO. AF_12/2020</t>
  </si>
  <si>
    <t>CAIXA SIFONADA, PVC, DN 100 X 100 X 50 MM, JUNTA ELÁSTICA, FORNECIDA E INSTALADA EM RAMAL DE DESCARGA OU EM RAMAL DE ESGOTO SANITÁRIO. AF_08/2022</t>
  </si>
  <si>
    <t>RALO SIFONADO, PVC, DN 100 X 40 MM, JUNTA SOLDÁVEL, FORNECIDO E INSTALADO EM RAMAL DE DESCARGA OU EM RAMAL DE ESGOTO SANITÁRIO. AF_08/2022</t>
  </si>
  <si>
    <t>FILTRO ANAERÓBIO RETANGULAR, EM ALVENARIA COM TIJOLOS CERÂMICOS MACIÇOS, DIMENSÕES INTERNAS: 1,6 X 5,6 X H=1,67 M, VOLUME ÚTIL: 10752 L (PARA 103 CONTRIBUINTES). AF_12/2020</t>
  </si>
  <si>
    <t>JOELHO 45 GRAUS, PVC, SERIE NORMAL, ESGOTO PREDIAL, DN 40 MM, JUNTA SOLDÁVEL, FORNECIDO E INSTALADO EM RAMAL DE DESCARGA OU RAMAL DE ESGOTO SANITÁRIO. AF_08/2022</t>
  </si>
  <si>
    <t>JOELHO 45 GRAUS, PVC, SERIE R, ÁGUA PLUVIAL, DN 100 MM, JUNTA ELÁSTICA, FORNECIDO E INSTALADO EM CONDUTORES VERTICAIS DE ÁGUAS PLUVIAIS. AF_06/2022</t>
  </si>
  <si>
    <t>UNIÃO, PVC, SOLDÁVEL, DN 32MM, INSTALADO EM RAMAL DE DISTRIBUIÇÃO DE ÁGUA - FORNECIMENTO E INSTALAÇÃO. AF_06/2022</t>
  </si>
  <si>
    <t>CAIXA EM CONCRETO PRÉ-MOLDADO PARA ABRIGO DE HIDRÔMETRO COM DN 20 MM - FORNECIMENTO E INSTALAÇÃO. AF_03/2024</t>
  </si>
  <si>
    <t>CAIXA D´ÁGUA EM POLIETILENO, 1000 LITROS (INCLUSOS TUBOS, CONEXÕES E TORNEIRA DE BÓIA) - FORNECIMENTO EINSTALAÇÃO. AF_06/2021</t>
  </si>
  <si>
    <t>CAIXA D´ÁGUA EM POLIÉSTER REFORÇADO COM FIBRA DE VIDRO, 5000 LITROS - FORNECIMENTO E INSTALAÇÃO. AF_06/2021</t>
  </si>
  <si>
    <t>TUBO, PVC, SOLDÁVEL, DE 20MM, INSTALADO EM RAMAL OU SUB-RAMAL DE ÁGUA - FORNECIMENTO E INSTALAÇÃO. AF_06/2022</t>
  </si>
  <si>
    <t>LUVA, PVC, SOLDÁVEL, DN 20MM, INSTALADO EM RAMAL OU SUB-RAMAL DE ÁGUA - FORNECIMENTO E INSTALAÇÃO.AF_06/2022</t>
  </si>
  <si>
    <t>LUVA, PVC, SOLDÁVEL, DN 32MM, INSTALADO EM RAMAL DE DISTRIBUIÇÃO DE ÁGUA - FORNECIMENTO E INSTALAÇÃO. AF_06/2022</t>
  </si>
  <si>
    <t>CHUMBAMENTO LINEAR EM CONTRAPISO PARA RAMAIS/DISTRIBUIÇÃO DE INSTALAÇÕES HIDRÁULICAS COM DIÂMETROS MENORES OU IGUAIS A 40 MM. AF_09/2023</t>
  </si>
  <si>
    <t>Estrutura Metálica p/ Cobertura c/Vigas-Treliça Pratt e terças em UDC 127, 2 águas, sem lanternin, vãos 10,01 a 20,0m, pintada 1 d oxido ferro + 2 d esmalte epóxi branco, exceto forn. Telhas - Executada</t>
  </si>
  <si>
    <t>PROTEÇÃO MECÂNICA DE SUPERFÍCIE HORIZONTAL COM ARGAMASSA DE CIMENTO E AREIA, TRAÇO 1:3, E=2CM. AF_06/2018</t>
  </si>
  <si>
    <t>Cinta de amarração de alvenaria moldada in loco com utilização de blocos canaleta, espessura de *10* cm. Af_03/2024(pilaretes e cinta)</t>
  </si>
  <si>
    <t>SABONETEIRA PLASTICA TIPO DISPENSER PARA SABONETE LIQUIDO COM RESERVATORIO 800 A 1500 ML, INCLUSO FIXAÇÃO. AF_01/2020</t>
  </si>
  <si>
    <t>k=</t>
  </si>
  <si>
    <t>Piso em granito branco Siena, esp= 2cm, aplicado com argamassa industrializada ac-ii, rejuntado, exclusive regularização de base(ESCADAS E RAMPAS)</t>
  </si>
  <si>
    <t>Piso alta resistência 12 mm, cor cinza, com juntas plásticas, polimento até o esmeril 400 e enceramento, exclusive argamassa de regularização, aplicado</t>
  </si>
  <si>
    <t>Revestimento cerâmico para piso ou parede, 90 x 90 cm, porcelanato, natural, retificado, linha bianco carrara, Portobello ou similar, aplicado com argamassa industrializada ac-iii, rejuntado, exclusive regularização de base ou emboço(Piso Porcelanato Retificado, 200x1200mm, Legno Dorato, Biancogres ou equivalente técnico)</t>
  </si>
  <si>
    <t>Salvador, 05 de setembro de 2025</t>
  </si>
  <si>
    <t>Salvador,05 de setembro de 2025</t>
  </si>
  <si>
    <t>Salvador, 05 de stembro de 2025</t>
  </si>
  <si>
    <r>
      <t xml:space="preserve">Ao
Poder Judiciário do Estado da Bahia
Tribunal de Justiça do Estado da Bahia
</t>
    </r>
    <r>
      <rPr>
        <b/>
        <i/>
        <u/>
        <sz val="11"/>
        <color rgb="FF000000"/>
        <rFont val="Calibri"/>
        <family val="2"/>
      </rPr>
      <t>Núcleo de Licitação</t>
    </r>
    <r>
      <rPr>
        <b/>
        <sz val="11"/>
        <color rgb="FF000000"/>
        <rFont val="Calibri"/>
        <family val="2"/>
      </rPr>
      <t xml:space="preserve">
Ref.  </t>
    </r>
    <r>
      <rPr>
        <b/>
        <i/>
        <sz val="11"/>
        <color rgb="FF000000"/>
        <rFont val="Calibri"/>
        <family val="2"/>
      </rPr>
      <t>Concorrência Eletrônica nº 004/2025
         Processo Administrativo nº TJ-CON-2025/00786</t>
    </r>
  </si>
  <si>
    <t>K=</t>
  </si>
  <si>
    <t>ANEXO IX - CRONOGRAMA FISICO-FINANCEIRO - CONSTRUÇÃO DO NOVO FÓRUM DA COMARCA DE SÃO FELIPE</t>
  </si>
  <si>
    <t>OBRA:</t>
  </si>
  <si>
    <t>DATA INÍCIO: 01/03/2025</t>
  </si>
  <si>
    <t>VALOR PERÍODO:</t>
  </si>
  <si>
    <t>LOCAL:</t>
  </si>
  <si>
    <t>BDI: 24,8%</t>
  </si>
  <si>
    <t>DATA TÉRMINO: 31/03/2025</t>
  </si>
  <si>
    <t>VALOR ACUM. TOTAL:</t>
  </si>
  <si>
    <t>BASE:</t>
  </si>
  <si>
    <t>SALDO:</t>
  </si>
  <si>
    <r>
      <rPr>
        <b/>
        <sz val="11"/>
        <color rgb="FF333333"/>
        <rFont val="Arial"/>
        <family val="2"/>
      </rPr>
      <t>ITEM</t>
    </r>
  </si>
  <si>
    <r>
      <rPr>
        <b/>
        <sz val="11"/>
        <color rgb="FF333333"/>
        <rFont val="Arial"/>
        <family val="2"/>
      </rPr>
      <t>CÓDIGO</t>
    </r>
  </si>
  <si>
    <r>
      <rPr>
        <b/>
        <sz val="10"/>
        <color rgb="FF333333"/>
        <rFont val="Arial"/>
        <family val="2"/>
      </rPr>
      <t>DESCRIÇÃO</t>
    </r>
  </si>
  <si>
    <r>
      <rPr>
        <b/>
        <sz val="10"/>
        <color rgb="FF333333"/>
        <rFont val="Arial"/>
        <family val="2"/>
      </rPr>
      <t>CLASS</t>
    </r>
  </si>
  <si>
    <r>
      <rPr>
        <b/>
        <sz val="10"/>
        <color rgb="FF333333"/>
        <rFont val="Arial"/>
        <family val="2"/>
      </rPr>
      <t>UNID.</t>
    </r>
  </si>
  <si>
    <r>
      <rPr>
        <b/>
        <sz val="10"/>
        <color rgb="FF333333"/>
        <rFont val="Arial"/>
        <family val="2"/>
      </rPr>
      <t>QNTD.</t>
    </r>
    <r>
      <rPr>
        <b/>
        <sz val="10"/>
        <rFont val="Arial"/>
        <family val="2"/>
      </rPr>
      <t xml:space="preserve"> CONTRATO</t>
    </r>
  </si>
  <si>
    <t>ACUM. ANTERIOR</t>
  </si>
  <si>
    <t xml:space="preserve">PERIODO </t>
  </si>
  <si>
    <t>ACUM. TOTAL</t>
  </si>
  <si>
    <t>QUANTIDADE</t>
  </si>
  <si>
    <t>PREÇO k=0,73</t>
  </si>
  <si>
    <t>PREÇO TOTAL CONTRATO</t>
  </si>
  <si>
    <t>PERIODO</t>
  </si>
  <si>
    <t>SALDO</t>
  </si>
  <si>
    <t>% PERIODO</t>
  </si>
  <si>
    <t>%ACUMULADO</t>
  </si>
  <si>
    <t>%</t>
  </si>
  <si>
    <t>CONSTRUÇÃO DO NOVO FÓRUM DA COMARCA DE SÃO FELIPE</t>
  </si>
  <si>
    <t>SÃO FELIPE</t>
  </si>
  <si>
    <t>CONTRATO: 093/2025</t>
  </si>
  <si>
    <t>O.S.Nº: 295/2025</t>
  </si>
  <si>
    <t>DATA INÍCIO: 22/10/2025</t>
  </si>
  <si>
    <t>DATA TÉRMINO: 19/05/2026</t>
  </si>
  <si>
    <t>TOTAL GERAL:</t>
  </si>
  <si>
    <t>BOLETIM DE MEDIÇÃO Nº 03</t>
  </si>
  <si>
    <t>PERÍODO: 01/01/2026 a 31/01/2026</t>
  </si>
  <si>
    <t>7.5</t>
  </si>
  <si>
    <t>7.4</t>
  </si>
  <si>
    <t>7.6</t>
  </si>
  <si>
    <t>7.7</t>
  </si>
  <si>
    <t>7.10</t>
  </si>
  <si>
    <t>7.11</t>
  </si>
  <si>
    <t>7.13</t>
  </si>
  <si>
    <t xml:space="preserve">FORNECIM. MONTAGEM PAREDE STEEL FRAME INCLUSIVE PLACA CIMENTICIA GESSO ACARTONADO E ISOLAMENTO LÃ DE ROCHA </t>
  </si>
  <si>
    <t>7.8</t>
  </si>
  <si>
    <t>7.9</t>
  </si>
  <si>
    <t>7.12</t>
  </si>
  <si>
    <t>Habite-Se</t>
  </si>
  <si>
    <t>Limpeza Mecanizada De Camada Vegetal, Vegetação E Pequenas Árvores (Diâmetro De Tronco Menor Que 0,20 M), Com Trator De Esteiras. Af_03/2024</t>
  </si>
  <si>
    <t>Regularização De Superfícies Com Motoniveladora Af_11/2019</t>
  </si>
  <si>
    <t>Compactação De Aterros, Com Rolo Vibratório Pé De Carneiro, A 100% Do Proctor Normal</t>
  </si>
  <si>
    <t>Aterro Mecanizado De Vala Com Retroescavadeira (Capacidade Da Caçamba Da Retro: 0,26 M³ / Potência: 88 Hp), Largura De 0,8 A 1,5 M, Profundidade De 1,5 A 3,0 M, Com Solo Argilo-Arenoso. Af_05/2016</t>
  </si>
  <si>
    <t>Coleta E Carga Manuais De Entulho</t>
  </si>
  <si>
    <t>Escavação Com Retro-Escavadeira De Pneus, De Valas, Em Material De 2ª Categoria Até 1,50M De Profundidade</t>
  </si>
  <si>
    <t>Transporte Com Caminhão Basculante De 6 M³, Em Via Urbana Pavimentada, M3Xkm Dmt Até 30 Km (Unidade: M3Xkm). Af_07/2020</t>
  </si>
  <si>
    <t>Demolição De Alvenaria De Bloco Furado, De Forma Manual, Sem Reaproveitamento. Af_09/2023</t>
  </si>
  <si>
    <t>Demolição De Concreto Com Martelete E Compressor</t>
  </si>
  <si>
    <t>Ligação Predial De Água Em Mureta De Concreto, Provisória Ou Definitiva, Com Fornecimento De Material, Inclusive Mureta E Hidrômetro, Rede Dn 50Mm</t>
  </si>
  <si>
    <t>Entrada De Energia Elétrica, Aérea, Bifásica, Com Caixa De Sobrepor Abo De 16 Mm2 E Disjuntor Din 50A (Não Incluso O Poste De Concreto) F_07/2020_P</t>
  </si>
  <si>
    <t>Andaime Metálico Fachadeiro - Locação Mensal , Exceto Montagem, Desmontagem E Tela</t>
  </si>
  <si>
    <t>Montagem E Desmontagem De Andaime Modular Fachadeiro, Com Piso Metálico, Para Edificações Com Múltiplos Pavimentos (Exclusive Andaime E Limpeza). Af_11/2017</t>
  </si>
  <si>
    <t>Andaime Tubular Metálico Simples Com Rodas - Peça X Dia</t>
  </si>
  <si>
    <t>Barracão Para Escritório De Obra Porte Pequeno S=25,41M2 Com Materiais Novos</t>
  </si>
  <si>
    <t>Barracão Fechado Porte Pequeno Para Depósito De Cimento E Almoxarifado (S=38,72 M2) Com Materiais Novos</t>
  </si>
  <si>
    <t>Barracão Aberto Para Refeitório De Obra (Capacidade 24 Refeições Simultâneas)-S=61,60M2 Com Materiais Novos</t>
  </si>
  <si>
    <t>Barracão Para Banheiro E Vestiário De Obra, S=35,10M², Capacidade 20 Operários Com Materiais Novos</t>
  </si>
  <si>
    <t>Placa De Obra Em Chapa Aço Galvanizado, Instalada</t>
  </si>
  <si>
    <t>Tapume Com Telha Metálica. Af_05/2018</t>
  </si>
  <si>
    <t>Locacao Convencional De Obra, Utilizando Gabarito De Tábuas Corridas Pontaletadas A Cada 2,00M - 2 Utilizações. Af_10/2018</t>
  </si>
  <si>
    <t>Escavação   Manual   Para   Bloco   De   Coroamento   Ou   Sapata   (Incluindo   Escavação   Para Colocação De Fôrmas). Af_01/2024</t>
  </si>
  <si>
    <t>Reaterro Manual De Valas, Com Placa Vibratória. Af_08/2023</t>
  </si>
  <si>
    <t>Carga, Manobra E Descarga De Solos E Materiais Granulares Em Caminhão Basculante 6 M³ - Carga Com Pá Carregadeira (Caçamba De 1,7 A 2,8 M³ / 128 Hp) E Descarga Livre (Unidade: M3). Af_07/2020</t>
  </si>
  <si>
    <t>Transporte  Com  Caminhão  Basculante  De  6  M³,  Em  Via  Urbana  Pavimentada,  Dmt  Até  30  Km (Unidade: M3Xkm). Af_07/2020</t>
  </si>
  <si>
    <t>Concreto  Magro  Para  Lastro,  Traço  1:4,5:4,5  (Em Massa  Seca  De  Cimento/  Areia  Média/  Seixo Rolado) - Preparo Mecânico Com Betoneira 400 L. Af_05/2021</t>
  </si>
  <si>
    <t>Fabricação, Montagem E Desmontagem De Fôrma Para Sapata, Em Madeira Serrada, E=25 Mm, 4 Utilizações. Af 01/2024</t>
  </si>
  <si>
    <t>Armação De Bloco Utilizando Aço Ca-60 De 5 Mm - Montagem. Af_01/2024</t>
  </si>
  <si>
    <t>Armação De Bloco Utilizando Aço Ca-50 De 8 Mm - Montagem. Af_01/2024</t>
  </si>
  <si>
    <t>Armação De Bloco Utilizando Aço Ca-50 De 10 Mm - Montagem. Af_01/2024</t>
  </si>
  <si>
    <t>Armação De Bloco, Sapata Isolada, Viga Baldrame E Sapata Corrida Utilizando Aço Ca-50 De 12,5 Mm - Montagem. Af 01/2024</t>
  </si>
  <si>
    <t>Armação De Bloco, Sapata Isolada, Viga Baldrame E Sapata Corrida Utilizando Aço Ca-50 De 16 Mm - Montagem. Af_01/2024</t>
  </si>
  <si>
    <t>Impermeabilização De Superfície Com Emulsão Asfáltica, 2 Demãos. Af_09/2023</t>
  </si>
  <si>
    <t>Concreto Fck = 25Mpa, Traço 1:2,2:2,5 (Em Massa Seca De Cimento/ Areia Média/ Seixo Rolado) - Preparo Mecânico Com Betoneira 400 L. Af_05/2021</t>
  </si>
  <si>
    <t>Lançamento  Com  Uso  De  Bomba,  Adensamento  E  Acabamento  De  Concreto  Em  Estruturas. Af_02/2022</t>
  </si>
  <si>
    <t>Concretagem  De   Sapata,  Fck   30  Mpa,  Com  Uso  De  Bomba   -  Lançamento,  Adensamento  E Acabamento. Af_01/2024</t>
  </si>
  <si>
    <t>Escavação  Mecanizada  Para  Viga  Baldrame  Ou  Sapata  Corrida  Com  Mini-Escavadeira  (Sem Escavação Para Colocação De Fôrmas). Af_01/2024</t>
  </si>
  <si>
    <t>Armação De Sapata Isolada, Viga Baldrame  E Sapata  Corrida Utilizando  Aço Ca-60  De 5  Mm - Montagem. Af_01/2024</t>
  </si>
  <si>
    <t>Armação De Sapata Isolada, Viga Baldrame E Sapata Corrida Utilizando Aço Ca-50 De 6,3 Mm - Montagem. Af_01/2024</t>
  </si>
  <si>
    <t>Armação De Sapata Isolada, Viga Baldrame  E Sapata  Corrida Utilizando  Aço Ca-50  De 8  Mm - Montagem. Af_01/2024</t>
  </si>
  <si>
    <t>Armação De Sapata Isolada, Viga Baldrame E Sapata Corrida Utilizando Aço Ca-50 De 10 Mm -Montagem. Af_01/2024</t>
  </si>
  <si>
    <t>Armação De Bloco, Sapata Isolada, Viga Baldrame E Sapata Corrida Utilizando Aço Ca-50 De 12,5 Mm - Montagem. Af_01/2024</t>
  </si>
  <si>
    <t>Fabricação,  Montagem E  Desmontagem De  Fôrma  Para  Viga  Baldrame,  Em Chapa  De  Madeira Compensada Resinada, E=17 Mm, 4 Utilizações. Af_01/2024</t>
  </si>
  <si>
    <t>Concretagem  De  Bloco  De  Coroamento  Ou  Viga  Baldrame,  Fck  30  Mpa,  Com  Uso  De  Bomba  - Lançamento, Adensamento E Acabamento. Af_01/2024</t>
  </si>
  <si>
    <t>Montagem E Desmontagem De Fôrma De Laje Maciça, Pé-Direito Simples, Em Chapa De Madeira Compensada   Resinada   E   Cimbramento   De   Madeira,   4   Utilizações.   Escoramento   Metálico Telescópico.</t>
  </si>
  <si>
    <t>Concretagem  De  Vigas  E  Lajes,  Fck=30  Mpa,  Para  Lajes  Maciças Ou  Nervuradas Com Uso De Bomba - Lançamento, Adensamento E Acabamento.</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plicação De Lona Plástica Para Execução De Pavimentos De Concreto.</t>
  </si>
  <si>
    <t>Montagem E Desmontagem De Fôrma De Laje Maciça, Pé-Direito Simples, Em Chapa De Madeira Compensada Resinada, 6 Utilizações. Af_09/2020</t>
  </si>
  <si>
    <t>Impermeabilização  Com  Aplicação  De  Sika  Top  107,  Bi-Componente,  Cor  Branca,  02  Demãos  Cruzadas,  Aplicado  À Trincha.</t>
  </si>
  <si>
    <t>Tampa De Ferro Fundido 60X40Cm</t>
  </si>
  <si>
    <t>Fabricação, Montagem E Desmontagem De Fôrma Para Sapata, Em Madeira Serrada, E=25 Mm, 4 Utilizações. Af_01/2024</t>
  </si>
  <si>
    <t>Montagem  E  Desmontagem  De  Fôrma  De  Pilares  Retangulares  E  Estruturas  Similares,  Pé- Direito Simples, Em Madeira Serrada, 1 Utilização. Af_09/2020</t>
  </si>
  <si>
    <t>Montagem E Desmontagem De Fôrma De Viga, Escoramento Com Garfo De Madeira, Pé-Direito Simples, Em Chapa De Madeira Resinada, 8 Utilizações. Af_09/2020</t>
  </si>
  <si>
    <t>Concretagem  De  Pilares,  Fck  =  30  Mpa,  Com  Uso  De  Bomba  -  Lançamento,  Adensamento  E Acabamento. Af_02/2022_Ps</t>
  </si>
  <si>
    <t>Armação De Pilar  Ou  Viga De Estrutura  Convencional De Concreto Armado Utilizando Aço Ca-60 De 5,0 Mm - Montagem. Af_06/2022</t>
  </si>
  <si>
    <t>Armação De Pilar  Ou  Viga De Estrutura  Convencional De Concreto Armado Utilizando Aço Ca-50 De 10,0 Mm - Montagem. Af_06/2022</t>
  </si>
  <si>
    <t>Montagem  E  Desmontagem  De  Fôrma  De  Pilares  Retangulares  E  Estruturas  Similares,  Pé- Direito Simples, Em Chapa De Madeira Compensada Resinada, 4 Utilizações. Af_09/2020</t>
  </si>
  <si>
    <t>Armação De Pilar  Ou  Viga De Estrutura  Convencional De Concreto Armado Utilizando Aço Ca-50 De 12,5 Mm - Montagem. Af_06/2022</t>
  </si>
  <si>
    <t>Armação De Pilar  Ou  Viga De Estrutura  Convencional De Concreto Armado Utilizando Aço Ca-50 De 16,0 Mm - Montagem. Af_06/2022</t>
  </si>
  <si>
    <t>Fabricação,  Montagem  E  Desmontagem  De  Fôrma  Para  Viga  Baldrame,  Em Chapa  De  Madeira Compensada Resinada, E=17 Mm, 4 Utilizações. Af_01/2024</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Laje De Estrutura  Convencional  De Concreto Armado Utilizando Aço Ca-50  De 16,0 Mm - Montagem. Af_06/2022</t>
  </si>
  <si>
    <t>Controle Tecnológico De Concreto "Com" Moldagem De Corpos De Prova, Distancia Até 30 Km</t>
  </si>
  <si>
    <t>Montagem  E  Desmontagem  De  Fôrma  Para  Escadas,  Com  1  Lance  E  Laje  Plana,  Em  Chapa  De Madeira Compensada Plastificada, 10 Utilizações. Af_11/2020</t>
  </si>
  <si>
    <t>Armação De Escada, De Uma Estrutura Convencional De Concreto Armado Utilizando Aço Ca 50 De 6,3 Mm - Montagem. Af_11/2020</t>
  </si>
  <si>
    <t>Reaterro Mecanizado De Vala Com Retroescavadeira (Capacidade Da Caçamba   Da Retro: 0,26 M³/Potência: 88 Hp), Largura 0,8 A 1,5 M, Profundidade Até 1,5 M, Com Solo (Sem Substituição) De 1ª Categoria, Com Compactador De Solos De Percussão Af_08/2023</t>
  </si>
  <si>
    <t>Armação De Bloco Utilizando Aço Ca-50 De 6,3 Mm - Montagem. Af_01/2024</t>
  </si>
  <si>
    <t>Estaca Escavada Mecanicamente, Sem Fluido Estabilizante, Com 35Cm De Diâmetro, Concreto Lançado Por Caminhão Betoneira (Exclusive Mobilização E Desmobilização). Af 01/2020</t>
  </si>
  <si>
    <t>Estaca Escavada Mecanicamente, Sem Fluido Estabilizante, Com 30Cm De Diâmetro, Concreto Lançado Por Caminhão Betoneira (Exclusive Mobilização E Desmobilização). Af_01/2020</t>
  </si>
  <si>
    <t>Ensaio - Prova De Carga Estática</t>
  </si>
  <si>
    <t>Arrasamento Mecanico De Estaca De Concreto Armado, Diametros De Até 40 Cm. Af_05/2021</t>
  </si>
  <si>
    <t>Caminhão   Basculante   18   M3,   Com   Cavalo   Mecânico   De   Capacidade   Máxima   De   Tração Combinado De 45000 Kg, Potência 330  Cv, Inclusive  Semireboque Com Caçamba Metálica - Chp Diurno. Af_12/2014</t>
  </si>
  <si>
    <t>Caminhão   Basculante   18   M3,   Com   Cavalo   Mecânico   De   Capacidade   Máxima   De   Tração Combinado  De  45000  Kg,  Potência  330  Cv,  Inclusive  Semireboque  Com  Caçamba  Metálica  -  Chi Diurno. Af_12/2014</t>
  </si>
  <si>
    <t>Reaterro  Mecanizado  De  Vala  Com  Escavadeira  Hidráulica  (Capacidade  Da  Caçamba:  0,8 M³/Potência:   111   Hp),   Largura   Até   1,5   M,   Profundidade   De   1,5   A   3,0   M,   Com   Solo   (Sem Substituição) De 1ª Categoria, Com Compactador De Solos De Percussão. Af_08/2023</t>
  </si>
  <si>
    <t>Impermeabilização Fornecimentoeaplicaçãodemantageotéxtilrt-16,Resistenciaatração=16 Kn/M (Antigo Bidim Op-30 Ou Similar) Em Colchões Drenantes</t>
  </si>
  <si>
    <t>Tubopvc,Sérier,Águapluvial,Dn50Mm,Fornecidoeinstaladoemramaldeencaminhamento.Af_06/2022</t>
  </si>
  <si>
    <t>Lastro De Brita 1</t>
  </si>
  <si>
    <t>Colchão De Areia</t>
  </si>
  <si>
    <t>Revestimento Cerâmico Para Piso Ou Parede, 60 X 60 Cm, Porcelanato, Natural, Retificado, Linha Pietra Di Firenze, Grigio, Portobello Ou Similar, Aplicado Com Argamassa Industrializada Ac-Iii, Rejuntado, Exclusive Regularização De Base Ou Emboço</t>
  </si>
  <si>
    <t>Contrapiso Em Argamassa Traço 1:4 (Cimento E Areia), Preparo Mecânico Com Betoneira 400 L, Aplicado Em Áreas Secas Sobre Laje, Não Aderido, Acabamento Não Reforçado, Espessura 5Cm. Af_07/2021</t>
  </si>
  <si>
    <t>Revestimento Cerâmico Para Piso Ou Parede, 90 X 90 Cm, Porcelanato, Esmaltado, Polido, Linha Munari Cimento, Eliane Ou Similar, Aplicado Com Argamassa Industrializada Ac-Iii, Rejuntado, Exclusive Regularização De Base Ou Emboço - Rev - 03</t>
  </si>
  <si>
    <t>Piso Em Granito Branco Siena, Esp= 2Cm, Aplicado Com Argamassa Industrializada Ac-Ii, Rejuntado, Exclusive Regularização De Base(Escadas E Rampas)</t>
  </si>
  <si>
    <t>Piso Alta Resistência 12 Mm, Cor Cinza, Com Juntas Plásticas, Polimento Até O Esmeril 400 E Enceramento, Exclusive Argamassa De Regularização, Aplicado</t>
  </si>
  <si>
    <t>Revestimento Cerâmico Para Piso Ou Parede, 90 X 90 Cm, Porcelanato, Natural, Retificado, Linha Bianco Carrara, Portobello Ou Similar, Aplicado Com Argamassa Industrializada Ac-Iii, Rejuntado, Exclusive Regularização De Base Ou Emboço(Piso Porcelanato Retificado, 200X1200Mm, Legno Dorato, Biancogres Ou Equivalente Técnico)</t>
  </si>
  <si>
    <t>Parede Com Placas De Gesso Acartonado (Drywall), Para Uso Interno, Com Duas Faces Simples E Estrutura Metálica Com Guias Duplas, Com Vãos.</t>
  </si>
  <si>
    <t>Parede Com Sistema Em Chapas De Gesso Para Drywall Ru, Uso Externo, Com Duas Faces Simples E Estrutura Metálica Com Guias Duplas Para Paredes Com Área Líquida Maior Ou Igual A 6 M2, Com Vãos.</t>
  </si>
  <si>
    <t>Manta Em Lã De Rocha De 25Mm - Fornecimento E Aplicação</t>
  </si>
  <si>
    <t>Alvenaria De Vedação De Blocos Cerâmicos Furados Na Vertical De 14X19X39 Cm (Espessura 14 Cm) E Argamassa De Assentamento Com Preparo Em Betoneira. Af_12/2021</t>
  </si>
  <si>
    <t>Chapisco Aplicado Em Alvenarias E Estruturas De Concreto Internas, Com Colher De
Pedreiro. Argamassa Traço 1:3 Com Preparo Manual.</t>
  </si>
  <si>
    <t>Reboco Ou Emboço Externo, De Parede, Com Argamassa Traço T5 - 1:2:8 (Cimento / Cal / Areia), Espessura 2,5 Cm</t>
  </si>
  <si>
    <t>Fixação (Encunhamento) De Alvenaria De Vedação Com Tijolo Maciço. Af_03/2024</t>
  </si>
  <si>
    <t>Rodapé Em Granito Branco Polar10Cm X 2Cm</t>
  </si>
  <si>
    <t>Revestimento Cerâmico Para Piso Ou Parede, 60 X 60 Cm, Porcelanato, Natural, Retificado, Linha Pietra Di Firenze, Grigio, Portobello Ou Similar, Aplicado Com Argamassa Industrializada Ac-Iii, Rejuntado, Exclusive Regularização De Base Ou
Emboço</t>
  </si>
  <si>
    <t>Verga Moldada In Loco Em Concreto, Espessura De *20* Cm. Af_03/2024</t>
  </si>
  <si>
    <t>Contraverga Moldada In Loco Em Concreto, Espessura De *20* Cm. Af_03/2024</t>
  </si>
  <si>
    <t>Alvenaria De Vedação Com Elemento Vazado De Concreto (Cobogó) De 7X50X50Cm E
Argamassa De Assentamento Com Preparo Em Betoneira. Af_05/2020</t>
  </si>
  <si>
    <t>Mola Hidráulica Para Porta De Madeira (Brasil Ou Similar)</t>
  </si>
  <si>
    <t>Mola Hidraulica De Piso Para Porta De Vidro Temperado. Af_01/2021</t>
  </si>
  <si>
    <t>Persiana Horizontal 15Mm, Slimlux Ou Similar</t>
  </si>
  <si>
    <t>Janela Em Alumínio, Cor N/P/B, Tipo Moldura-Vidro, De Correr, Exclusive Vidro</t>
  </si>
  <si>
    <t>Contramarco De Aço, Fixação Com Argamassa - Fornecimento E Instalação Af_12/2019</t>
  </si>
  <si>
    <t>Janela Em Alumínio, Cor N/P/B, Tipo Moldura-Vidro, Max-Ar, Exclusive Vidro</t>
  </si>
  <si>
    <t>Vidro Liso Incolor 6Mm</t>
  </si>
  <si>
    <t>Vidro Temperado 10 Mm, Liso, Transparente, Com Ferragens</t>
  </si>
  <si>
    <t>Película Insulfilm Aplicada Ou Similar(Basculantes Dos Banheiros, Porta De Vidro De Correr)</t>
  </si>
  <si>
    <t>Porta Em Vidro Temperado 10Mm, Incolor, Inclusive Ferragens De Fixação E Instalação, Exclusive Puxador - Rev 01_10/2021</t>
  </si>
  <si>
    <t>Puxador Duplo Para Porta, Em Alumínio Polido, Ø = 1", L= 40Cm, Ref. 3008, Da Vesfer Ou Similar</t>
  </si>
  <si>
    <t>Porta Em Madeira Compensada (Canela), Lisa, Semi-Ôca, 0.80 X 2.10 M, Revestida C/Fórmica, Inclusive Batentes E Ferragens</t>
  </si>
  <si>
    <t>Porta Em Madeira Compensada (Canela), Lisa, Semi-Ôca, 0.90 X 2.10 M, Revestida C/Fórmica, Inclusive Batentes E Ferragens</t>
  </si>
  <si>
    <t>Porta Em Madeira Compensada (Canela), Lisa, Semi-Ôca, 0.90 X 2.10 M, Para Sanitário De Deficiente Físico (Inclusive Batente, Ferragens, Fechadura, Suporte E Chapa De Alumínio E=1Mm) - Rev 03</t>
  </si>
  <si>
    <t>Chapa De Laminado Melaminico, Texturizado, De 1,25 X 3,08 Metros, Espessura = 0,8 Milimetros</t>
  </si>
  <si>
    <t>Porta De Ferro, De Abrir, Tipo Grade Com Chapa, Com Guarnições. Af_12/2019</t>
  </si>
  <si>
    <t>Portão Em Ferro, Em Gradil Metálico, Padrão Belgo Ou Equivalente</t>
  </si>
  <si>
    <t>Portão Em Chapa De Ferro N.º 18(1,25Mm), De Correr, Quadro Em Tubo De Ferro Galvanizado/Inter Horizontal De 2", Inclusive Trancas/Ferrolho - Rev 01</t>
  </si>
  <si>
    <t>Porta De Alumínio De Abrir Com Lambri, Com Guarnição, Fixação Com Parafusos - Fornecimento E Instalação. Af_12/2019</t>
  </si>
  <si>
    <t>Porta De Correr De Alumínio, Com Duas Folhas Para Vidro, Incluso Vidro Liso Incolor, Fechadura E Puxador, Sem Alizar. Af_12/2019</t>
  </si>
  <si>
    <t>Tampo De Balcão Em Granito Cinza Andorinha, E=2Cm</t>
  </si>
  <si>
    <t>Forro De Gesso Acartonado, Em Placas 1250 X 600Mm E Perfis T, Acabamento Em Filme Pvc, Marca Mod-Line, Modelo Linho Ou Similar, Instalado</t>
  </si>
  <si>
    <t>Perfil Longarina (Principal), T Clicado, Em Aco, Branco Nas Faces Aparentes, Para Forro Removivel, 24 X 32 X 3750 Mm (L X H X C</t>
  </si>
  <si>
    <t>Perfil Travessa (Secundario), T Clicado, Em Aco Galvanizado , Branco, Para Forro Removivel, 24 X 1250 Mm (L X C)</t>
  </si>
  <si>
    <t>Forro Em Drywall, Para Ambientes Comerciais, Inclusive Estrutura De Fixação. Af_05/2017_P</t>
  </si>
  <si>
    <t>Junta De Dilatação (Altura Total Do Pavimento) Com Preenchimento Parcial Em Isopor H=15Cm E Preenchimento Do Complemento Com Mastique De Poliuretano Seção 2X2Cm, Mbt, Basf, Ou Similar, Para Pavimentos Em Concreto</t>
  </si>
  <si>
    <t>Revestimento Metálico Em Alumínio Composto (Alucobond), E=0,3Mm, Pintura Kaynar 500 Composta Por Seis Camadas, Inclusive Estrutura Metálica Auxiliar Em Perfil De Viga "U" De 2" - Fornecimento E Montagem</t>
  </si>
  <si>
    <t>Revestimento Cerâmico Para Paredes Externas Em Pastilhas De Porcelana 5 X 5 Cm (Placas De 30 X 30 Cm), Alinhadas A Prumo. Af_02/2023(Revestimento 7,5X7,5Cm Fab. Eliane Ou Equivalente Técnico)</t>
  </si>
  <si>
    <t>Rejuntamento De Revestimentos Pastilha 4Cm X 6Cm Ou 5Cm X 5Cm - Rev 01_05/2022(Revestimento 7,5X7,5Cm Fab. Eliane Ou Equivalente Técnico)</t>
  </si>
  <si>
    <t>Fornecimento E Instalação De Brise Metálico De Alumínio Ref. 84F, 45º L, Da Fibrocell Ou Similar</t>
  </si>
  <si>
    <t>Perfil Em Alumínio 2" X 1"</t>
  </si>
  <si>
    <t>Eletroduto Rígido Roscável, Pvc, Dn 25 Mm (3/4"), Para Circuitos Terminais, Instalado Em Forro - Fornecimento E Instalação. Af_03/2023</t>
  </si>
  <si>
    <t>Luva Para Eletroduto, Pvc, Roscável, Dn 25 Mm (3/4"), Para Circuitos Terminais, Instalada Em Forro - Fornecimento E Instalação. Af_03/2023</t>
  </si>
  <si>
    <t>Curva 90 Graus Para Eletroduto, Pvc, Roscável, Dn 25 Mm (3/4"), Para Circuitos Terminais, Instalada Em Forro - Fornecimento E Instalação. Af_03/2023</t>
  </si>
  <si>
    <t>Bucha Com Arruela Em Liga Especial Zamak P/Eletroduto 20Mm, D=3/4"</t>
  </si>
  <si>
    <t>Eletroduto Flexível Liso, Pead, Dn 32 Mm (1"), Para Circuitos Terminais, Instalado Em Laje - Fornecimento E Instalação. Af_03/2023</t>
  </si>
  <si>
    <t>Eletroduto Flexível Corrugado, Pvc, Dn 25 Mm (3/4"), Para Circuitos Terminais, Instalado Em Parede - Fornecimento E Instalação. Af_03/2023</t>
  </si>
  <si>
    <t>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t>
  </si>
  <si>
    <t>Fornecimento E Instalação De Saída Horizontal Para Eletroduto 3/4" (Ref. Vl 33 Valemam Ou Similar)</t>
  </si>
  <si>
    <t>Caixa Retangular 4" X 2" Média (1,30 M Do Piso), Pvc, Instalada Em Parede - Fornecimento E Instalação. Af_03/2023</t>
  </si>
  <si>
    <t>Caixa Retangular 4" X 4" Alta (2,00 M Do Piso), Pvc, Instalada Em Parede - Fornecimento E Instalação. Af_03/2023</t>
  </si>
  <si>
    <t>Caixa Octogonal 3" X 3", Pvc, Instalada Em Laje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Cabo De Cobre Pp Cordplast 3 X 1,5 Mm2, 450/750V - Fornecimento E Instalação</t>
  </si>
  <si>
    <t>Interruptor Simples (1 Módulo), 10A/250V, Incluindo Suporte E Placa - Fornecimento E Instalação. Af_03/2023</t>
  </si>
  <si>
    <t>Interruptor Simples (2 Módulos), 10A/250V, Incluindo Suporte E Placa - Fornecimento E Instalação. Af_03/2023</t>
  </si>
  <si>
    <t>Interruptor Simples (3 Módulos), 10A/250V, Incluindo Suporte E Placa - Fornecimento E Instalação. Af_03/2023</t>
  </si>
  <si>
    <t>Sensor De Presença Sem Fotocélula, Fixação Em Teto - Fornecimento E Instalação. Af_09/2024</t>
  </si>
  <si>
    <t>Tomada Alta De Embutir (1 Módulo), 2P+T 20 A, Incluindo Suporte E Placa - Fornecimento E Instalação. Af_03/2023</t>
  </si>
  <si>
    <t>Eletroduto Rígido Roscável, Pvc, Dn 32 Mm (1"), Para Circuitos Terminais, Instalado Em Forro - Fornecimento E Instalação. Af_03/2023</t>
  </si>
  <si>
    <t>Eletroduto Rígido Roscável, Pvc, Dn 50 Mm (1 1/2"), Para Rede Enterrada De Distribuição De Energia Elétrica - Fornecimento E Instalação. Af_12/2021</t>
  </si>
  <si>
    <t>Luva Para Eletroduto, Pvc, Roscável, Dn 32 Mm (1"), Para Circuitos Terminais, Instalada Em Forro - Fornecimento E Instalação. Af_03/2023</t>
  </si>
  <si>
    <t>Luva Para Eletroduto, Pvc, Roscável, Dn 50 Mm (1 1/2"), Para Rede Enterrada De Distribuição De Energia Elétrica - Fornecimento E Instalação. Af_12/2021</t>
  </si>
  <si>
    <t>Curva 90 Graus Para Eletroduto, Pvc, Roscável, Dn 32 Mm (1"), Para Circuitos Terminais, Instalada Em Forro - Fornecimento E Instalação. Af_03/2023</t>
  </si>
  <si>
    <t>Curva 90 Graus Para Eletroduto, Pvc, Roscável, Dn 50 Mm (1 1/2"), Para Rede Enterrada De Distribuição De Energia Elétrica - Fornecimento E Instalação. Af_12/2021</t>
  </si>
  <si>
    <t>Bucha Com Arruela Em Liga Especial Zamak P/Eletroduto 25Mm, D=1"</t>
  </si>
  <si>
    <t>Bucha Com Arruela Em Liga Especial Zamak P/Eletroduto 40Mm, D=1 1/2"</t>
  </si>
  <si>
    <t>Duto Corrugado Flexível Em Pead Ø = 2", Tipo Kanalex Ou Similar, Lançado Diretamente No Solo, Exclusive Escavação E Reaterro</t>
  </si>
  <si>
    <t>Luminária Tipo Balizador Para Ambiente Aberto, Corpo Em Alumínio Fundido Pintado, Difusor Em Vidro Frisado Temperado, Ref. Ex02-S, Da Lumicenter Ou Simiular  (Tipo Tartaruga)</t>
  </si>
  <si>
    <t>Luminária Calha Sobrepor P/Lamp.Fluorescente 2X40W Ou Led 18 À 20W, Completa, Incl.Reator Eletronico E Lampadas. Rev 03_06/2024</t>
  </si>
  <si>
    <t>Plug Fêmea 2P + T, Abnt, De Embutir, 10 A</t>
  </si>
  <si>
    <t>Plug Macho 2P + T, Abnt, De Embutir, 10 A</t>
  </si>
  <si>
    <t>Luminárias Led De 35W, Embutir Com Aletas Modelo Laa02 S3500840 Da Lumicenter Ou Similar Técnico- Fornecimento E Instalaçãod</t>
  </si>
  <si>
    <t>Luminárias Led De 17,5W, Embutir Com Aletas Modelo Laa01 E1750840 Da Lumicenter Ou Similar Técnico- Fornecimento E Instalação</t>
  </si>
  <si>
    <t>Luminárias Led De 17,5W, Sobreporr Com Aletas Modelo Laa01 S1750840 Da Lumicenter Ou Similar Técnico- Fornecimento E Instalação</t>
  </si>
  <si>
    <t>Luminária Blindada Aparente  (Tipo Tartaruaga) Sobepor   Com Lâmpada  Led De 20W Tramontina Ou Similar Técnico- Fornecimento E Instalação</t>
  </si>
  <si>
    <t>Caixa Enterrada Elétrica Retangular, Em Alvenaria Com Blocos De Concreto, Fundo Com Brita, Dimensões Internas: 0,4X0,4X0,4 M. Af_12/2020</t>
  </si>
  <si>
    <t>Poste Em Aço Galvanizado, Para Iluminação Pública, Cônico, Contínuo, Reto, H=6.00M, D=126Mm (Base) E D=60Mm (Topo)Ref.1006/B, Incl.Base Concreto</t>
  </si>
  <si>
    <t>Suporte De Fixação Em Aço Galvanizado A Fogo, Para Luminária Pública De 01 Pétala, Encaixe Em Poste Com Topo De Ø De 48Mm/60,3Mm, Encaixe Da Luminária De Ø De 48Mm/60,3Mm.</t>
  </si>
  <si>
    <t>Luminaria Em Led P/ Iluminação Pública Led Smd Autovolt 100 W, 5.000 K, Ip-66, Irc 70, Fp&gt;0,95, 170Lm/W,16.0000 Lm E 54.000H, Com Base Para Relé 7 Pinos, Dimerizável,  Modelo Gl421 G-Light Ou Similar</t>
  </si>
  <si>
    <t>Escavação Manual De Vala. Af_09/2024</t>
  </si>
  <si>
    <t>Reaterro Manual De Valas, Com Compactador De Solos De Percussão. Af_08/2023</t>
  </si>
  <si>
    <t>Lastro Com Material Granular (Areia Média), Aplicado Em Pisos Ou Lajes Sobre Solo, Espessura De *10
Cm*. Af_01/2024</t>
  </si>
  <si>
    <t>Concreto Magro Para Lastro, Traço 1:4,5:4,5 (Em Massa Seca De Cimento/ Areia Média/ Brita 1) - Preparo
Mecânico Com Betoneira 400 L. Af_05/2021</t>
  </si>
  <si>
    <t>Caixa Retangular 4" X 2" Baixa (0,30 M Do Piso), Pvc, Instalada Em Parede - Fornecimento E Instalação. Af_03/2023</t>
  </si>
  <si>
    <t>Caixa Retangular 4" X 4" Baixa (0,30 M Do Piso), Pvc, Instalada Em Parede - Fornecimento E Instalação. Af_03/2023</t>
  </si>
  <si>
    <t>Caixa De Passagem Em Alumínio Para Piso 4" X 2" - Fornecimento E Assentamento</t>
  </si>
  <si>
    <t>Tomada Baixa De Embutir (1 Módulo), 2P+T 10 A, Incluindo Suporte E Placa - Fornecimento E Instalação. Af_03/2023</t>
  </si>
  <si>
    <t>Tomada Baixa De Embutir (1 Módulo), 2P+T 20 A, Incluindo Suporte E Placa - Fornecimento E Instalação. Af_03/2023</t>
  </si>
  <si>
    <t>Tomada Baixa De Embutir (2 Módulos), 2P+T 10 A, Incluindo Suporte E Placa - Fornecimento E Instalação. Af_03/2023</t>
  </si>
  <si>
    <t>Tomada Baixa De Embutir (3 Módulos), 2P+T 10 A, Incluindo Suporte E Placa - Fornecimento E Instalação. Af_03/2023</t>
  </si>
  <si>
    <t>Tomada 2P+T, Abnt, 10 A, Para Piso, Com Placa Em Metal Amarelo E Caixa Pvc</t>
  </si>
  <si>
    <t>Abraçadeira Metálica Tipo "D" De 1"</t>
  </si>
  <si>
    <t>Condulete De Alumínio, Tipo T, Para Eletroduto De Aço Galvanizado Dn 25 Mm (1''), Aparente - Fornecimento E Instalação. Af_10/2022</t>
  </si>
  <si>
    <t>Condulete De Alumínio, Tipo Lr, Para Eletroduto De Aço Galvanizado Dn 25 Mm (1''), Aparente - Fornecimento E Instalação. Af_10/2022</t>
  </si>
  <si>
    <t>Cabo De Cobre Pp Cordplast 3 X 2,5 Mm2, 450/750V - Fornecimento</t>
  </si>
  <si>
    <t>Cabo De Cobre Pp Cordplast 3 X 4.0 Mm2, 450/750V - Fornecimento</t>
  </si>
  <si>
    <t>Cabo De Cobre Pp Cordplast 5 X 4.0 Mm2, 450/750V - Fornecimento</t>
  </si>
  <si>
    <t>Cabo De Cobre Flexível Isolado, 4 Mm², Anti-Chama 450/750 V, Para Circuitos Terminais - Fornecimento E Instalação. Af_03/2023</t>
  </si>
  <si>
    <t>Fornecimento E Instalação De Caixa De Alumínio Para Piso 4" X 4"</t>
  </si>
  <si>
    <t>Tomada Baixa De Embutir (4 Módulos), 2P+T 10 A, Incluindo Suporte E Placa - Fornecimento E Instalação. Af_03/2023</t>
  </si>
  <si>
    <t>Eletrocalha Perfurada,Com Tampa,Tipo "U",50X50Mm,Tratamentosuperficial Pre-Zincado A Quente,Inclusive Conexoes,Acessorios E Fixacao Superior.Fornecimento E Colocacao</t>
  </si>
  <si>
    <t>Bucha Com Arruela Em Liga Especial Zamak P/Eletroduto 50Mm, D=2"</t>
  </si>
  <si>
    <t>Luva Para Eletroduto, Pvc, Roscável, Dn 60 Mm (2"), Para Rede Enterrada De Distribuição De Energia Elétrica - Fornecimento E Instalação. Af_12/2021</t>
  </si>
  <si>
    <t>Curva 90 Graus Para Eletroduto, Pvc, Roscável, Dn 60 Mm (2"), Para Rede Enterrada De Distribuição De Energia Elétrica - Fornecimento E Instalação. Af_12/2021</t>
  </si>
  <si>
    <t>Eletroduto Rígido Roscável, Pvc, Dn 60 Mm (2"), Para Rede Enterrada De Distribuição De Energia Elétrica - Fornecimento E Instalação. Af_12/2021</t>
  </si>
  <si>
    <t>Abraçadeira Metálica Tipo "D" De 3/4"</t>
  </si>
  <si>
    <t>Abraçadeira Metálica Tipo "D" De 2"</t>
  </si>
  <si>
    <t>Curva 90 Graus Para Eletroduto, Pvc, Roscável, Dn 110 Mm (4"), Para Rede Enterrada De Distribuição De Energia Elétrica - Fornecimento E Instalação. Af_12/2021</t>
  </si>
  <si>
    <t>Eletroduto Rígido Roscável, Pvc, Dn 110 Mm (4"), Para Rede Enterrada De Distribuição De Energia Elétrica - Fornecimento E Instalação. Af_12/2021</t>
  </si>
  <si>
    <t>Luva Para Eletroduto, Pvc, Roscável, Dn 110 Mm (4"), Para Rede Enterrada De Distribuição De Energia Elétrica - Fornecimento E Instalação. Af_12/2021</t>
  </si>
  <si>
    <t>Abraçadeira Metálica Tipo "D" De 4"</t>
  </si>
  <si>
    <t>Bucha Com Arruela Em Liga Especial Zamak P/Eletroduto 100Mm, D=4"</t>
  </si>
  <si>
    <t>Cabeçote De Alumínio De 4" - Fornecimento</t>
  </si>
  <si>
    <t>Eletroduto Flexível Corrugado, Pead, Dn 100 (4"), Para Rede Enterrada De Distribuição De Energia Elétrica - Fornecimento E Instalação. Af_12/2021</t>
  </si>
  <si>
    <t>Caixa Enterrada Elétrica Retangular, Em Alvenaria Com Tijolos Cerâmicos Maciços, Fundo Com Brita, Dimensões Internas: 0,6X0,6X0,6 M. Af_12/2020</t>
  </si>
  <si>
    <t>Condulete De Alumínio, Tipo T, Para Eletroduto De Aço Galvanizado Dn 20 Mm (3/4''), Aparente - Fornecimento E Instalação. Af_10/2022</t>
  </si>
  <si>
    <t>Condulete De Alumínio, Tipo Lr, Para Eletroduto De Aço Galvanizado Dn 20 Mm (3/4''), Aparente - Fornecimento E Instalação. Af_10/2022</t>
  </si>
  <si>
    <t>Caixa Polimerica De Inspecao De Aterramento Com Diametro Superior De Aproximadamente 23Cm E Altura Aproximada De 25Cm,Com Tampa.Fornecimento E Colocacao</t>
  </si>
  <si>
    <t>Fornecimento E Instalação De Haste De Aterramento 5/8"X3,00M Com Conector</t>
  </si>
  <si>
    <t>Cabo De Cobre Flexível Isolado, 2,5 Mm², Anti-Chama 450/750 V, Para Circuitos Terminais - Fornecimentoe Instalação. Af_03/2023</t>
  </si>
  <si>
    <t>Cabo De Cobre Flexível Isolado, 6 Mm², Anti-Chama 450/750 V, Para Circuitos Terminais - Fornecimento E Instalação. Af_03/2023</t>
  </si>
  <si>
    <t>Cabo De Cobre Isolado, 10 Mm², Anti-Chama 450/750 V, Instalado Em Eletrocalha Ou Perfilado - Fornecimento E Instalação. Af_10/2020</t>
  </si>
  <si>
    <t>Cabo De Cobre Isolado, 16 Mm², Anti-Chama 450/750 V, Instalado Em Eletrocalha Ou Perfilado - Fornecimento E Instalação. Af_10/2020</t>
  </si>
  <si>
    <t>Cabo De Cobre Isolado Epr Ou Xlpe 6,0Mm²,  0,6/1Kv / 90º C</t>
  </si>
  <si>
    <t>Cabo De Cobre Isolado Em Epr Flexível Unipolar  10Mm²  - 0,6Kv/1Kv/90°</t>
  </si>
  <si>
    <t>Cabo De Cobre Isolado Em Epr Flexível Unipolar  50Mm² - 0,6Kv/1Kv/90°</t>
  </si>
  <si>
    <t>Terminal De Compressão Para Cabo De  10 Mm2 - Fornecimento E Instalação</t>
  </si>
  <si>
    <t>Terminal De Compressão Para Cabo De  16 Mm2 - Fornecimento E Instalação</t>
  </si>
  <si>
    <t>Terminal De Compressão Para Cabo De  50 Mm2 - Fornecimento E Instalação</t>
  </si>
  <si>
    <t>Cabo De Cobre Nú 50 Mm2 - Fornecimento E Assentamento (2,27M/Kg)</t>
  </si>
  <si>
    <t>Conector Split Bolt Em Latão Estanhado Com Furo Vertical Ø=10Mm, Para Cabos 35 A 70Mm2 - Tel-5021</t>
  </si>
  <si>
    <t>Quadro De Medição Indireta  Até 200A</t>
  </si>
  <si>
    <t>Qfl-A - Quadro Geral De Distribuição De Embutir, Com Barramento, Em Chapa Galvaniz., Medindo:1200X800X250Cm, Fornecimento E Instalação</t>
  </si>
  <si>
    <t>Qfl- B - Quadro Geral De Distribuição De Embutir, Com Barramento, Em Chapa Galvaniz., Medindo:1000X600X250Cm, Fornecimento E Instalação</t>
  </si>
  <si>
    <t>Qfl-C - Quadro Geral De Distribuição De Embutir, Com Barramento, Em Chapa Galvaniz., Medindo:1000X600X250Cm, Fornecimento E Instalação</t>
  </si>
  <si>
    <t>Qinf - Quadro Geral De Distribuição De Embutir Ou Sobrepor, Com Barramento, Em Chapa Galvaniz., Medindo:1000X600X250Cm, Fornecimento E Instalação</t>
  </si>
  <si>
    <t>Q Bombas - Quadro Geral De Distribuição De Embutir Ou Sobrepor, Com Barramento, Em Chapa Galvaniz., Medindo:1000X600X250Cm, Fornecimento E Instalação</t>
  </si>
  <si>
    <t>Lastro Com Material Granular (Areia Média), Aplicado Em Pisos Ou Lajes Sobre Solo, Espessura De *10 Cm*. Af_01/2024</t>
  </si>
  <si>
    <t>Concreto Magro Para Lastro, Traço 1:4,5:4,5 (Em Massa Seca De Cimento/ Areia Média/ Brita 1) - Preparo Mecânico Com Betoneira 400 L. Af_05/2021</t>
  </si>
  <si>
    <t>Cabo De Cobre Flexível Isolado, 50 Mm², 0,6/1,0 Kv, Para Rede Aérea De Distribuição De Energia Elétrica De Baixa Tensão - Fornecimento E Instalação. Af_07/2020</t>
  </si>
  <si>
    <t>Cabo De Cobre Isolado Hepr (Xlpe), Rigido,  95Mm²,  1Kv / 90º C</t>
  </si>
  <si>
    <t>Cabo De Cobre Isolado Hepr (Xlpe), Rigido,  35Mm²,  1Kv / 90º C</t>
  </si>
  <si>
    <t>Cabo De Cobre Isolado Hepr (Xlpe), Flexível,  25Mm²,  1Kv / 90º C</t>
  </si>
  <si>
    <t>Nobreak Conception 10 Kva, 380/220V Ou 220/127V On Line,  Dupla Conversão Com Transformador Isolador E Banco De Baterias Com 24 Elementos De 7,2Ah 12V Fornecimeto E Instalação Ou Similar Similar.</t>
  </si>
  <si>
    <t>Luva Para Eletroduto, Pvc, Roscável, Dn 60 Mm (2"), Para Rede Enterrada De Distribuição De Energia
Elétrica - Fornecimento E Instalação. Af_12/2021</t>
  </si>
  <si>
    <t>Fornecimento E Instalação De Saída Horizontal Para Eletroduto 1" (Ref. Vl 33 Valemam Ou Similar)</t>
  </si>
  <si>
    <t>Cabeçote De Alumínio De 2"</t>
  </si>
  <si>
    <t>Eletroduto Flexível Corrugado, Pvc, Dn 32 Mm (1"), Para Circuitos Terminais, Instalado Em Parede - Fornecimento E Instalação. Af_03/2023</t>
  </si>
  <si>
    <t>Fornecimento E Instalação De Braquete Trifásico</t>
  </si>
  <si>
    <t>Fornecimento E Instalação De Caixa De Passagem 20X20X10Cm Em Chapa Galvanizada De Sobrepor</t>
  </si>
  <si>
    <t>Distribuidor Geral Padrão Telebrás Dimensões 0,60 X 0,60 X 0,12M</t>
  </si>
  <si>
    <t>Cabo Telefônico Ctp-Apl-50 10 Pares Instalado Em Entrada De Edificação - Fornecimento E Instalação. Af_11/2019</t>
  </si>
  <si>
    <t>Cabo Eletrônico Categoria 6, Instalado Em Edificação Residencial - Fornecimento E Instalação. Af_11/2019</t>
  </si>
  <si>
    <t>Cabo Telefonico Ctp Apl Sn 50 X 50P</t>
  </si>
  <si>
    <t>Tomada Para Lógica Rj45  Com Eseplho 4X2", Embutida, Cat. 6</t>
  </si>
  <si>
    <t>Tomada Para Lógica Rj45  Com Espelho 4X2", Embutida, Cat. 6 Espelho Metálico</t>
  </si>
  <si>
    <t>Tomada Dupla Para Lógica No Piso, Espelho 4X2 Metal, Rj45</t>
  </si>
  <si>
    <t>Tomada Dupla Para Lógica Rj45, 4"X4", Embutir, Completa</t>
  </si>
  <si>
    <t>Três - Tomadas Para Lógica Rj45  Com Eseplho 4X4", Embutida, Cat. 6</t>
  </si>
  <si>
    <t>Lastro Com Material Granular (Areia Média), Aplicado Em Pisos Ou Lajes Sobre Solo, Espessura De *10Cm*. Af_01/2024</t>
  </si>
  <si>
    <t>Fornecimento E Montagem De Rack Fechado Tipo Armário 19" X 36U X 670Mm</t>
  </si>
  <si>
    <t>Guia Frontal Para Cabos</t>
  </si>
  <si>
    <t>Fornecimento E Instalação De Patch Panel Com 24 Portas Cat.6 - Rev 01</t>
  </si>
  <si>
    <t>Fornecimento E Instalação De Patch Cords Cat.6 C/2,50M - Rev 02</t>
  </si>
  <si>
    <t>Régua (Filtro De Linha) Com 8 Tomadas</t>
  </si>
  <si>
    <t>Fornecimento E Instalação De Voice Panel 24 Portas Cat 6</t>
  </si>
  <si>
    <t>Bandeja Para Rack 19", Deslizante, Perfurada, 400Mm De Profundidade</t>
  </si>
  <si>
    <t>Bloco De Engate Rápido Para Bastidor Tipo M10 - Fornecimento E Instalação. Af_11/2019</t>
  </si>
  <si>
    <t>Bloco De Proteção Telefônico J-311 10 Pares Com Suporte E 10 Modulos Protetores - Fornecimento E Instalação. Af_11/2019</t>
  </si>
  <si>
    <t>Patch Panel 24 Portas, Categoria 5E - Fornecimento E Instalação. Af_11/2019</t>
  </si>
  <si>
    <t>Certificação De Cabeamento Estruturado</t>
  </si>
  <si>
    <t>Eletrocalha Perfurada,Sem Tampa,Tipo "U",100X50Mm,Tratamentosuperficial Pre-Zincado A Quente,Inclusive Conexoes,Acessorios E Fixacao Superior.Fornecimento E Colocacao</t>
  </si>
  <si>
    <t>Eletrocalha Perfurada,Sem Tampa,Tipo "U",200X50Mm,Tratamentosuperficial Pre-Zincado A Quente,Inclusive Conexoes,Acessorios E Fixacao Superior.Fornecimento E Colocacao</t>
  </si>
  <si>
    <t>Eletrocalha Perfurada,Sem Tampa,Tipo "U",300X50Mm,Tratamentosuperficial Pre-Zincado A Quente,Inclusive Conexoes,Acessorios E Fixacao Superior.Fornecimento E Colocacao</t>
  </si>
  <si>
    <t>Eletrocalha Perfurada,Com Tampa,Tipo "U",300X50Mm,Tratamentosuperficial Pre-Zincado A Quente,Inclusive Conexoes,Acessorios E Fixacao Superior.Fornecimento E Colocacao</t>
  </si>
  <si>
    <t>Cabo Eletrônico Categoria 6, Instalado Em Edificação Institucional - Fornecimento E Instalação. Af_11/2019</t>
  </si>
  <si>
    <t>Distribuidor Interno Óptico - D.I.O</t>
  </si>
  <si>
    <t>Bandeja Deslizante Para Rack 19""</t>
  </si>
  <si>
    <t>Fornecimento E Instalação De Patch Cords Cat.6 C/1,50M - Rev 01</t>
  </si>
  <si>
    <t>Câmera Ip, Bullet, Externa, Com Infravermelho, Instalação Por Meio De  Suporte Na Parede. Ref.: Vip 3240 Z G3. Fab.: Intelbras Ou Equivalente Técnico Fornecimentoe Instalação</t>
  </si>
  <si>
    <t>Câmera Ip, Dome, Interna, Com Infravermelho Alimentada Via Poe, Conector Rj-45, Instalação No Teto,Ref.: Vip 3240 D Z G3. Fab.: Intelbras Ou Equivalente</t>
  </si>
  <si>
    <t>Frente Falsa Para Rack 19".</t>
  </si>
  <si>
    <t>Gravador Digital Nvd 3332 - Nvr</t>
  </si>
  <si>
    <t>Kit Ventilação Para Rack 19".</t>
  </si>
  <si>
    <t>Monitor 17"</t>
  </si>
  <si>
    <t>Mouse Sem Fio</t>
  </si>
  <si>
    <t>Organizador De Cabos Para Rack</t>
  </si>
  <si>
    <t>Switch 24 Portas Gerenciável Poe 10/100 /1000 + 4Sfp</t>
  </si>
  <si>
    <t>Teclado Sem Fio</t>
  </si>
  <si>
    <t>Câmera Ip, Bullet, Externa,  De Reconhecimento Facial Com Infravermelho, Instalação Por Meio De Suporte Na Parede Intelbras  – Modelo Vip 7250 Ia Ft</t>
  </si>
  <si>
    <t>Bucha Com Arruela Em Alumínio P/Eletroduto 100Mm, D=4"</t>
  </si>
  <si>
    <t>Fornecimento E Instalação De Caixa De Passagem Pvc 20 X 20 Cm</t>
  </si>
  <si>
    <t>Cabo De Cobre Isolado Hepr (Xlpe), Rigido,  70Mm²,  1Kv / 90º C</t>
  </si>
  <si>
    <t>Cabo De Cobre Flexível Isolado, 35 Mm², 0,6/1,0 Kv, Para Rede Aérea De Distribuição De Energia Elétrica De Baixa Tensão - Fornecimento E Instalação. Af_07/2020</t>
  </si>
  <si>
    <t>Painel Solar Dah Dhn-72K16/Dg595W 144 Cel. Ntype Bifacial Perc 22,65%,Ou Equivalente Técnico, Inclusive Inversor Growatt Mac60Ktl3-X Lv 60Kw Trifasico 220V 3Mppt 12 Entradas Ou Equivalente
Técnico</t>
  </si>
  <si>
    <t>Infra Estrutura Para Sistema Fotovoltaico</t>
  </si>
  <si>
    <t>Cabo De Cobre Flexível Isolado, 1,5 Mm², Anti-Chama 450/750 V, Para Circuitos Terminais - Fornecimento E Instalação. Af_03/2023</t>
  </si>
  <si>
    <t>Central De Alarme Com Até 64 Zonas, Com Porta 4010 Smart. Fab.: Intelbras Ou Equivalente Técnico; Intelbras Ou Similar - Fornecimento E Instalação</t>
  </si>
  <si>
    <t>Sensor De Movimento Infravermelho Passivo Com Fio, Cobertura Com Ângulo De 115° E Alcance De 12M, Instalado Na Parede A 2,40M Do Piso. Ref.: Ivp 3021 Shield. Fab.: Intelbras Ou Equivalente Técnico - Fornecimento E Instalação</t>
  </si>
  <si>
    <t>Teclado Do Sistema De Alarme, Com Visor Lcd, Ref.: Xat 2000 Lcd. Fab.:Intelbras Ou Equivalente Técnico - Fornecimento E Instalação</t>
  </si>
  <si>
    <t>Sirene Magnética, Potência Sonora 9 A 15 Vdc/120Db, Efeito Sonoro Com 1 Tom, Base Móvel Para Fixação, Instalado A 2,40M Do Piso, Ref.:Sir 3000. Fab.: Intelbras Ou Equivalente Técnico - Fornecimento E Instalação</t>
  </si>
  <si>
    <t>Fornecimento De Cartucho Para Solda Exotérmica Para Cabo 50 Mm²</t>
  </si>
  <si>
    <t>Conector Para Haste De Aterramento 5/8" - Fornecimento E Assentamento - Rev 02 (10/2021)</t>
  </si>
  <si>
    <t>Conector Aterrinsert</t>
  </si>
  <si>
    <t>Fornecimento De Molde De Solda Exotérmica Tipo "X" Para Cabo 50 Mm²</t>
  </si>
  <si>
    <t>Conector Split -  Bolt Para Cabo De Cobre Nu #50 Mm2 - Fornecimento E Instalação</t>
  </si>
  <si>
    <t>Conector Split Bolt Para Cabo De Cobre Nu #35 Mm2 - Fornecimento E Instalação</t>
  </si>
  <si>
    <t>Cabo De Cobre Nú 35 Mm2 - Fornecimento E Assentamento (3,16M/Kg)</t>
  </si>
  <si>
    <t>Luminária De Emergência, Com 30 Lâmpadas Led De 2 W, Sem Reator - Fornecimento E Instalação.
Af_09/2024</t>
  </si>
  <si>
    <t>Placa De Sinalizacao De Equipamentos De Combate A Incêndio, Fotoluminescente, Quadrada, Dimensão Minima*20 X 20* Cm, Em Pvc *2* Mm Anti-Chamas (Simbolos, Cores E Pictogramas Conforme Nbr 13434)</t>
  </si>
  <si>
    <t>Placa De Sinalizacao, Orientação E Salvamento Fotoluminescente, 38X19 Cm, Em Pvc ,  De Saída De Emergência-</t>
  </si>
  <si>
    <t>Placa De Sinalizacão,  De Rota De Fuga 20X7 Cm Com Seta Fotoluminescente, Em Pvc , Rota De Fuga</t>
  </si>
  <si>
    <t>Extintor De Pó Químico Abc, Capacidade 6 Kg, Alcance Médio Do Jato 5M , Tempo De Descarga 12S, Nbr9443, 9444, 10721</t>
  </si>
  <si>
    <t>Cabo Coaxial Rg6 95% - Fornecimento E Instalação. Af_11/2019</t>
  </si>
  <si>
    <t>Cabo De Cobre Flexivel De 750V,Secao De 2X1,5Mm2,Pvc/70°C.Fornecimento</t>
  </si>
  <si>
    <t>Tubo Pvc, Série R, Água Pluvial, Dn 100 Mm, Fornecido E Instalado Em Condutores Verticais De Águas Pluviais. Af_06/2022</t>
  </si>
  <si>
    <t>Tubo Pvc, Série R, Água Pluvial, Dn 150 Mm, Fornecido E Instalado Em Ramal De Encaminhamento. Af_06/2022</t>
  </si>
  <si>
    <t>Fornecimento E Instalação De Duto De Poliuretano Expandido Com Uma Camada De Alumínio Gofrado Em Ambos Os Lados, Cortado, Colado E Calafetado Em Formato De Dutos</t>
  </si>
  <si>
    <t>Fornecimento E Instalação De Grelha Fixa Para Ar Exterior, Diâmetro Ø100(Mm), Fabricante Sicflux Ou Similar</t>
  </si>
  <si>
    <t>Fornecimento E Instalação De Grelha Plástica Auto Fechante, Diâmetro Ø100(Mm), Fabricante Sicflux Ou Similar</t>
  </si>
  <si>
    <t>Fornecimento E Instalação De Grelha Plástica Auto Fechante, Diâmetro Ø150(Mm), Fabricante Sicflux Ou Similarr</t>
  </si>
  <si>
    <t>Difusor Para Ar De Renovação Em Pvc Branco, Mod. Dvk-100, Fabricante Multivac Ou Similar</t>
  </si>
  <si>
    <t>Difusor Para Ar De Renovação Em Pvc Branco, Mod. Dvk-150, Fabricante Multivac Ou Similar</t>
  </si>
  <si>
    <t>Difusor Para Ar De Renovação Em Pvc Branco, Mod. Dvk-200, Fabricante Multivac Ou Similar</t>
  </si>
  <si>
    <t>Fornecimento E Instalação De Duto Flexível Ø4"</t>
  </si>
  <si>
    <t>Fornecimento E Instalação De Duto Flexível Ø6"</t>
  </si>
  <si>
    <t>Fornecimento E Instalação De Duto Flexível Ø8"</t>
  </si>
  <si>
    <t>Fornecimento E Instalação De Veneziana De Ar Exterior, Mod. Awk, Tam. 297X197(Mm), Fabricante Trox Ou Similar</t>
  </si>
  <si>
    <t>Fornecimento E Instalação De Conjunto De Renovação De Ar Composto Por Caixa E Filtro G4 + M5, Mod. Filbox E Ventilador In-Line Mod. Maxx, 220V, 45W Tam. Ø100(Mm), Fabricante Sicflux Ou Similarmilar</t>
  </si>
  <si>
    <t>Fornecimento E Instalação De Conjunto De Renovação De Ar Composto Por Caixa E Filtro G4 + M5, Mod. Filbox E Ventilador In-Line Mod. Maxx, 220V, 45W Tam. Ø150(Mm), Fabricante Sicflux Ou Similar</t>
  </si>
  <si>
    <t>Fornecimento E Instalação De  Conjunto De Renovação De Ar Composto Por Caixa E Filtro G4 + M5, Mod. Filbox E Ventilador In-Line Mod. Maxx, 220V, 45W Tam. Ø200(Mm), Fabricante Sicflux Ou Similar</t>
  </si>
  <si>
    <t>Fornecimento E Instalação De Exaustor Compacto Para Instalação Em Parede, Mod. Compacto 11, Fabricante Sicflux Ou Similar</t>
  </si>
  <si>
    <t>Fornecimento E Instalação De Exaustor De Linha, Mod. In-Line Com Válvula Anti-Retorno, Tam. 100B,  Fabricante Sicflux Ou Similar</t>
  </si>
  <si>
    <t>Fornecimento E Instalação De Exaustor De Linha, Mod. In-Line Com Válvula Anti-Retorno, Tam. 270,  Fabricante Sicflux Ou Similar</t>
  </si>
  <si>
    <t>Tubulacao Em Cobre Para Interligacao De Split Ao Condensador/Evaporador,Conforme Abnt Nbr 16655,Inclusive Isolamento Termico,Alimentacao Eletrica,Conexoes E Fixacao,Para Aparelhosde 9000 A
30000 Btu/H.Fornecimento E Instalacao</t>
  </si>
  <si>
    <t>Tubulacao Em Cobre Para Interligacao De Split Ao Condensador/Evaporador,Conforme Abnt Nbr 16655,Inclusive Isolamento Termico,Alimentacao Eletrica,Conexoes E Fixacao,Para Aparelhosde 36000 A
60000 Btu/H.Fornecimento E Instalacao</t>
  </si>
  <si>
    <t>Tubo, Pvc, Soldável, De 20Mm, Instalado Em Ramal Ou Sub-Ramal De Água - Fornecimento E Instalação. Af_06/2022</t>
  </si>
  <si>
    <t>Tubo, Pvc, Soldável, De 25Mm, Instalado Em Ramal Ou Sub-Ramal De Água - Fornecimento E Instalação. Af_06/2022</t>
  </si>
  <si>
    <t>Tubo, Pvc, Soldável, De 32Mm, Instalado Em Ramal De Distribuição De Água - Fornecimento E Instalação. Af_06/2022</t>
  </si>
  <si>
    <t>Joelho 90 Graus, Pvc, Soldável, Dn 20Mm, Instalado Em Ramal Ou Sub-Ramal De Água - Fornecimento E Instalação. Af_06/2022</t>
  </si>
  <si>
    <t>Joelho 90 Graus, Pvc, Soldável, Dn 25Mm, Instalado Em Ramal Ou Sub-Ramal De Água - Fornecimento E Instalação. Af_06/2022</t>
  </si>
  <si>
    <t>Joelho 90 Graus, Pvc, Soldável, Dn 32Mm, Instalado Em Ramal Ou Sub-Ramal De Água - Fornecimento E Instalação. Af_06/2022</t>
  </si>
  <si>
    <t>Joelho 90 Graus Com Bucha De Latão, Pvc, Soldável, Dn 25Mm, X 1/2  Instalado Em Ramal Ou Sub-Ramal De Água - Fornecimento E Instalação. Af_06/2022</t>
  </si>
  <si>
    <t>Luva, Pvc, Soldável, Dn 20Mm, Instalado Em Ramal Ou Sub-Ramal De Água - Fornecimento E Instalação. Af_06/2022</t>
  </si>
  <si>
    <t>Luva, Pvc, Soldável, Dn 25Mm, Instalado Em Ramal Ou Sub-Ramal De Água - Fornecimento E Instalação. Af_06/2022</t>
  </si>
  <si>
    <t>Luva, Pvc, Soldável, Dn 32Mm, Instalado Em Ramal De Distribuição De Água - Fornecimento E Instalação. Af 06/2022</t>
  </si>
  <si>
    <t>Te, Pvc, Soldável, Dn 20Mm, Instalado Em Ramal Ou Sub-Ramal De Água - Fornecimento E Instalação. Af_06/2022</t>
  </si>
  <si>
    <t>Te, Pvc, Soldável, Dn 25Mm, Instalado Em Ramal Ou Sub-Ramal De Água - Fornecimento E Instalação. Af_06/2022</t>
  </si>
  <si>
    <t>Te, Pvc, Soldável, Dn 32Mm, Instalado Em Ramal Ou Sub-Ramal De Água - Fornecimento E Instalação. Af_06/2022</t>
  </si>
  <si>
    <t>Adaptador, Pvc, Curto Com Bolsa E Rosca, 20 Mm X 1/2", Para Ligação Predial De Água. Af_06/2022</t>
  </si>
  <si>
    <t>Adaptador Curto Com Bolsa E Rosca Para Registro, Pvc, Soldável, Dn 25Mm X 3/4 , Instalado Em Ramal Ou Sub-Ramal De Água - Fornecimento E Instalação. Af_06/2022</t>
  </si>
  <si>
    <t>Adaptador, Pvc, Curto Com Bolsa E Rosca, 32 Mm X 1", Para Ligação Predial De Água. Af_06/2022</t>
  </si>
  <si>
    <t>Adaptador Curto Com Bolsa E Rosca Para Registro, Pvc, Soldável, Dn 60 Mm X 2", Instalado Em Reservação Predial De Água - Fornecimento E Instalação. Af_04/2024</t>
  </si>
  <si>
    <t>Adaptador Com Flange E Anel De Vedação, Pvc, Soldável, Dn  25 Mm X 3/4", Instalado Em Reservação Predial De Água - Fornecimento E Instalação. Af_04/2024</t>
  </si>
  <si>
    <t>Adaptador Com Flange E Anel De Vedação, Pvc, Soldável, Dn 32 Mm X 1", Instalado Em Reservação Predial De Água - Fornecimento E Instalação. Af_04/2024</t>
  </si>
  <si>
    <t>Bucha De Redução, Curta, Pvc, Soldável, Dn 32 X 25 Mm, Instalado Em Ramal Ou Sub-Ramal De Água - Fornecimento E Instalação. Af_06/2022</t>
  </si>
  <si>
    <t>Registro De Pressão Bruto, Latão, Roscável, 1/2", Com Acabamento E Canopla Cromados - Fornecimento E Instalação. Af_08/2021</t>
  </si>
  <si>
    <t>Registro De Gaveta Bruto, Latão, Roscável, 3/4" - Fornecimento E Instalação. Af_08/2021</t>
  </si>
  <si>
    <t>Registro De Gaveta Bruto, Latão, Roscável, 3/4", Com Acabamento E Canopla Cromados - Fornecimento E Instalação. Af_08/2021</t>
  </si>
  <si>
    <t>Registro De Gaveta Bruto, Latão, Roscável, 1" - Fornecimento E Instalação. Af_08/2021</t>
  </si>
  <si>
    <t>Chumbamento Linear Em Contrapiso Para Ramais/Distribuição De Instalações Hidráulicas Com Diâmetros Menores Ou Iguais A 40 Mm. Af_09/2023</t>
  </si>
  <si>
    <t>Chumbamento Linear Em Alvenaria Para Ramais/Distribuição De Instalações Hidráulicas Com Diâmetros Menores Ou Iguais A 40 Mm. Af_09/2023</t>
  </si>
  <si>
    <t>Fixação De Tubos Horizontais De Ppr Diâmetros Menores Ou Iguais A 40 Mm, Com Abraçadeira Metálica Rígida Tipo  D  Com Parafuso De Fixação 1 1/4", Fixada Diretamente Na Laje Ou Parede. Af_09/2023</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100 Mm, Fornecido E Instalado Em Ramal De Descarga Ou Ramal De Esgoto Sanitário. Af_08/2022</t>
  </si>
  <si>
    <t>Tubo Pvc, Serie Normal, Esgoto Predial, Dn 150 Mm, Fornecido E Instalado Em Subcoletor Aéreo De Esgoto Sanitário. Af_08/2022</t>
  </si>
  <si>
    <t>Joelho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90 Graus, Pvc, Serie Normal, Esgoto Predial, Dn 100 Mm, Junta Elástica, Fornecido E Instalado Em Subcoletor Aéreo De Esgoto Sanitário. Af_08/2022</t>
  </si>
  <si>
    <t>Joelho 45 Graus, Pvc, Serie Normal, Esgoto Predial, Dn 40 Mm, Junta Soldável, Fornecido E Instalado Em Ramal De Descarga Ou Ramal De Esgoto Sanitário. Af_08/2022</t>
  </si>
  <si>
    <t>Joelho 45 Graus, Pvc, Serie Normal, Esgoto Predial, Dn 50 Mm, Junta Elástica, Fornecido E Instalado Em Ramal De Descarga Ou Ramal De Esgoto Sanitário. Af_08/2022</t>
  </si>
  <si>
    <t>Joelho 45 Graus, Pvc, Serie Normal, Esgoto Predial, Dn 100 Mm, Junta Elástica, Fornecido E Instalado Em Subcoletor Aéreo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Simples, Pvc, Serie Normal, Esgoto Predial, Dn 100 Mm, Junta Elástica, Fornecido E Instalado Em Subcoletor Aéreo De Esgoto Sanitário. Af_08/2022</t>
  </si>
  <si>
    <t>Luva Simples, Pvc, Série Normal, Esgoto Predial, Dn 150 Mm, Junta Elástica, Fornecido E Instalado Em Subcoletor Aéreo De Esgoto Sanitário. Af_08/2022</t>
  </si>
  <si>
    <t>Junção Simples Em Pvc Rígido Soldável, Para Esgoto Primário, Diâm = 50 X 50Mm</t>
  </si>
  <si>
    <t>Junção Simples Em Pvc Rígido C/ Anéis, Para Esgoto Primário, Diâm = 100 X 100Mm</t>
  </si>
  <si>
    <t>Junção Simples Em Pvc Rígido Soldável, Para Esgoto Primário, Diâm = 100 X 50Mm</t>
  </si>
  <si>
    <t>Luva Com Bucha De Latão, Pvc, Soldável, Dn 20Mm X 1/2", Instalado Em Ramal Ou Sub-Ramal De Água - Fornecimento E Instalação. Af_06/2022</t>
  </si>
  <si>
    <t>Te, Pvc, Serie Normal, Esgoto Predial, Dn 50 X 50 Mm, Junta Elástica, Fornecido E Instalado Em Ramal De
Descarga Ou Ramal De Esgoto Sanitário. Af_08/2022</t>
  </si>
  <si>
    <t>Te, Pvc, Serie Normal, Esgoto Predial, Dn 100 X 100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Reducao Excentrica Pvc, Dn 100 X 50 Mm, Para Esgoto Predial</t>
  </si>
  <si>
    <t>Caixa Enterrada Hidráulica Retangular Em Alvenaria Com Tijolos Cerâmicos Maciços, Dimensões Internas: 0,6X0,6X0,6 M Para Rede De Esgoto. Af_12/2020</t>
  </si>
  <si>
    <t>Caixa Sifonada, Pvc, Dn 100 X 100 X 50 Mm, Junta Elástica, Fornecida E Instalada Em Ramal De Descarga Ou Em Ramal De Esgoto Sanitário. Af_08/2022</t>
  </si>
  <si>
    <t>Ralo Sifonado, Pvc, Dn 100 X 40 Mm, Junta Soldável, Fornecido E Instalado Em Ramal De Descarga Ou Em Ramal De Esgoto Sanitário. Af_08/2022</t>
  </si>
  <si>
    <t>Sumidouro Retangular, Em Alvenaria Com Blocos De Concreto, Dimensões Internas: 1,6 X 5,8 X H=3,0 M, Área De Infiltração: 50 M² (Para 20 Contribuintes). . Af_12/2020</t>
  </si>
  <si>
    <t>Filtro Anaeróbio Retangular, Em Alvenaria Com Tijolos Cerâmicos Maciços, Dimensões Internas: 1,6 X 5,6 X H=1,67 M, Volume Útil: 10752 L (Para 103 Contribuintes). Af_12/2020</t>
  </si>
  <si>
    <t>Fossas Septica D=1,50 H=1,80 Pre-Moldada Cap.75 Pessoas</t>
  </si>
  <si>
    <t>Joelho 45 Graus, Pvc, Serie R, Água Pluvial, Dn 100 Mm, Junta Elástica, Fornecido E Instalado Em Condutores Verticais De Águas Pluviais. Af_06/2022</t>
  </si>
  <si>
    <t>Ralo Hemisférico Em Fº Fº, Tipo Abacaxi Ø 100Mm</t>
  </si>
  <si>
    <t>Válvula De Retenção, De Bronze, Pé Com Crivos, Roscável, 1" - Fornecimento E Instalação. Af_08/2021</t>
  </si>
  <si>
    <t>Válvula De Esfera Bruta, Bronze, Roscável, 1'' - Fornecimento E Instalação. Af_08/2021</t>
  </si>
  <si>
    <t>Válvula Retenção Vertical, Bronze, D = 25 Mm (1")</t>
  </si>
  <si>
    <t>União, Pvc, Soldável, Dn 32Mm, Instalado Em Ramal De Distribuição De Água - Fornecimento E Instalação. Af_06/2022</t>
  </si>
  <si>
    <t>Conjunto Moto-Bomba Com Motor De 3/4 Cv, Monofásico, Bomba Centrífuga, Sucção=1", Recalque=1", Pr. Máx. 26 Mca, Alt. Sucção 8 Mca. Faixas Hm (M) - Q (M3/H) : (23-3,4)(20-4,7)(17-5,7)(14-6,6)(11-7,3), Inclusive Chave De Partida Direta</t>
  </si>
  <si>
    <t>Chave De Boia Automática Superior/Inferior 15A/250V - Fornecimento E Instalação. Af_12/2020</t>
  </si>
  <si>
    <t>Filtro Modelo Dfr-11, Dancor Ou Similar, Inclusive Areia, Ou Similar, De Alta Vazão Para Piscina / Fonte</t>
  </si>
  <si>
    <t>Caixa Em Concreto Pré-Moldado Para Abrigo De Hidrômetro Com Dn 20 Mm - Fornecimento E Instalação. Af_03/2024</t>
  </si>
  <si>
    <t>Caixa D´Água Em Polietileno, 1000 Litros (Inclusos Tubos, Conexões E Torneira De Bóia) - Fornecimento Einstalação. Af_06/2021</t>
  </si>
  <si>
    <t>Caixa D´Água Em Poliéster Reforçado Com Fibra De Vidro, 5000 Litros - Fornecimento E Instalação. Af_06/2021</t>
  </si>
  <si>
    <t>Curva 90 Graus, Pvc, Soldável, Dn 20Mm, Instalado Em Ramal Ou Sub-Ramal De Água - Fornecimento E Instalação. Af_06/2022</t>
  </si>
  <si>
    <t>Luva, Pvc, Soldável, Dn 20Mm, Instalado Em Ramal Ou Sub-Ramal De Água - Fornecimento E Instalação.Af_06/2022</t>
  </si>
  <si>
    <t>Luva, Pvc, Soldável, Dn 32Mm, Instalado Em Ramal De Distribuição De Água - Fornecimento E Instalação. Af_06/2022</t>
  </si>
  <si>
    <t>Bucha De Redução, Curta, Pvc, Soldável, Dn 25 X 20 Mm, Instalado Em Ramal Ou Sub-Ramal De Água - Fornecimento E Instalação. Af_06/2022</t>
  </si>
  <si>
    <t>Soleira Em Granito Branco Fortaleza, L = 15 Cm, E = 2 Cm</t>
  </si>
  <si>
    <t>Soleira Em Granito Branco Fortaleza, L = 15 Cm, E = 2 Cm (Para Ressalto Na Região Dos Paineis De Vidro)</t>
  </si>
  <si>
    <t>Divisória Em Granito Branco Fortaleza, Polido Do Dois Lados, E= 2Cm, Inclusive Montagem Com Ferragens</t>
  </si>
  <si>
    <t>Aplicação Manual De Pintura Com Tinta Látex Acrílica Em Paredes, Duas Demãos. Af_06/2014</t>
  </si>
  <si>
    <t>Emassamento De Superfície, Com Aplicação De 02 Demãos De Massa Acrílica, Lixamento E Retoques - Rev 01</t>
  </si>
  <si>
    <t>Aplicação De Fundo Selador Acrílico Em Paredes, Uma Demão. Af_06/2014</t>
  </si>
  <si>
    <t>Aplicação De Fundo Selador Acrílico Em Teto, Uma Demão. Af_06/2014</t>
  </si>
  <si>
    <t>Aplicação Manual De Pintura Com Tinta Látex Acrílica Em Teto, Duas Demãos. Af_06/2014</t>
  </si>
  <si>
    <t>Emassamento Com Massa Látex, Aplicação Em Teto, Uma Demão, Lixamento Anual. Af_04/2023</t>
  </si>
  <si>
    <t>Rufo De Concreto Armado Fck=20Mpa L=30Cm E H=5Cm</t>
  </si>
  <si>
    <t>Estrutura Metálica P/ Cobertura C/Vigas-Treliça Pratt E Terças Em Udc 127, 2 Águas, Sem Lanternin, Vãos 10,01 A 20,0M, Pintada 1 D Oxido Ferro + 2 D Esmalte Epóxi Branco, Exceto Forn. Telhas - Executada</t>
  </si>
  <si>
    <t>Telhamento Com Telha Metálica Termoacústica E = 30 Mm, Com Até 2 Águas, Incluso Içamento. Af_07/2019</t>
  </si>
  <si>
    <t>Cumeeira Termoacústica</t>
  </si>
  <si>
    <t>Impermeabilização De Superfície Com Manta Asfáltica, Uma Camada, Inclusive Aplicação De Primer Asfáltico, E=3Mm. Af_06/2018</t>
  </si>
  <si>
    <t>Contrapiso Em Argamassa Traço 1:4 (Cimento E Areia), Preparo Mecânico Com Betoneira 400 L, Aplicado Em Áreas Secas Sobre Laje, Não Aderido,
Acabamento Não Reforçado, Espessura 5Cm. Af_07/2021</t>
  </si>
  <si>
    <t>Proteção Mecânica De Superfície Horizontal Com Argamassa De Cimento E Areia, Traço 1:3, E=2Cm. Af_06/2018</t>
  </si>
  <si>
    <t>Cinta De Amarração De Alvenaria Moldada In Loco Com Utilização De Blocos Canaleta, Espessura De *10* Cm. Af_03/2024(Pilaretes E Cinta)</t>
  </si>
  <si>
    <t>Assento Elevado Para Vaso Sanitário, Com Arco E Assento Almofadado, Com 7 Cm De Altura, Cor Branca, Astra, Ref. Tae7/K Ou Similar</t>
  </si>
  <si>
    <t>Ducha Higiênica Com Registro, Linha Aspen, Ref. 1984 C35 Da Deca Ou Similar</t>
  </si>
  <si>
    <t>Assento Sanitário Convencional - Fornecimento E Instalacao. Af_01/2020</t>
  </si>
  <si>
    <t>Cuba De Embutir Oval Em Louça Branca, 35 X 50Cm Ou Equivalente, Incluso Válvula E Sifão Tipo Garrafa Em Metal Cromado - Fornecimento E Instalação. Af_01/2020</t>
  </si>
  <si>
    <t>Combinado  Sanitario  Antivandalismo  (Composto  De  Vaso  Sanitario  E  Lavatorio),  Ref:Cpn2-W-Pm,  Em  Aço  Inox, Incl.Parafuso Fixação, Recomendado P/Penitenciarias, Delegacias, Instal.Juvenis E Similares, Fab: Metalurgica Caaguazu Ou Similar</t>
  </si>
  <si>
    <t>Cuba  De  Embutir  De  Aço  Inoxidável  Média,  Incluso  Válvula  Tipo  Americana  E  Sifão  Tipo Garrafa Em Metal Cromado - Fornecimento E Instalação. Af_01/2020</t>
  </si>
  <si>
    <t>Espelho Plano 4Mm</t>
  </si>
  <si>
    <t>Lavatório Louça De Canto (Deca-Izy, Ref L-10117 Ou Similar) Sem Coluna, C/ Sifão Cromado, Válvula Cromada, Engate Cromado, Exclusive Torneira</t>
  </si>
  <si>
    <t>Vaso Sanitário Sifonado Com Caixa Acoplada Louça Branca, Incluso Engate Flexível Em Plástico Branco, 1/2 X 40Cm - Fornecimento E Instalação. Af_01/2020</t>
  </si>
  <si>
    <t>Tanque De Louça Branca Suspenso, 18L Ou Equivalente, Incluso Sifão Tipo Garrafa Em Metal Cromado, Válvula Metálica E Torneira De Metal Cromado Padrão Médio - Fornecimento E Instalação. Af_01/2020</t>
  </si>
  <si>
    <t>Vaso Sanitário Linha Infantil, Celite Ou Similar C/Cx Acoplada , Inclusive Assento Sanitário Infantil, Conjunto De Fixação Deca Sp13 Ou Similar, Anel De Vedação, Tubo De Ligação Com Acabamento Cromado E Engate Plástico</t>
  </si>
  <si>
    <t>Fornecimento E Instalação De Torneira Pressmatic Compact De Mesa, Ref. 17160606, Docol Ou Similar</t>
  </si>
  <si>
    <t>Torneira  Cromada  Tubo  Móvel,  De  Parede,  1/2  Ou  3/4,  Para  Pia  De  Cozinha,  Padrão  Médio  -  Fornecimento  E Instalação. Af_01/2020</t>
  </si>
  <si>
    <t>Dispenser, Em Plástico, Para Papel Higiênico Em Rolo</t>
  </si>
  <si>
    <t>Bancada Em Granito Branco Fortaleza, E = 2Cm</t>
  </si>
  <si>
    <t>Rodopia Em Granito Branco Siena, L=20Cm, E=2Cm, Aplicado Com Argamassa Industrializada Ac-I, Com Acabamento Aboleado</t>
  </si>
  <si>
    <t>Testeira Em Granito Branco Fortaleza, L=10Cm (Colado), Esp.=2Cm - Fornecimento E Colocação</t>
  </si>
  <si>
    <t>Porta Papel Toalha Para Papel Interfolha 2 Ou 3 Dobras, Injetado Com A Frente Em Plástico Abs Branco, Com Visor Frontal Para Controle De
Substituição Do Papel Interfolha E Fundo Em Plástico Abs Cinza.</t>
  </si>
  <si>
    <t>Saboneteira Plastica Tipo Dispenser Para Sabonete Liquido Com Reservatorio 800 A 1500 Ml, Incluso Fixação. Af_01/2020</t>
  </si>
  <si>
    <t>Barra De Apoio Reta, Em Aco Inox Polido, Comprimento 80 Cm, Fixada Na Parede - Fornecimento E Instalação. Af_01/2020</t>
  </si>
  <si>
    <t>Barra De Apoio, Reta, Fixa, Em Aço Inox, L=40Cm, D=1 1/4", Jackwal Ou Similar0</t>
  </si>
  <si>
    <t>Barra De Apoio Reta, Em Aco Inox Polido, Comprimento 70 Cm, Fixada Na Parede - Fornecimento E Instalação. Af_01/2020</t>
  </si>
  <si>
    <t>Barra De Apoio, Reta, Fixa, Em Aço Inox, L=30Cm, D=1 1/4", Jackwal Ou Similar</t>
  </si>
  <si>
    <t>Barra De Apoio Em "L", Em Aco Inox Polido 70 X 70 Cm, Fixada Na Parede - Fornecimento E Instalacao. Af_01/2020</t>
  </si>
  <si>
    <t>Piso Tátil Direcional E/Ou Alerta, Em Borracha, P/Deficientes Visuais, Dimensões 25X25Cm, Aplicado, Rejuntado, Exclusive Regularização De Base</t>
  </si>
  <si>
    <t>Limpeza Geral</t>
  </si>
  <si>
    <t>Alvenaria  De  Vedação  De  Blocos  Vazados  De  Concreto  De  14X19X39  Cm (Espessura 14  Cm) E Argamassa De Assentamento Com Preparo Em Betoneira. Af_12/2021</t>
  </si>
  <si>
    <t>Concreto Ciclópico Com Concreto De Fck=10Mpa E 50% De Pedra De Mão</t>
  </si>
  <si>
    <t>Concreto Magro Para Lastro, Traço 1:4,5:4,5 (Cimento/ Areia Média/ Br1Ta 1) - Preparo Mecânico Com Betoneira 600 L. Af_07/2016</t>
  </si>
  <si>
    <t>Muro Em Alvenaria Bloco Cerâmico, E= 0,19M, C/ Alv De Pedra 0,35 X 0,60M, Colunas (9X20Cm) E Cintamento (9X15Cm) Superior E Inferior Concreto Armado Fck = 15,0 Mpa Cada 3,00M, Chapisco E Reboco</t>
  </si>
  <si>
    <t>Tubo Pvc, Serie Normal, Esgoto Predial, Dn 50 Mm</t>
  </si>
  <si>
    <t>Escavação Manual De Vala Ou Cava Em Material De 1ª Categoria, Profundidade Entre 1,50 E 3,00M (Muro Externo)</t>
  </si>
  <si>
    <t>Escavação Manual De Vala Ou Cava Em Material De 1ª Categoria, Profundidade Entre 1,50 E 3,00M (Para Gabião)</t>
  </si>
  <si>
    <t>Calha Semi-Circular Em Concreto Pré-Moldado D=40Cm</t>
  </si>
  <si>
    <t>Tubo De Pead, Pe-80, Ramal Predial, Diam = 20Mm (1/2") X 2,3Mm (Esp.Parede)</t>
  </si>
  <si>
    <t>Chapim De Concreto Pré-Moldado(Muro)</t>
  </si>
  <si>
    <t>Aplicação Manual De Pintura Com Tinta Texturizada Acrílica Em Paredes Externas De Casas, Uma Cor. Af_06/2014</t>
  </si>
  <si>
    <t>Pintura De Acabamento Com Lixamento, Aplicação De 01 Demão De Tinta À Base De Zarcão E 02 Demãos De Tinta Esmalte</t>
  </si>
  <si>
    <t>Pintura De Símbolos E Textos Com Tinta Acrílica, Demarcação Com Fita Adesiva E Aplicação Com Rolo. Af_05/2021</t>
  </si>
  <si>
    <t>Pintura De Meio-Fio Com Tinta Branca A Base De Cal (Caiação). Af_05/2021</t>
  </si>
  <si>
    <t>Pintura De Faixa Com Tinta Acrílica - Espessura 0,4 Mm</t>
  </si>
  <si>
    <t>Cerca/Gradil Nylofor H=2,43M, Malha 5X20Cm - Fio 5 Mm, Revestidos Em Poliester Por Processo De Pintura Eletrostática Nas Cores Verde Ou Branca. Fornecimento E Instalação. Inclusive Poste E Acessórios.</t>
  </si>
  <si>
    <t>Cerca/Gradil Nylofor H=2,03M, Malha 5X20Cm - Fio 5 Mm, Revestidos Em Poliester Por Processo De Pintura Eletrostática Nas Cores Verde Ou Branca. Fornecimento E Instalação. Inclusive Poste E Acessórios.</t>
  </si>
  <si>
    <t>Corrimão Em Aço Inox Ø=1 1/2", Duplo, H=90Cm</t>
  </si>
  <si>
    <t>Guarda-Corpo Em Tubo De Aço Inox Ø=1 1/2", Duplo, Com Montantes E Fechamento Em Tubo Inox Ø=1 1/2", H=96Cm, C/Acabamento Polido, P/Fixação Em Piso</t>
  </si>
  <si>
    <t>Concertina Dupla, Em Aço Galvanizado, Espiral De Ø = 450 Mm, 5 Clipes P/Espiral, Lâmina De 30Mm E Fio Interno = 2,75Mm, Inclusive Instalação</t>
  </si>
  <si>
    <t>Escada Em Ferro, Degraus Em Barra Redonda 3/4" E Quadro Em Barra Chata De 2" X 5/16"</t>
  </si>
  <si>
    <t>Piso Tátil Direcional E/Ou Alerta, De Concreto, Na Cor Natural, P/Deficientes Visuais, Dimensões 25X25Cm, Aplicado Com Argamassa Industrializada Ac-Ii, Rejuntado, Exclusive Regularização De Base</t>
  </si>
  <si>
    <t>Execução De Pátio/Estacionamento Em Piso Intertravado, Com Bloco Retangular Cor Natural De 20 X 10 Cm, Espessura 8 Cm. Af_12/2015</t>
  </si>
  <si>
    <t>Execução De Pavimento Em Piso Intertravado, Com Bloco Retangular Colorido De 20 X 10 Cm, Espessura 8 Cm. Af_10/2022</t>
  </si>
  <si>
    <t>Assentamento De Guia (Meio-Fio) Em Trecho Reto, Confeccionada Em Concreto Pré- Fabricado, Dimensões 100X15X13X30 Cm (Comprimento X Base Inferior X Base Superior X Altura), Para Vias Urbanas (Uso Viário). Af_06/2016</t>
  </si>
  <si>
    <t>Execução De Passeio (Calçada) Ou Piso De Concreto Com Concreto Moldado In Loco, Usinado, Acabamento Convencional, Espessura 6 Cm, Armado. Af_07/2016</t>
  </si>
  <si>
    <t>Limpeza Mecanizada De Camada Vegetal, Vegetação E Pequenas Árvores (Diâmetro De Tronco Menor Que 0,20 M), Com Trator De Esteiras.Af_05/2018</t>
  </si>
  <si>
    <t>Compactação Manual Com Placa Vibratória Sem Controle Do Grau De Compactação</t>
  </si>
  <si>
    <t>Aterro Mecanizado De Vala Com Retroescavadeira (Capacidade Da Caçamba Da Retro: 0,26 M³ / Potência: 88 Hp), Largura De 0,8 A 1,5 M, Profundi
Dade De 1,5 A 3,0 M, Com Solo Argilo-Arenoso. Af_05/2016</t>
  </si>
  <si>
    <t>Boca De Lobo Com Grelha De Concreto Tipo 1 - 0.70 X 0.40 M</t>
  </si>
  <si>
    <t>Tubo De Pvc Para Rede Coletora De Esgoto De Parede Maciça, Dn 200 Mm, Junta Elástica - Fornecimento E Assentamento. Af_01/2021</t>
  </si>
  <si>
    <t>Mastro Triplo Em Tubo Ferro Galvanizado, Alt (Útil)= 6M (3,80M X 2" + 2,20M X 1 1/2"), Inclusive Base De Concreto Ciclópico</t>
  </si>
  <si>
    <t>Plantio De Grama Em Placas. Af_05/2018</t>
  </si>
  <si>
    <t>Fornecimento E Espalhamento De Terra Vegetal Preparada</t>
  </si>
  <si>
    <t>Planta - Primavera (Bougainvillea Spectabilis), Fornecimento E Plantio</t>
  </si>
  <si>
    <t>Planta - Clorofito, Fornecimento E Plantio</t>
  </si>
  <si>
    <t>Planta - Palmeira Areca (Alt=1,00M), Fornecimento E Plantio</t>
  </si>
  <si>
    <t>Planta - Heliconia Papagaio (Heliconia Psittacorum) H=1,00M, Fornecimento E Plantio</t>
  </si>
  <si>
    <t>Planta - Ixora Amarela (Ixora Coccinea Yellow), Fornecimento E Plantio</t>
  </si>
  <si>
    <t>Planta - Ixora Rei Vermelha (Ixora Coccinea Red), Fornecimento E Plantio</t>
  </si>
  <si>
    <t>Aplicação De Adubo Em Solo. Af_07/2024</t>
  </si>
  <si>
    <t>Planta - Ipê Amarelo (Tabebuia Chrysotricha) H=1,00M, Fornecimento E Plantio</t>
  </si>
  <si>
    <t>Planta - Cajueiro (Anacardium Occidentale), Fornecimento E Plantio</t>
  </si>
  <si>
    <t>Engenheiro Civil De Obra Junior Com Encargos Complementares</t>
  </si>
  <si>
    <t>Encarregado Geral De Obras Com Encargos Complementares</t>
  </si>
  <si>
    <t>Vigia Diurno Com Encargos Complementares</t>
  </si>
  <si>
    <t>Desenhista Projetista Com Encargos Complementares(As Built)</t>
  </si>
  <si>
    <t>Tramitação Junto Ao Corpo De Bombeiros Para A Emissão Do Avcb Com Toda Documentação Necessária, Incluindo Atestados De Conformidade Da Instalção Elétrica, Responsabilidade Das Saidas De Emergência, Treinamento Da Brigada De Incêndio, Com A Emissão De Certificado Art Ou Rrt, Bem Como Todos Os Anexos Necessári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4" formatCode="_-&quot;R$&quot;\ * #,##0.00_-;\-&quot;R$&quot;\ * #,##0.00_-;_-&quot;R$&quot;\ * &quot;-&quot;??_-;_-@_-"/>
    <numFmt numFmtId="43" formatCode="_-* #,##0.00_-;\-* #,##0.00_-;_-* &quot;-&quot;??_-;_-@_-"/>
    <numFmt numFmtId="164" formatCode="m\.d\.yy;@"/>
    <numFmt numFmtId="165" formatCode="0.0"/>
    <numFmt numFmtId="166" formatCode="yy\.m\.d;@"/>
    <numFmt numFmtId="167" formatCode="mm\.d\.yy;@"/>
    <numFmt numFmtId="168" formatCode="yy\.mm\.d;@"/>
    <numFmt numFmtId="169" formatCode="mm\.dd\.yy;@"/>
    <numFmt numFmtId="170" formatCode="dd\.m\.yy;@"/>
    <numFmt numFmtId="171" formatCode="&quot; &quot;* #,##0.00&quot; &quot;;&quot;-&quot;* #,##0.00&quot; &quot;;&quot; &quot;* &quot;-&quot;#&quot; &quot;;&quot; &quot;@&quot; &quot;"/>
    <numFmt numFmtId="172" formatCode="0.0000000"/>
    <numFmt numFmtId="173" formatCode="#,##0.0000000"/>
    <numFmt numFmtId="174" formatCode="&quot;R$&quot;\ #,##0.00"/>
  </numFmts>
  <fonts count="47" x14ac:knownFonts="1">
    <font>
      <sz val="10"/>
      <color rgb="FF000000"/>
      <name val="Times New Roman"/>
      <charset val="204"/>
    </font>
    <font>
      <sz val="11"/>
      <color rgb="FF000000"/>
      <name val="Calibri"/>
      <family val="2"/>
      <scheme val="minor"/>
    </font>
    <font>
      <b/>
      <sz val="11"/>
      <color rgb="FF333333"/>
      <name val="Calibri"/>
      <family val="2"/>
      <scheme val="minor"/>
    </font>
    <font>
      <b/>
      <sz val="11"/>
      <name val="Calibri"/>
      <family val="2"/>
      <scheme val="minor"/>
    </font>
    <font>
      <b/>
      <sz val="11"/>
      <color rgb="FF000000"/>
      <name val="Calibri"/>
      <family val="2"/>
      <scheme val="minor"/>
    </font>
    <font>
      <sz val="11"/>
      <name val="Calibri"/>
      <family val="2"/>
      <scheme val="minor"/>
    </font>
    <font>
      <sz val="11"/>
      <color rgb="FF333333"/>
      <name val="Calibri"/>
      <family val="2"/>
      <scheme val="minor"/>
    </font>
    <font>
      <b/>
      <i/>
      <sz val="11"/>
      <color rgb="FF333333"/>
      <name val="Calibri"/>
      <family val="2"/>
      <scheme val="minor"/>
    </font>
    <font>
      <sz val="10"/>
      <color rgb="FF000000"/>
      <name val="Times New Roman"/>
      <family val="1"/>
    </font>
    <font>
      <sz val="11"/>
      <color rgb="FF000000"/>
      <name val="Arial"/>
      <family val="2"/>
    </font>
    <font>
      <sz val="11"/>
      <name val="Arial"/>
      <family val="2"/>
    </font>
    <font>
      <b/>
      <sz val="10"/>
      <color theme="1"/>
      <name val="Calibri"/>
      <family val="2"/>
    </font>
    <font>
      <b/>
      <sz val="12"/>
      <color theme="1"/>
      <name val="Calibri"/>
      <family val="2"/>
    </font>
    <font>
      <b/>
      <sz val="10"/>
      <color rgb="FFFFFFFF"/>
      <name val="Calibri"/>
      <family val="2"/>
    </font>
    <font>
      <sz val="11"/>
      <color theme="1"/>
      <name val="Arial"/>
      <family val="2"/>
    </font>
    <font>
      <sz val="10"/>
      <color theme="1"/>
      <name val="Calibri"/>
      <family val="2"/>
    </font>
    <font>
      <sz val="10"/>
      <color rgb="FF000000"/>
      <name val="Calibri"/>
      <family val="2"/>
    </font>
    <font>
      <b/>
      <sz val="10"/>
      <color rgb="FF000000"/>
      <name val="Calibri"/>
      <family val="2"/>
    </font>
    <font>
      <sz val="11"/>
      <color rgb="FF000000"/>
      <name val="Calibri"/>
      <family val="2"/>
    </font>
    <font>
      <sz val="10"/>
      <color rgb="FF000000"/>
      <name val="Arial"/>
      <family val="2"/>
    </font>
    <font>
      <sz val="8"/>
      <color rgb="FF000000"/>
      <name val="Calibri"/>
      <family val="2"/>
    </font>
    <font>
      <b/>
      <sz val="11"/>
      <color rgb="FF000000"/>
      <name val="Calibri"/>
      <family val="2"/>
    </font>
    <font>
      <sz val="11"/>
      <color theme="1"/>
      <name val="Calibri"/>
      <family val="2"/>
    </font>
    <font>
      <sz val="10"/>
      <color rgb="FF000000"/>
      <name val="Calibri"/>
      <family val="2"/>
      <scheme val="minor"/>
    </font>
    <font>
      <sz val="11"/>
      <color rgb="FF000000"/>
      <name val="Times New Roman"/>
      <family val="1"/>
    </font>
    <font>
      <b/>
      <sz val="11"/>
      <name val="Calibri"/>
      <family val="2"/>
    </font>
    <font>
      <b/>
      <sz val="11"/>
      <color rgb="FF333333"/>
      <name val="Calibri"/>
      <family val="1"/>
    </font>
    <font>
      <b/>
      <sz val="11"/>
      <color rgb="FF333333"/>
      <name val="Calibri"/>
      <family val="2"/>
    </font>
    <font>
      <sz val="11"/>
      <name val="Calibri"/>
      <family val="2"/>
    </font>
    <font>
      <sz val="11"/>
      <color rgb="FF333333"/>
      <name val="Calibri"/>
      <family val="1"/>
    </font>
    <font>
      <sz val="11"/>
      <name val="Calibri"/>
      <family val="1"/>
    </font>
    <font>
      <sz val="11"/>
      <color rgb="FF333333"/>
      <name val="Calibri"/>
      <family val="2"/>
    </font>
    <font>
      <sz val="10"/>
      <color rgb="FF000000"/>
      <name val="Times New Roman"/>
      <family val="1"/>
    </font>
    <font>
      <i/>
      <sz val="11"/>
      <color rgb="FF333333"/>
      <name val="Calibri"/>
      <family val="2"/>
      <scheme val="minor"/>
    </font>
    <font>
      <b/>
      <i/>
      <sz val="11"/>
      <color rgb="FF000000"/>
      <name val="Calibri"/>
      <family val="2"/>
    </font>
    <font>
      <b/>
      <i/>
      <u/>
      <sz val="11"/>
      <color rgb="FF000000"/>
      <name val="Calibri"/>
      <family val="2"/>
    </font>
    <font>
      <sz val="10"/>
      <color rgb="FF000000"/>
      <name val="Times New Roman"/>
      <family val="1"/>
    </font>
    <font>
      <b/>
      <sz val="14"/>
      <color rgb="FF000000"/>
      <name val="Arial"/>
      <family val="2"/>
    </font>
    <font>
      <b/>
      <sz val="10"/>
      <color rgb="FF000000"/>
      <name val="Arial"/>
      <family val="2"/>
    </font>
    <font>
      <b/>
      <sz val="10"/>
      <name val="Arial"/>
      <family val="2"/>
    </font>
    <font>
      <b/>
      <sz val="11"/>
      <name val="Arial"/>
      <family val="2"/>
    </font>
    <font>
      <b/>
      <sz val="11"/>
      <color rgb="FF333333"/>
      <name val="Arial"/>
      <family val="2"/>
    </font>
    <font>
      <b/>
      <sz val="10"/>
      <color rgb="FF333333"/>
      <name val="Arial"/>
      <family val="2"/>
    </font>
    <font>
      <b/>
      <sz val="14"/>
      <name val="Arial"/>
      <family val="2"/>
    </font>
    <font>
      <b/>
      <sz val="20"/>
      <color rgb="FF000000"/>
      <name val="Arial"/>
      <family val="2"/>
    </font>
    <font>
      <b/>
      <i/>
      <sz val="12"/>
      <color rgb="FF333333"/>
      <name val="Arial"/>
      <family val="2"/>
    </font>
    <font>
      <b/>
      <sz val="12"/>
      <color rgb="FF333333"/>
      <name val="Arial"/>
      <family val="2"/>
    </font>
  </fonts>
  <fills count="17">
    <fill>
      <patternFill patternType="none"/>
    </fill>
    <fill>
      <patternFill patternType="gray125"/>
    </fill>
    <fill>
      <patternFill patternType="solid">
        <fgColor rgb="FFEFEFEF"/>
      </patternFill>
    </fill>
    <fill>
      <patternFill patternType="solid">
        <fgColor rgb="FF548ED4"/>
      </patternFill>
    </fill>
    <fill>
      <patternFill patternType="solid">
        <fgColor rgb="FFB8CDE4"/>
      </patternFill>
    </fill>
    <fill>
      <patternFill patternType="solid">
        <fgColor rgb="FFC6D8F0"/>
      </patternFill>
    </fill>
    <fill>
      <patternFill patternType="solid">
        <fgColor rgb="FF95B3D6"/>
      </patternFill>
    </fill>
    <fill>
      <patternFill patternType="solid">
        <fgColor rgb="FFE6E6E6"/>
      </patternFill>
    </fill>
    <fill>
      <patternFill patternType="solid">
        <fgColor rgb="FFF69546"/>
      </patternFill>
    </fill>
    <fill>
      <patternFill patternType="solid">
        <fgColor rgb="FFFFFF00"/>
      </patternFill>
    </fill>
    <fill>
      <patternFill patternType="solid">
        <fgColor rgb="FFD8D8D8"/>
      </patternFill>
    </fill>
    <fill>
      <patternFill patternType="solid">
        <fgColor rgb="FF91CF50"/>
      </patternFill>
    </fill>
    <fill>
      <patternFill patternType="solid">
        <fgColor theme="0" tint="-0.14999847407452621"/>
        <bgColor indexed="64"/>
      </patternFill>
    </fill>
    <fill>
      <patternFill patternType="solid">
        <fgColor rgb="FFFFFFFF"/>
      </patternFill>
    </fill>
    <fill>
      <patternFill patternType="gray0625">
        <fgColor rgb="FF000000"/>
      </patternFill>
    </fill>
    <fill>
      <patternFill patternType="solid">
        <fgColor theme="0" tint="-0.499984740745262"/>
        <bgColor indexed="64"/>
      </patternFill>
    </fill>
    <fill>
      <patternFill patternType="solid">
        <fgColor rgb="FF7F7F7F"/>
        <bgColor indexed="64"/>
      </patternFill>
    </fill>
  </fills>
  <borders count="65">
    <border>
      <left/>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style="thin">
        <color rgb="FF000000"/>
      </right>
      <top/>
      <bottom/>
      <diagonal/>
    </border>
    <border>
      <left/>
      <right style="thin">
        <color rgb="FF000000"/>
      </right>
      <top/>
      <bottom style="thin">
        <color rgb="FF000000"/>
      </bottom>
      <diagonal/>
    </border>
    <border>
      <left/>
      <right/>
      <top/>
      <bottom style="thin">
        <color rgb="FF000000"/>
      </bottom>
      <diagonal/>
    </border>
    <border>
      <left/>
      <right/>
      <top/>
      <bottom style="thin">
        <color rgb="FF7A9FCD"/>
      </bottom>
      <diagonal/>
    </border>
    <border>
      <left style="thin">
        <color rgb="FF7A9FCD"/>
      </left>
      <right/>
      <top style="thin">
        <color rgb="FF7A9FCD"/>
      </top>
      <bottom/>
      <diagonal/>
    </border>
    <border>
      <left/>
      <right/>
      <top style="thin">
        <color rgb="FF7A9FCD"/>
      </top>
      <bottom/>
      <diagonal/>
    </border>
    <border>
      <left/>
      <right style="thin">
        <color rgb="FF7A9FCD"/>
      </right>
      <top style="thin">
        <color rgb="FF7A9FCD"/>
      </top>
      <bottom/>
      <diagonal/>
    </border>
    <border>
      <left style="thin">
        <color rgb="FF7A9FCD"/>
      </left>
      <right style="thin">
        <color rgb="FF7A9FCD"/>
      </right>
      <top style="thin">
        <color rgb="FF7A9FCD"/>
      </top>
      <bottom/>
      <diagonal/>
    </border>
    <border>
      <left style="medium">
        <color rgb="FF000000"/>
      </left>
      <right/>
      <top style="medium">
        <color rgb="FF000000"/>
      </top>
      <bottom style="thin">
        <color rgb="FF7A9FCD"/>
      </bottom>
      <diagonal/>
    </border>
    <border>
      <left/>
      <right style="medium">
        <color rgb="FF000000"/>
      </right>
      <top style="medium">
        <color rgb="FF000000"/>
      </top>
      <bottom style="thin">
        <color rgb="FF7A9FCD"/>
      </bottom>
      <diagonal/>
    </border>
    <border>
      <left style="thin">
        <color rgb="FF7A9FCD"/>
      </left>
      <right style="thin">
        <color rgb="FF7A9FCD"/>
      </right>
      <top/>
      <bottom style="thin">
        <color rgb="FF7A9FCD"/>
      </bottom>
      <diagonal/>
    </border>
    <border>
      <left style="medium">
        <color rgb="FF000000"/>
      </left>
      <right style="thin">
        <color rgb="FF7A9FCD"/>
      </right>
      <top style="thin">
        <color rgb="FF7A9FCD"/>
      </top>
      <bottom style="medium">
        <color rgb="FF000000"/>
      </bottom>
      <diagonal/>
    </border>
    <border>
      <left style="thin">
        <color rgb="FF7A9FCD"/>
      </left>
      <right style="medium">
        <color rgb="FF000000"/>
      </right>
      <top style="thin">
        <color rgb="FF7A9FCD"/>
      </top>
      <bottom style="medium">
        <color rgb="FF000000"/>
      </bottom>
      <diagonal/>
    </border>
    <border>
      <left style="thin">
        <color rgb="FF7A9FCD"/>
      </left>
      <right/>
      <top style="thin">
        <color rgb="FF7A9FCD"/>
      </top>
      <bottom style="thin">
        <color rgb="FF7A9FCD"/>
      </bottom>
      <diagonal/>
    </border>
    <border>
      <left/>
      <right/>
      <top style="thin">
        <color rgb="FF7A9FCD"/>
      </top>
      <bottom style="thin">
        <color rgb="FF7A9FCD"/>
      </bottom>
      <diagonal/>
    </border>
    <border>
      <left/>
      <right style="thin">
        <color rgb="FF7A9FCD"/>
      </right>
      <top style="thin">
        <color rgb="FF7A9FCD"/>
      </top>
      <bottom style="thin">
        <color rgb="FF7A9FCD"/>
      </bottom>
      <diagonal/>
    </border>
    <border>
      <left style="thin">
        <color rgb="FF7A9FCD"/>
      </left>
      <right style="thin">
        <color rgb="FF7A9FCD"/>
      </right>
      <top style="thin">
        <color rgb="FF7A9FCD"/>
      </top>
      <bottom style="thin">
        <color rgb="FF7A9FCD"/>
      </bottom>
      <diagonal/>
    </border>
    <border>
      <left style="medium">
        <color rgb="FF000000"/>
      </left>
      <right style="thin">
        <color rgb="FF7A9FCD"/>
      </right>
      <top style="medium">
        <color rgb="FF000000"/>
      </top>
      <bottom style="medium">
        <color rgb="FF000000"/>
      </bottom>
      <diagonal/>
    </border>
    <border>
      <left style="thin">
        <color rgb="FF7A9FCD"/>
      </left>
      <right style="medium">
        <color rgb="FF000000"/>
      </right>
      <top style="medium">
        <color rgb="FF000000"/>
      </top>
      <bottom style="medium">
        <color rgb="FF000000"/>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FFFFFF"/>
      </bottom>
      <diagonal/>
    </border>
    <border>
      <left style="thin">
        <color rgb="FF000000"/>
      </left>
      <right style="thin">
        <color rgb="FF000000"/>
      </right>
      <top style="thin">
        <color rgb="FFFFFFFF"/>
      </top>
      <bottom style="thin">
        <color rgb="FF000000"/>
      </bottom>
      <diagonal/>
    </border>
    <border>
      <left/>
      <right style="thin">
        <color rgb="FF000000"/>
      </right>
      <top style="thin">
        <color indexed="64"/>
      </top>
      <bottom style="thin">
        <color indexed="64"/>
      </bottom>
      <diagonal/>
    </border>
    <border>
      <left style="thin">
        <color rgb="FF000000"/>
      </left>
      <right style="thin">
        <color rgb="FF000000"/>
      </right>
      <top style="thin">
        <color indexed="64"/>
      </top>
      <bottom style="thin">
        <color indexed="64"/>
      </bottom>
      <diagonal/>
    </border>
    <border>
      <left/>
      <right/>
      <top/>
      <bottom style="medium">
        <color indexed="64"/>
      </bottom>
      <diagonal/>
    </border>
    <border>
      <left style="medium">
        <color rgb="FF000000"/>
      </left>
      <right style="medium">
        <color rgb="FF000000"/>
      </right>
      <top style="medium">
        <color rgb="FF000000"/>
      </top>
      <bottom style="thin">
        <color rgb="FF000000"/>
      </bottom>
      <diagonal/>
    </border>
    <border>
      <left style="thin">
        <color rgb="FF000000"/>
      </left>
      <right/>
      <top style="thin">
        <color rgb="FF000000"/>
      </top>
      <bottom/>
      <diagonal/>
    </border>
    <border>
      <left/>
      <right style="thin">
        <color rgb="FF000000"/>
      </right>
      <top style="thin">
        <color rgb="FF000000"/>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right/>
      <top/>
      <bottom style="medium">
        <color rgb="FF000000"/>
      </bottom>
      <diagonal/>
    </border>
    <border>
      <left style="medium">
        <color rgb="FF000000"/>
      </left>
      <right style="thin">
        <color rgb="FF000000"/>
      </right>
      <top style="medium">
        <color rgb="FF000000"/>
      </top>
      <bottom style="thin">
        <color rgb="FF000000"/>
      </bottom>
      <diagonal/>
    </border>
    <border>
      <left style="thin">
        <color rgb="FF000000"/>
      </left>
      <right style="thin">
        <color rgb="FF000000"/>
      </right>
      <top style="medium">
        <color rgb="FF000000"/>
      </top>
      <bottom style="thin">
        <color rgb="FF000000"/>
      </bottom>
      <diagonal/>
    </border>
    <border>
      <left style="thin">
        <color rgb="FF000000"/>
      </left>
      <right style="medium">
        <color rgb="FF000000"/>
      </right>
      <top style="medium">
        <color rgb="FF000000"/>
      </top>
      <bottom style="thin">
        <color rgb="FF000000"/>
      </bottom>
      <diagonal/>
    </border>
    <border>
      <left style="medium">
        <color rgb="FF000000"/>
      </left>
      <right style="thin">
        <color rgb="FF000000"/>
      </right>
      <top style="thin">
        <color rgb="FF000000"/>
      </top>
      <bottom style="thin">
        <color rgb="FF000000"/>
      </bottom>
      <diagonal/>
    </border>
    <border>
      <left style="thin">
        <color rgb="FF000000"/>
      </left>
      <right style="medium">
        <color rgb="FF000000"/>
      </right>
      <top style="thin">
        <color rgb="FF000000"/>
      </top>
      <bottom style="thin">
        <color rgb="FF000000"/>
      </bottom>
      <diagonal/>
    </border>
    <border>
      <left style="medium">
        <color rgb="FF000000"/>
      </left>
      <right style="thin">
        <color rgb="FF000000"/>
      </right>
      <top style="thin">
        <color rgb="FF000000"/>
      </top>
      <bottom/>
      <diagonal/>
    </border>
    <border>
      <left style="thin">
        <color rgb="FF000000"/>
      </left>
      <right style="medium">
        <color rgb="FF000000"/>
      </right>
      <top style="thin">
        <color rgb="FF000000"/>
      </top>
      <bottom/>
      <diagonal/>
    </border>
    <border>
      <left style="thin">
        <color rgb="FF000000"/>
      </left>
      <right/>
      <top style="thin">
        <color indexed="64"/>
      </top>
      <bottom style="thin">
        <color indexed="64"/>
      </bottom>
      <diagonal/>
    </border>
    <border>
      <left style="thin">
        <color rgb="FF000000"/>
      </left>
      <right/>
      <top/>
      <bottom style="thin">
        <color rgb="FF000000"/>
      </bottom>
      <diagonal/>
    </border>
    <border>
      <left style="medium">
        <color rgb="FF000000"/>
      </left>
      <right style="thin">
        <color rgb="FF000000"/>
      </right>
      <top style="thin">
        <color indexed="64"/>
      </top>
      <bottom style="thin">
        <color indexed="64"/>
      </bottom>
      <diagonal/>
    </border>
    <border>
      <left style="medium">
        <color rgb="FF000000"/>
      </left>
      <right style="thin">
        <color rgb="FF000000"/>
      </right>
      <top/>
      <bottom style="thin">
        <color rgb="FF000000"/>
      </bottom>
      <diagonal/>
    </border>
    <border>
      <left style="medium">
        <color rgb="FF000000"/>
      </left>
      <right style="thin">
        <color rgb="FF000000"/>
      </right>
      <top style="medium">
        <color rgb="FF000000"/>
      </top>
      <bottom/>
      <diagonal/>
    </border>
    <border>
      <left style="thin">
        <color rgb="FF000000"/>
      </left>
      <right style="medium">
        <color rgb="FF000000"/>
      </right>
      <top style="medium">
        <color rgb="FF000000"/>
      </top>
      <bottom/>
      <diagonal/>
    </border>
    <border>
      <left/>
      <right/>
      <top style="medium">
        <color indexed="64"/>
      </top>
      <bottom/>
      <diagonal/>
    </border>
    <border>
      <left style="medium">
        <color auto="1"/>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style="medium">
        <color auto="1"/>
      </right>
      <top/>
      <bottom style="medium">
        <color auto="1"/>
      </bottom>
      <diagonal/>
    </border>
    <border>
      <left style="medium">
        <color rgb="FF000000"/>
      </left>
      <right/>
      <top style="thin">
        <color rgb="FF000000"/>
      </top>
      <bottom style="thin">
        <color rgb="FF000000"/>
      </bottom>
      <diagonal/>
    </border>
    <border>
      <left/>
      <right style="medium">
        <color rgb="FF000000"/>
      </right>
      <top style="thin">
        <color rgb="FF000000"/>
      </top>
      <bottom style="thin">
        <color rgb="FF000000"/>
      </bottom>
      <diagonal/>
    </border>
  </borders>
  <cellStyleXfs count="6">
    <xf numFmtId="0" fontId="0" fillId="0" borderId="0"/>
    <xf numFmtId="43" fontId="8" fillId="0" borderId="0" applyFont="0" applyFill="0" applyBorder="0" applyAlignment="0" applyProtection="0"/>
    <xf numFmtId="9" fontId="8" fillId="0" borderId="0" applyFont="0" applyFill="0" applyBorder="0" applyAlignment="0" applyProtection="0"/>
    <xf numFmtId="0" fontId="1" fillId="0" borderId="0"/>
    <xf numFmtId="0" fontId="32" fillId="0" borderId="0"/>
    <xf numFmtId="44" fontId="36" fillId="0" borderId="0" applyFont="0" applyFill="0" applyBorder="0" applyAlignment="0" applyProtection="0"/>
  </cellStyleXfs>
  <cellXfs count="421">
    <xf numFmtId="0" fontId="0" fillId="0" borderId="0" xfId="0" applyAlignment="1">
      <alignment horizontal="left" vertical="top"/>
    </xf>
    <xf numFmtId="0" fontId="1" fillId="0" borderId="0" xfId="0" applyFont="1" applyAlignment="1">
      <alignment horizontal="left" vertical="top"/>
    </xf>
    <xf numFmtId="0" fontId="9" fillId="0" borderId="0" xfId="3" applyFont="1"/>
    <xf numFmtId="0" fontId="1" fillId="0" borderId="0" xfId="3"/>
    <xf numFmtId="49" fontId="11" fillId="0" borderId="13" xfId="3" applyNumberFormat="1" applyFont="1" applyBorder="1" applyAlignment="1">
      <alignment horizontal="center" vertical="center" wrapText="1"/>
    </xf>
    <xf numFmtId="0" fontId="11" fillId="0" borderId="18" xfId="3" applyFont="1" applyBorder="1" applyAlignment="1">
      <alignment horizontal="center" vertical="center" wrapText="1"/>
    </xf>
    <xf numFmtId="0" fontId="11" fillId="0" borderId="19" xfId="3" applyFont="1" applyBorder="1" applyAlignment="1">
      <alignment horizontal="center" vertical="center" wrapText="1"/>
    </xf>
    <xf numFmtId="0" fontId="14" fillId="0" borderId="0" xfId="3" applyFont="1"/>
    <xf numFmtId="0" fontId="15" fillId="0" borderId="23" xfId="3" applyFont="1" applyBorder="1" applyAlignment="1">
      <alignment horizontal="center" vertical="top" wrapText="1"/>
    </xf>
    <xf numFmtId="0" fontId="15" fillId="0" borderId="23" xfId="3" applyFont="1" applyBorder="1" applyAlignment="1">
      <alignment horizontal="left" vertical="top" wrapText="1"/>
    </xf>
    <xf numFmtId="10" fontId="16" fillId="0" borderId="23" xfId="3" applyNumberFormat="1" applyFont="1" applyBorder="1" applyAlignment="1">
      <alignment horizontal="center" vertical="center" shrinkToFit="1"/>
    </xf>
    <xf numFmtId="0" fontId="11" fillId="0" borderId="23" xfId="3" applyFont="1" applyBorder="1" applyAlignment="1">
      <alignment horizontal="center" vertical="top" wrapText="1"/>
    </xf>
    <xf numFmtId="10" fontId="17" fillId="0" borderId="23" xfId="3" applyNumberFormat="1" applyFont="1" applyBorder="1" applyAlignment="1">
      <alignment horizontal="center" vertical="center" shrinkToFit="1"/>
    </xf>
    <xf numFmtId="0" fontId="15" fillId="0" borderId="23" xfId="3" applyFont="1" applyBorder="1" applyAlignment="1">
      <alignment horizontal="center" vertical="center" wrapText="1"/>
    </xf>
    <xf numFmtId="10" fontId="17" fillId="0" borderId="14" xfId="3" applyNumberFormat="1" applyFont="1" applyBorder="1" applyAlignment="1">
      <alignment horizontal="center" vertical="center" shrinkToFit="1"/>
    </xf>
    <xf numFmtId="10" fontId="12" fillId="0" borderId="24" xfId="3" applyNumberFormat="1" applyFont="1" applyBorder="1" applyAlignment="1">
      <alignment horizontal="center" vertical="center" shrinkToFit="1"/>
    </xf>
    <xf numFmtId="10" fontId="12" fillId="0" borderId="25" xfId="3" applyNumberFormat="1" applyFont="1" applyBorder="1" applyAlignment="1">
      <alignment horizontal="center" vertical="center" shrinkToFit="1"/>
    </xf>
    <xf numFmtId="0" fontId="16" fillId="0" borderId="0" xfId="3" applyFont="1" applyAlignment="1">
      <alignment horizontal="center" vertical="top"/>
    </xf>
    <xf numFmtId="0" fontId="16" fillId="0" borderId="0" xfId="3" applyFont="1" applyAlignment="1">
      <alignment horizontal="left" vertical="top"/>
    </xf>
    <xf numFmtId="0" fontId="16" fillId="0" borderId="0" xfId="3" applyFont="1" applyAlignment="1">
      <alignment horizontal="center" vertical="center"/>
    </xf>
    <xf numFmtId="0" fontId="16" fillId="0" borderId="0" xfId="3" applyFont="1" applyAlignment="1">
      <alignment horizontal="left" vertical="center"/>
    </xf>
    <xf numFmtId="0" fontId="18" fillId="0" borderId="0" xfId="3" applyFont="1" applyAlignment="1">
      <alignment horizontal="center" vertical="center"/>
    </xf>
    <xf numFmtId="0" fontId="18" fillId="0" borderId="0" xfId="3" applyFont="1" applyAlignment="1">
      <alignment vertical="center"/>
    </xf>
    <xf numFmtId="0" fontId="19" fillId="0" borderId="0" xfId="3" applyFont="1" applyAlignment="1">
      <alignment vertical="center"/>
    </xf>
    <xf numFmtId="171" fontId="20" fillId="0" borderId="0" xfId="3" applyNumberFormat="1" applyFont="1"/>
    <xf numFmtId="0" fontId="18" fillId="0" borderId="0" xfId="3" applyFont="1" applyAlignment="1">
      <alignment horizontal="left" vertical="center"/>
    </xf>
    <xf numFmtId="0" fontId="21" fillId="0" borderId="0" xfId="3" applyFont="1" applyAlignment="1">
      <alignment horizontal="left" vertical="center"/>
    </xf>
    <xf numFmtId="0" fontId="22" fillId="0" borderId="0" xfId="3" applyFont="1" applyAlignment="1">
      <alignment vertical="center"/>
    </xf>
    <xf numFmtId="0" fontId="19" fillId="0" borderId="0" xfId="3" applyFont="1" applyAlignment="1">
      <alignment horizontal="left" vertical="center"/>
    </xf>
    <xf numFmtId="0" fontId="9" fillId="0" borderId="0" xfId="3" applyFont="1" applyAlignment="1">
      <alignment horizontal="center"/>
    </xf>
    <xf numFmtId="0" fontId="9" fillId="0" borderId="0" xfId="3" applyFont="1" applyAlignment="1">
      <alignment horizontal="center" vertical="center"/>
    </xf>
    <xf numFmtId="0" fontId="4" fillId="0" borderId="0" xfId="0" applyFont="1" applyAlignment="1">
      <alignment horizontal="left" vertical="top"/>
    </xf>
    <xf numFmtId="0" fontId="1" fillId="0" borderId="26" xfId="0" applyFont="1" applyBorder="1" applyAlignment="1">
      <alignment horizontal="left" vertical="top"/>
    </xf>
    <xf numFmtId="0" fontId="1" fillId="0" borderId="26" xfId="0" applyFont="1" applyBorder="1" applyAlignment="1">
      <alignment horizontal="center" vertical="center"/>
    </xf>
    <xf numFmtId="10" fontId="1" fillId="0" borderId="26" xfId="2" applyNumberFormat="1" applyFont="1" applyBorder="1" applyAlignment="1">
      <alignment horizontal="center" vertical="center"/>
    </xf>
    <xf numFmtId="10" fontId="1" fillId="0" borderId="26" xfId="0" applyNumberFormat="1" applyFont="1" applyBorder="1" applyAlignment="1">
      <alignment horizontal="center" vertical="center"/>
    </xf>
    <xf numFmtId="10" fontId="4" fillId="0" borderId="26" xfId="0" applyNumberFormat="1" applyFont="1" applyBorder="1" applyAlignment="1">
      <alignment horizontal="center" vertical="center"/>
    </xf>
    <xf numFmtId="0" fontId="23" fillId="0" borderId="0" xfId="0" applyFont="1" applyAlignment="1">
      <alignment horizontal="center" vertical="center"/>
    </xf>
    <xf numFmtId="0" fontId="16" fillId="0" borderId="0" xfId="0" applyFont="1" applyAlignment="1">
      <alignment horizontal="left" vertical="top"/>
    </xf>
    <xf numFmtId="0" fontId="23" fillId="0" borderId="0" xfId="0" applyFont="1" applyAlignment="1">
      <alignment horizontal="justify" vertical="center"/>
    </xf>
    <xf numFmtId="0" fontId="24" fillId="0" borderId="0" xfId="0" applyFont="1" applyAlignment="1">
      <alignment horizontal="left" vertical="top"/>
    </xf>
    <xf numFmtId="0" fontId="25" fillId="11" borderId="1" xfId="0" applyFont="1" applyFill="1" applyBorder="1" applyAlignment="1">
      <alignment horizontal="center" vertical="center" wrapText="1"/>
    </xf>
    <xf numFmtId="2" fontId="27" fillId="11" borderId="1" xfId="0" applyNumberFormat="1" applyFont="1" applyFill="1" applyBorder="1" applyAlignment="1">
      <alignment horizontal="center" vertical="center" shrinkToFit="1"/>
    </xf>
    <xf numFmtId="4" fontId="24" fillId="0" borderId="0" xfId="0" applyNumberFormat="1" applyFont="1" applyAlignment="1">
      <alignment horizontal="left" vertical="top"/>
    </xf>
    <xf numFmtId="10" fontId="24" fillId="8" borderId="1" xfId="0" applyNumberFormat="1" applyFont="1" applyFill="1" applyBorder="1" applyAlignment="1">
      <alignment horizontal="center" vertical="center" wrapText="1"/>
    </xf>
    <xf numFmtId="0" fontId="25" fillId="3" borderId="1" xfId="0" applyFont="1" applyFill="1" applyBorder="1" applyAlignment="1">
      <alignment horizontal="center" vertical="center" wrapText="1"/>
    </xf>
    <xf numFmtId="4" fontId="27" fillId="3" borderId="1" xfId="0" applyNumberFormat="1" applyFont="1" applyFill="1" applyBorder="1" applyAlignment="1">
      <alignment horizontal="center" vertical="center" shrinkToFit="1"/>
    </xf>
    <xf numFmtId="43" fontId="27" fillId="3" borderId="1" xfId="1" applyFont="1" applyFill="1" applyBorder="1" applyAlignment="1">
      <alignment horizontal="center" vertical="center" shrinkToFit="1"/>
    </xf>
    <xf numFmtId="0" fontId="24" fillId="3" borderId="1" xfId="0" applyFont="1" applyFill="1" applyBorder="1" applyAlignment="1">
      <alignment horizontal="center" vertical="center" wrapText="1"/>
    </xf>
    <xf numFmtId="10" fontId="27" fillId="3" borderId="1" xfId="0" applyNumberFormat="1" applyFont="1" applyFill="1" applyBorder="1" applyAlignment="1">
      <alignment horizontal="center" vertical="center" shrinkToFit="1"/>
    </xf>
    <xf numFmtId="0" fontId="25" fillId="10" borderId="1" xfId="0" applyFont="1" applyFill="1" applyBorder="1" applyAlignment="1">
      <alignment horizontal="center" vertical="center" wrapText="1"/>
    </xf>
    <xf numFmtId="0" fontId="28" fillId="10" borderId="1" xfId="0" applyFont="1" applyFill="1" applyBorder="1" applyAlignment="1">
      <alignment horizontal="center" vertical="center" wrapText="1"/>
    </xf>
    <xf numFmtId="0" fontId="24" fillId="9" borderId="1" xfId="0" applyFont="1" applyFill="1" applyBorder="1" applyAlignment="1">
      <alignment horizontal="center" vertical="center" wrapText="1"/>
    </xf>
    <xf numFmtId="0" fontId="24" fillId="0" borderId="1" xfId="0" applyFont="1" applyBorder="1" applyAlignment="1">
      <alignment horizontal="center" vertical="center" wrapText="1"/>
    </xf>
    <xf numFmtId="0" fontId="28" fillId="0" borderId="1" xfId="0" applyFont="1" applyBorder="1" applyAlignment="1">
      <alignment horizontal="center" vertical="center" wrapText="1"/>
    </xf>
    <xf numFmtId="10" fontId="31" fillId="10" borderId="1" xfId="0" applyNumberFormat="1" applyFont="1" applyFill="1" applyBorder="1" applyAlignment="1">
      <alignment horizontal="center" vertical="center" shrinkToFit="1"/>
    </xf>
    <xf numFmtId="10" fontId="18" fillId="0" borderId="1" xfId="0" applyNumberFormat="1" applyFont="1" applyBorder="1" applyAlignment="1">
      <alignment horizontal="center" vertical="center" shrinkToFit="1"/>
    </xf>
    <xf numFmtId="0" fontId="25" fillId="8" borderId="1" xfId="0" applyFont="1" applyFill="1" applyBorder="1" applyAlignment="1">
      <alignment horizontal="center" vertical="center" wrapText="1"/>
    </xf>
    <xf numFmtId="4" fontId="27" fillId="8" borderId="1" xfId="0" applyNumberFormat="1" applyFont="1" applyFill="1" applyBorder="1" applyAlignment="1">
      <alignment horizontal="center" vertical="center" shrinkToFit="1"/>
    </xf>
    <xf numFmtId="10" fontId="27" fillId="8" borderId="1" xfId="0" applyNumberFormat="1" applyFont="1" applyFill="1" applyBorder="1" applyAlignment="1">
      <alignment horizontal="center" vertical="center" shrinkToFit="1"/>
    </xf>
    <xf numFmtId="0" fontId="24" fillId="8" borderId="1" xfId="0" applyFont="1" applyFill="1" applyBorder="1" applyAlignment="1">
      <alignment horizontal="center" vertical="center" wrapText="1"/>
    </xf>
    <xf numFmtId="9" fontId="27" fillId="8" borderId="1" xfId="0" applyNumberFormat="1" applyFont="1" applyFill="1" applyBorder="1" applyAlignment="1">
      <alignment horizontal="center" vertical="center" shrinkToFit="1"/>
    </xf>
    <xf numFmtId="0" fontId="24" fillId="0" borderId="0" xfId="0" applyFont="1" applyAlignment="1">
      <alignment horizontal="center" vertical="center"/>
    </xf>
    <xf numFmtId="0" fontId="21" fillId="0" borderId="0" xfId="3" applyFont="1" applyAlignment="1">
      <alignment horizontal="center" vertical="center"/>
    </xf>
    <xf numFmtId="0" fontId="22" fillId="0" borderId="0" xfId="3" applyFont="1" applyAlignment="1">
      <alignment horizontal="center" vertical="center"/>
    </xf>
    <xf numFmtId="0" fontId="5" fillId="0" borderId="1" xfId="4" applyFont="1" applyBorder="1" applyAlignment="1">
      <alignment horizontal="center" vertical="center" wrapText="1"/>
    </xf>
    <xf numFmtId="1" fontId="1" fillId="0" borderId="1" xfId="4" applyNumberFormat="1" applyFont="1" applyBorder="1" applyAlignment="1">
      <alignment horizontal="center" vertical="center" shrinkToFit="1"/>
    </xf>
    <xf numFmtId="164" fontId="6" fillId="0" borderId="1" xfId="4" applyNumberFormat="1" applyFont="1" applyBorder="1" applyAlignment="1">
      <alignment horizontal="center" vertical="center" shrinkToFit="1"/>
    </xf>
    <xf numFmtId="1" fontId="6" fillId="0" borderId="1" xfId="4" applyNumberFormat="1" applyFont="1" applyBorder="1" applyAlignment="1">
      <alignment horizontal="center" vertical="center" shrinkToFit="1"/>
    </xf>
    <xf numFmtId="0" fontId="5" fillId="13" borderId="1" xfId="4" applyFont="1" applyFill="1" applyBorder="1" applyAlignment="1">
      <alignment horizontal="center" vertical="center" wrapText="1"/>
    </xf>
    <xf numFmtId="166" fontId="6" fillId="0" borderId="1" xfId="4" applyNumberFormat="1" applyFont="1" applyBorder="1" applyAlignment="1">
      <alignment horizontal="center" vertical="center" shrinkToFit="1"/>
    </xf>
    <xf numFmtId="0" fontId="5" fillId="0" borderId="1" xfId="4" applyFont="1" applyBorder="1" applyAlignment="1">
      <alignment horizontal="left" vertical="center" wrapText="1"/>
    </xf>
    <xf numFmtId="167" fontId="6" fillId="0" borderId="1" xfId="4" applyNumberFormat="1" applyFont="1" applyBorder="1" applyAlignment="1">
      <alignment horizontal="center" vertical="center" shrinkToFit="1"/>
    </xf>
    <xf numFmtId="168" fontId="6" fillId="0" borderId="1" xfId="4" applyNumberFormat="1" applyFont="1" applyBorder="1" applyAlignment="1">
      <alignment horizontal="center" vertical="center" shrinkToFit="1"/>
    </xf>
    <xf numFmtId="168" fontId="6" fillId="13" borderId="1" xfId="4" applyNumberFormat="1" applyFont="1" applyFill="1" applyBorder="1" applyAlignment="1">
      <alignment horizontal="center" vertical="center" shrinkToFit="1"/>
    </xf>
    <xf numFmtId="1" fontId="1" fillId="13" borderId="1" xfId="4" applyNumberFormat="1" applyFont="1" applyFill="1" applyBorder="1" applyAlignment="1">
      <alignment horizontal="center" vertical="center" shrinkToFit="1"/>
    </xf>
    <xf numFmtId="4" fontId="6" fillId="0" borderId="1" xfId="4" applyNumberFormat="1" applyFont="1" applyBorder="1" applyAlignment="1">
      <alignment horizontal="right" vertical="center" shrinkToFit="1"/>
    </xf>
    <xf numFmtId="169" fontId="6" fillId="0" borderId="1" xfId="4" applyNumberFormat="1" applyFont="1" applyBorder="1" applyAlignment="1">
      <alignment horizontal="center" vertical="center" shrinkToFit="1"/>
    </xf>
    <xf numFmtId="166" fontId="6" fillId="13" borderId="1" xfId="4" applyNumberFormat="1" applyFont="1" applyFill="1" applyBorder="1" applyAlignment="1">
      <alignment horizontal="center" vertical="center" shrinkToFit="1"/>
    </xf>
    <xf numFmtId="1" fontId="6" fillId="13" borderId="1" xfId="4" applyNumberFormat="1" applyFont="1" applyFill="1" applyBorder="1" applyAlignment="1">
      <alignment horizontal="center" vertical="center" shrinkToFit="1"/>
    </xf>
    <xf numFmtId="170" fontId="6" fillId="0" borderId="1" xfId="4" applyNumberFormat="1" applyFont="1" applyBorder="1" applyAlignment="1">
      <alignment horizontal="center" vertical="center" shrinkToFit="1"/>
    </xf>
    <xf numFmtId="166" fontId="6" fillId="2" borderId="1" xfId="4" applyNumberFormat="1" applyFont="1" applyFill="1" applyBorder="1" applyAlignment="1">
      <alignment horizontal="center" vertical="center" shrinkToFit="1"/>
    </xf>
    <xf numFmtId="2" fontId="6" fillId="0" borderId="1" xfId="4" applyNumberFormat="1" applyFont="1" applyBorder="1" applyAlignment="1">
      <alignment horizontal="right" vertical="center" shrinkToFit="1"/>
    </xf>
    <xf numFmtId="170" fontId="6" fillId="0" borderId="30" xfId="4" applyNumberFormat="1" applyFont="1" applyBorder="1" applyAlignment="1">
      <alignment horizontal="center" vertical="center" shrinkToFit="1"/>
    </xf>
    <xf numFmtId="170" fontId="6" fillId="13" borderId="1" xfId="4" applyNumberFormat="1" applyFont="1" applyFill="1" applyBorder="1" applyAlignment="1">
      <alignment horizontal="center" vertical="center" shrinkToFit="1"/>
    </xf>
    <xf numFmtId="0" fontId="1" fillId="0" borderId="0" xfId="4" applyFont="1" applyAlignment="1">
      <alignment horizontal="center" vertical="center" wrapText="1"/>
    </xf>
    <xf numFmtId="2" fontId="6" fillId="0" borderId="1" xfId="4" applyNumberFormat="1" applyFont="1" applyBorder="1" applyAlignment="1">
      <alignment horizontal="center" vertical="center" shrinkToFit="1"/>
    </xf>
    <xf numFmtId="0" fontId="1" fillId="0" borderId="0" xfId="4" applyFont="1" applyAlignment="1">
      <alignment horizontal="center" vertical="center"/>
    </xf>
    <xf numFmtId="2" fontId="1" fillId="0" borderId="1" xfId="4" applyNumberFormat="1" applyFont="1" applyBorder="1" applyAlignment="1">
      <alignment horizontal="center" vertical="center" shrinkToFit="1"/>
    </xf>
    <xf numFmtId="165" fontId="1" fillId="0" borderId="1" xfId="4" applyNumberFormat="1" applyFont="1" applyBorder="1" applyAlignment="1">
      <alignment horizontal="center" vertical="center" shrinkToFit="1"/>
    </xf>
    <xf numFmtId="2" fontId="1" fillId="13" borderId="1" xfId="4" applyNumberFormat="1" applyFont="1" applyFill="1" applyBorder="1" applyAlignment="1">
      <alignment horizontal="center" vertical="center" shrinkToFit="1"/>
    </xf>
    <xf numFmtId="2" fontId="6" fillId="13" borderId="1" xfId="4" applyNumberFormat="1" applyFont="1" applyFill="1" applyBorder="1" applyAlignment="1">
      <alignment horizontal="center" vertical="center" shrinkToFit="1"/>
    </xf>
    <xf numFmtId="4" fontId="6" fillId="13" borderId="1" xfId="4" applyNumberFormat="1" applyFont="1" applyFill="1" applyBorder="1" applyAlignment="1">
      <alignment horizontal="right" vertical="center" shrinkToFit="1"/>
    </xf>
    <xf numFmtId="4" fontId="1" fillId="0" borderId="1" xfId="4" applyNumberFormat="1" applyFont="1" applyBorder="1" applyAlignment="1">
      <alignment horizontal="center" vertical="center" shrinkToFit="1"/>
    </xf>
    <xf numFmtId="4" fontId="6" fillId="0" borderId="1" xfId="4" applyNumberFormat="1" applyFont="1" applyBorder="1" applyAlignment="1">
      <alignment horizontal="center" vertical="center" shrinkToFit="1"/>
    </xf>
    <xf numFmtId="0" fontId="5" fillId="0" borderId="5" xfId="4" applyFont="1" applyBorder="1" applyAlignment="1">
      <alignment horizontal="center" vertical="center" wrapText="1"/>
    </xf>
    <xf numFmtId="1" fontId="1" fillId="0" borderId="6" xfId="4" applyNumberFormat="1" applyFont="1" applyBorder="1" applyAlignment="1">
      <alignment horizontal="center" vertical="center" shrinkToFit="1"/>
    </xf>
    <xf numFmtId="0" fontId="5" fillId="0" borderId="32" xfId="4" applyFont="1" applyBorder="1" applyAlignment="1">
      <alignment horizontal="center" vertical="center" wrapText="1"/>
    </xf>
    <xf numFmtId="10" fontId="24" fillId="0" borderId="0" xfId="0" applyNumberFormat="1" applyFont="1" applyAlignment="1">
      <alignment horizontal="left" vertical="top"/>
    </xf>
    <xf numFmtId="0" fontId="5" fillId="0" borderId="1" xfId="4" applyFont="1" applyBorder="1" applyAlignment="1">
      <alignment horizontal="justify" vertical="center" wrapText="1"/>
    </xf>
    <xf numFmtId="4" fontId="1" fillId="0" borderId="0" xfId="4" applyNumberFormat="1" applyFont="1" applyAlignment="1">
      <alignment horizontal="center" vertical="center" shrinkToFit="1"/>
    </xf>
    <xf numFmtId="173" fontId="1" fillId="0" borderId="0" xfId="4" applyNumberFormat="1" applyFont="1" applyAlignment="1">
      <alignment horizontal="center" vertical="center" shrinkToFit="1"/>
    </xf>
    <xf numFmtId="4" fontId="4" fillId="0" borderId="0" xfId="4" applyNumberFormat="1" applyFont="1" applyAlignment="1">
      <alignment horizontal="right" vertical="center" shrinkToFit="1"/>
    </xf>
    <xf numFmtId="4" fontId="1" fillId="0" borderId="0" xfId="4" applyNumberFormat="1" applyFont="1" applyAlignment="1">
      <alignment horizontal="right" vertical="center" shrinkToFit="1"/>
    </xf>
    <xf numFmtId="0" fontId="1" fillId="0" borderId="0" xfId="4" applyFont="1" applyAlignment="1">
      <alignment horizontal="left" vertical="center"/>
    </xf>
    <xf numFmtId="4" fontId="1" fillId="0" borderId="0" xfId="4" applyNumberFormat="1" applyFont="1" applyAlignment="1">
      <alignment horizontal="left" vertical="center"/>
    </xf>
    <xf numFmtId="0" fontId="6" fillId="0" borderId="1" xfId="4" applyFont="1" applyBorder="1" applyAlignment="1">
      <alignment horizontal="left" vertical="center" wrapText="1"/>
    </xf>
    <xf numFmtId="0" fontId="1" fillId="0" borderId="0" xfId="4" applyFont="1" applyAlignment="1">
      <alignment horizontal="left" vertical="center" wrapText="1"/>
    </xf>
    <xf numFmtId="0" fontId="1" fillId="2" borderId="0" xfId="4" applyFont="1" applyFill="1" applyAlignment="1">
      <alignment horizontal="left" vertical="center" wrapText="1"/>
    </xf>
    <xf numFmtId="9" fontId="1" fillId="2" borderId="0" xfId="2" applyFont="1" applyFill="1" applyAlignment="1">
      <alignment horizontal="left" vertical="center" wrapText="1"/>
    </xf>
    <xf numFmtId="172" fontId="1" fillId="2" borderId="0" xfId="4" applyNumberFormat="1" applyFont="1" applyFill="1" applyAlignment="1">
      <alignment horizontal="left" vertical="center" wrapText="1"/>
    </xf>
    <xf numFmtId="9" fontId="1" fillId="0" borderId="0" xfId="4" applyNumberFormat="1" applyFont="1" applyAlignment="1">
      <alignment horizontal="center" vertical="center" wrapText="1"/>
    </xf>
    <xf numFmtId="4" fontId="1" fillId="0" borderId="0" xfId="4" applyNumberFormat="1" applyFont="1" applyAlignment="1">
      <alignment horizontal="center" vertical="center" wrapText="1"/>
    </xf>
    <xf numFmtId="0" fontId="3" fillId="2" borderId="1" xfId="4" applyFont="1" applyFill="1" applyBorder="1" applyAlignment="1">
      <alignment horizontal="center" vertical="center" wrapText="1"/>
    </xf>
    <xf numFmtId="0" fontId="3" fillId="2" borderId="0" xfId="4" applyFont="1" applyFill="1" applyAlignment="1">
      <alignment horizontal="center" vertical="center" wrapText="1"/>
    </xf>
    <xf numFmtId="4" fontId="3" fillId="2" borderId="0" xfId="4" applyNumberFormat="1" applyFont="1" applyFill="1" applyAlignment="1">
      <alignment horizontal="center" vertical="center" wrapText="1"/>
    </xf>
    <xf numFmtId="0" fontId="3" fillId="2" borderId="0" xfId="4" applyFont="1" applyFill="1" applyAlignment="1">
      <alignment horizontal="left" vertical="center" wrapText="1"/>
    </xf>
    <xf numFmtId="0" fontId="3" fillId="2" borderId="1" xfId="4" applyFont="1" applyFill="1" applyBorder="1" applyAlignment="1">
      <alignment horizontal="left" vertical="center" wrapText="1"/>
    </xf>
    <xf numFmtId="4" fontId="1" fillId="0" borderId="1" xfId="4" applyNumberFormat="1" applyFont="1" applyBorder="1" applyAlignment="1">
      <alignment horizontal="right" vertical="center" shrinkToFit="1"/>
    </xf>
    <xf numFmtId="0" fontId="1" fillId="0" borderId="1" xfId="4" applyFont="1" applyBorder="1" applyAlignment="1">
      <alignment horizontal="left" vertical="center" wrapText="1"/>
    </xf>
    <xf numFmtId="0" fontId="3" fillId="4" borderId="1" xfId="4" applyFont="1" applyFill="1" applyBorder="1" applyAlignment="1">
      <alignment horizontal="center" vertical="center" wrapText="1"/>
    </xf>
    <xf numFmtId="0" fontId="1" fillId="4" borderId="1" xfId="4" applyFont="1" applyFill="1" applyBorder="1" applyAlignment="1">
      <alignment horizontal="left" vertical="center" wrapText="1"/>
    </xf>
    <xf numFmtId="0" fontId="3" fillId="4" borderId="1" xfId="4" applyFont="1" applyFill="1" applyBorder="1" applyAlignment="1">
      <alignment horizontal="left" vertical="center" wrapText="1"/>
    </xf>
    <xf numFmtId="0" fontId="1" fillId="4" borderId="1" xfId="4" applyFont="1" applyFill="1" applyBorder="1" applyAlignment="1">
      <alignment horizontal="center" vertical="center" wrapText="1"/>
    </xf>
    <xf numFmtId="4" fontId="4" fillId="4" borderId="1" xfId="4" applyNumberFormat="1" applyFont="1" applyFill="1" applyBorder="1" applyAlignment="1">
      <alignment horizontal="center" vertical="center" shrinkToFit="1"/>
    </xf>
    <xf numFmtId="4" fontId="4" fillId="4" borderId="0" xfId="4" applyNumberFormat="1" applyFont="1" applyFill="1" applyAlignment="1">
      <alignment horizontal="center" vertical="center" shrinkToFit="1"/>
    </xf>
    <xf numFmtId="4" fontId="1" fillId="4" borderId="1" xfId="4" applyNumberFormat="1" applyFont="1" applyFill="1" applyBorder="1" applyAlignment="1">
      <alignment horizontal="right" vertical="center" shrinkToFit="1"/>
    </xf>
    <xf numFmtId="164" fontId="1" fillId="0" borderId="1" xfId="4" applyNumberFormat="1" applyFont="1" applyBorder="1" applyAlignment="1">
      <alignment horizontal="center" vertical="center" shrinkToFit="1"/>
    </xf>
    <xf numFmtId="0" fontId="1" fillId="13" borderId="1" xfId="4" applyFont="1" applyFill="1" applyBorder="1" applyAlignment="1">
      <alignment horizontal="left" vertical="center" wrapText="1"/>
    </xf>
    <xf numFmtId="4" fontId="2" fillId="4" borderId="1" xfId="4" applyNumberFormat="1" applyFont="1" applyFill="1" applyBorder="1" applyAlignment="1">
      <alignment horizontal="center" vertical="center" shrinkToFit="1"/>
    </xf>
    <xf numFmtId="4" fontId="2" fillId="4" borderId="0" xfId="4" applyNumberFormat="1" applyFont="1" applyFill="1" applyAlignment="1">
      <alignment horizontal="center" vertical="center" shrinkToFit="1"/>
    </xf>
    <xf numFmtId="4" fontId="6" fillId="4" borderId="1" xfId="4" applyNumberFormat="1" applyFont="1" applyFill="1" applyBorder="1" applyAlignment="1">
      <alignment horizontal="right" vertical="center" shrinkToFit="1"/>
    </xf>
    <xf numFmtId="0" fontId="5" fillId="13" borderId="1" xfId="4" applyFont="1" applyFill="1" applyBorder="1" applyAlignment="1">
      <alignment horizontal="left" vertical="center" wrapText="1"/>
    </xf>
    <xf numFmtId="4" fontId="1" fillId="13" borderId="1" xfId="4" applyNumberFormat="1" applyFont="1" applyFill="1" applyBorder="1" applyAlignment="1">
      <alignment horizontal="right" vertical="center" shrinkToFit="1"/>
    </xf>
    <xf numFmtId="2" fontId="1" fillId="0" borderId="1" xfId="4" applyNumberFormat="1" applyFont="1" applyBorder="1" applyAlignment="1">
      <alignment horizontal="right" vertical="center" shrinkToFit="1"/>
    </xf>
    <xf numFmtId="0" fontId="3" fillId="5" borderId="1" xfId="4" applyFont="1" applyFill="1" applyBorder="1" applyAlignment="1">
      <alignment horizontal="left" vertical="center" wrapText="1"/>
    </xf>
    <xf numFmtId="0" fontId="3" fillId="4" borderId="5" xfId="4" applyFont="1" applyFill="1" applyBorder="1" applyAlignment="1">
      <alignment horizontal="center" vertical="center" wrapText="1"/>
    </xf>
    <xf numFmtId="0" fontId="1" fillId="4" borderId="5" xfId="4" applyFont="1" applyFill="1" applyBorder="1" applyAlignment="1">
      <alignment horizontal="left" vertical="center" wrapText="1"/>
    </xf>
    <xf numFmtId="0" fontId="3" fillId="5" borderId="5" xfId="4" applyFont="1" applyFill="1" applyBorder="1" applyAlignment="1">
      <alignment horizontal="left" vertical="center" wrapText="1"/>
    </xf>
    <xf numFmtId="0" fontId="1" fillId="4" borderId="5" xfId="4" applyFont="1" applyFill="1" applyBorder="1" applyAlignment="1">
      <alignment horizontal="center" vertical="center" wrapText="1"/>
    </xf>
    <xf numFmtId="4" fontId="2" fillId="4" borderId="5" xfId="4" applyNumberFormat="1" applyFont="1" applyFill="1" applyBorder="1" applyAlignment="1">
      <alignment horizontal="center" vertical="center" shrinkToFit="1"/>
    </xf>
    <xf numFmtId="4" fontId="6" fillId="4" borderId="5" xfId="4" applyNumberFormat="1" applyFont="1" applyFill="1" applyBorder="1" applyAlignment="1">
      <alignment horizontal="right" vertical="center" shrinkToFit="1"/>
    </xf>
    <xf numFmtId="2" fontId="6" fillId="13" borderId="1" xfId="4" applyNumberFormat="1" applyFont="1" applyFill="1" applyBorder="1" applyAlignment="1">
      <alignment horizontal="right" vertical="center" shrinkToFit="1"/>
    </xf>
    <xf numFmtId="0" fontId="3" fillId="5" borderId="1" xfId="4" applyFont="1" applyFill="1" applyBorder="1" applyAlignment="1">
      <alignment horizontal="center" vertical="center" wrapText="1"/>
    </xf>
    <xf numFmtId="0" fontId="1" fillId="5" borderId="1" xfId="4" applyFont="1" applyFill="1" applyBorder="1" applyAlignment="1">
      <alignment horizontal="left" vertical="center" wrapText="1"/>
    </xf>
    <xf numFmtId="0" fontId="1" fillId="5" borderId="1" xfId="4" applyFont="1" applyFill="1" applyBorder="1" applyAlignment="1">
      <alignment horizontal="center" vertical="center" wrapText="1"/>
    </xf>
    <xf numFmtId="4" fontId="2" fillId="5" borderId="1" xfId="4" applyNumberFormat="1" applyFont="1" applyFill="1" applyBorder="1" applyAlignment="1">
      <alignment horizontal="center" vertical="center" shrinkToFit="1"/>
    </xf>
    <xf numFmtId="4" fontId="2" fillId="5" borderId="0" xfId="4" applyNumberFormat="1" applyFont="1" applyFill="1" applyAlignment="1">
      <alignment horizontal="center" vertical="center" shrinkToFit="1"/>
    </xf>
    <xf numFmtId="4" fontId="6" fillId="5" borderId="1" xfId="4" applyNumberFormat="1" applyFont="1" applyFill="1" applyBorder="1" applyAlignment="1">
      <alignment horizontal="right" vertical="center" shrinkToFit="1"/>
    </xf>
    <xf numFmtId="2" fontId="2" fillId="5" borderId="1" xfId="4" applyNumberFormat="1" applyFont="1" applyFill="1" applyBorder="1" applyAlignment="1">
      <alignment horizontal="center" vertical="center" shrinkToFit="1"/>
    </xf>
    <xf numFmtId="2" fontId="2" fillId="5" borderId="0" xfId="4" applyNumberFormat="1" applyFont="1" applyFill="1" applyAlignment="1">
      <alignment horizontal="center" vertical="center" shrinkToFit="1"/>
    </xf>
    <xf numFmtId="2" fontId="6" fillId="5" borderId="1" xfId="4" applyNumberFormat="1" applyFont="1" applyFill="1" applyBorder="1" applyAlignment="1">
      <alignment horizontal="right" vertical="center" shrinkToFit="1"/>
    </xf>
    <xf numFmtId="169" fontId="6" fillId="13" borderId="1" xfId="4" applyNumberFormat="1" applyFont="1" applyFill="1" applyBorder="1" applyAlignment="1">
      <alignment horizontal="center" vertical="center" shrinkToFit="1"/>
    </xf>
    <xf numFmtId="1" fontId="6" fillId="13" borderId="1" xfId="4" applyNumberFormat="1" applyFont="1" applyFill="1" applyBorder="1" applyAlignment="1">
      <alignment horizontal="left" vertical="center" shrinkToFit="1"/>
    </xf>
    <xf numFmtId="0" fontId="3" fillId="5" borderId="5" xfId="4" applyFont="1" applyFill="1" applyBorder="1" applyAlignment="1">
      <alignment horizontal="center" vertical="center" wrapText="1"/>
    </xf>
    <xf numFmtId="0" fontId="1" fillId="5" borderId="5" xfId="4" applyFont="1" applyFill="1" applyBorder="1" applyAlignment="1">
      <alignment horizontal="left" vertical="center" wrapText="1"/>
    </xf>
    <xf numFmtId="0" fontId="1" fillId="5" borderId="5" xfId="4" applyFont="1" applyFill="1" applyBorder="1" applyAlignment="1">
      <alignment horizontal="center" vertical="center" wrapText="1"/>
    </xf>
    <xf numFmtId="2" fontId="2" fillId="5" borderId="0" xfId="4" applyNumberFormat="1" applyFont="1" applyFill="1" applyAlignment="1">
      <alignment horizontal="right" vertical="center" shrinkToFit="1"/>
    </xf>
    <xf numFmtId="4" fontId="2" fillId="5" borderId="0" xfId="4" applyNumberFormat="1" applyFont="1" applyFill="1" applyAlignment="1">
      <alignment horizontal="right" vertical="center" shrinkToFit="1"/>
    </xf>
    <xf numFmtId="2" fontId="6" fillId="2" borderId="1" xfId="4" applyNumberFormat="1" applyFont="1" applyFill="1" applyBorder="1" applyAlignment="1">
      <alignment horizontal="center" vertical="center" shrinkToFit="1"/>
    </xf>
    <xf numFmtId="0" fontId="3" fillId="5" borderId="31" xfId="4" applyFont="1" applyFill="1" applyBorder="1" applyAlignment="1">
      <alignment horizontal="center" vertical="center" wrapText="1"/>
    </xf>
    <xf numFmtId="4" fontId="4" fillId="5" borderId="1" xfId="4" applyNumberFormat="1" applyFont="1" applyFill="1" applyBorder="1" applyAlignment="1">
      <alignment horizontal="center" vertical="center" shrinkToFit="1"/>
    </xf>
    <xf numFmtId="4" fontId="1" fillId="5" borderId="1" xfId="4" applyNumberFormat="1" applyFont="1" applyFill="1" applyBorder="1" applyAlignment="1">
      <alignment horizontal="right" vertical="center" shrinkToFit="1"/>
    </xf>
    <xf numFmtId="166" fontId="1" fillId="0" borderId="1" xfId="4" applyNumberFormat="1" applyFont="1" applyBorder="1" applyAlignment="1">
      <alignment horizontal="center" vertical="center" shrinkToFit="1"/>
    </xf>
    <xf numFmtId="170" fontId="1" fillId="0" borderId="1" xfId="4" applyNumberFormat="1" applyFont="1" applyBorder="1" applyAlignment="1">
      <alignment horizontal="center" vertical="center" shrinkToFit="1"/>
    </xf>
    <xf numFmtId="2" fontId="4" fillId="5" borderId="1" xfId="4" applyNumberFormat="1" applyFont="1" applyFill="1" applyBorder="1" applyAlignment="1">
      <alignment horizontal="center" vertical="center" shrinkToFit="1"/>
    </xf>
    <xf numFmtId="2" fontId="1" fillId="5" borderId="1" xfId="4" applyNumberFormat="1" applyFont="1" applyFill="1" applyBorder="1" applyAlignment="1">
      <alignment horizontal="right" vertical="center" shrinkToFit="1"/>
    </xf>
    <xf numFmtId="168" fontId="1" fillId="0" borderId="1" xfId="4" applyNumberFormat="1" applyFont="1" applyBorder="1" applyAlignment="1">
      <alignment horizontal="center" vertical="center" shrinkToFit="1"/>
    </xf>
    <xf numFmtId="0" fontId="5" fillId="0" borderId="5" xfId="4" applyFont="1" applyBorder="1" applyAlignment="1">
      <alignment horizontal="justify" vertical="center" wrapText="1"/>
    </xf>
    <xf numFmtId="2" fontId="1" fillId="0" borderId="5" xfId="4" applyNumberFormat="1" applyFont="1" applyBorder="1" applyAlignment="1">
      <alignment horizontal="center" vertical="center" shrinkToFit="1"/>
    </xf>
    <xf numFmtId="2" fontId="6" fillId="0" borderId="30" xfId="4" applyNumberFormat="1" applyFont="1" applyBorder="1" applyAlignment="1">
      <alignment horizontal="center" vertical="center" shrinkToFit="1"/>
    </xf>
    <xf numFmtId="4" fontId="6" fillId="0" borderId="30" xfId="4" applyNumberFormat="1" applyFont="1" applyBorder="1" applyAlignment="1">
      <alignment horizontal="right" vertical="center" shrinkToFit="1"/>
    </xf>
    <xf numFmtId="0" fontId="5" fillId="0" borderId="30" xfId="4" applyFont="1" applyBorder="1" applyAlignment="1">
      <alignment horizontal="left" vertical="center" wrapText="1"/>
    </xf>
    <xf numFmtId="0" fontId="5" fillId="0" borderId="26" xfId="4" applyFont="1" applyBorder="1" applyAlignment="1">
      <alignment horizontal="center" vertical="center" wrapText="1"/>
    </xf>
    <xf numFmtId="0" fontId="5" fillId="0" borderId="33" xfId="4" applyFont="1" applyBorder="1" applyAlignment="1">
      <alignment horizontal="justify" vertical="center" wrapText="1"/>
    </xf>
    <xf numFmtId="0" fontId="5" fillId="0" borderId="33" xfId="4" applyFont="1" applyBorder="1" applyAlignment="1">
      <alignment horizontal="center" vertical="center" wrapText="1"/>
    </xf>
    <xf numFmtId="2" fontId="6" fillId="0" borderId="31" xfId="4" applyNumberFormat="1" applyFont="1" applyBorder="1" applyAlignment="1">
      <alignment horizontal="center" vertical="center" shrinkToFit="1"/>
    </xf>
    <xf numFmtId="4" fontId="6" fillId="0" borderId="31" xfId="4" applyNumberFormat="1" applyFont="1" applyBorder="1" applyAlignment="1">
      <alignment horizontal="right" vertical="center" shrinkToFit="1"/>
    </xf>
    <xf numFmtId="0" fontId="1" fillId="0" borderId="31" xfId="4" applyFont="1" applyBorder="1" applyAlignment="1">
      <alignment horizontal="left" vertical="center" wrapText="1"/>
    </xf>
    <xf numFmtId="0" fontId="5" fillId="0" borderId="6" xfId="4" applyFont="1" applyBorder="1" applyAlignment="1">
      <alignment horizontal="center" vertical="center" wrapText="1"/>
    </xf>
    <xf numFmtId="0" fontId="5" fillId="0" borderId="6" xfId="4" applyFont="1" applyBorder="1" applyAlignment="1">
      <alignment horizontal="justify" vertical="center" wrapText="1"/>
    </xf>
    <xf numFmtId="4" fontId="1" fillId="4" borderId="1" xfId="4" applyNumberFormat="1" applyFont="1" applyFill="1" applyBorder="1" applyAlignment="1">
      <alignment horizontal="left" vertical="center" shrinkToFit="1"/>
    </xf>
    <xf numFmtId="4" fontId="6" fillId="4" borderId="1" xfId="4" applyNumberFormat="1" applyFont="1" applyFill="1" applyBorder="1" applyAlignment="1">
      <alignment horizontal="left" vertical="center" shrinkToFit="1"/>
    </xf>
    <xf numFmtId="4" fontId="2" fillId="6" borderId="1" xfId="4" applyNumberFormat="1" applyFont="1" applyFill="1" applyBorder="1" applyAlignment="1">
      <alignment horizontal="center" vertical="center" shrinkToFit="1"/>
    </xf>
    <xf numFmtId="4" fontId="2" fillId="6" borderId="0" xfId="4" applyNumberFormat="1" applyFont="1" applyFill="1" applyAlignment="1">
      <alignment horizontal="center" vertical="center" shrinkToFit="1"/>
    </xf>
    <xf numFmtId="4" fontId="6" fillId="6" borderId="1" xfId="4" applyNumberFormat="1" applyFont="1" applyFill="1" applyBorder="1" applyAlignment="1">
      <alignment horizontal="left" vertical="center" shrinkToFit="1"/>
    </xf>
    <xf numFmtId="4" fontId="2" fillId="0" borderId="0" xfId="4" applyNumberFormat="1" applyFont="1" applyAlignment="1">
      <alignment horizontal="right" vertical="center" shrinkToFit="1"/>
    </xf>
    <xf numFmtId="4" fontId="7" fillId="7" borderId="0" xfId="4" applyNumberFormat="1" applyFont="1" applyFill="1" applyAlignment="1">
      <alignment horizontal="center" vertical="center" shrinkToFit="1"/>
    </xf>
    <xf numFmtId="4" fontId="7" fillId="7" borderId="0" xfId="4" applyNumberFormat="1" applyFont="1" applyFill="1" applyAlignment="1">
      <alignment horizontal="left" vertical="center" shrinkToFit="1"/>
    </xf>
    <xf numFmtId="4" fontId="33" fillId="7" borderId="1" xfId="4" applyNumberFormat="1" applyFont="1" applyFill="1" applyBorder="1" applyAlignment="1">
      <alignment horizontal="left" vertical="center" shrinkToFit="1"/>
    </xf>
    <xf numFmtId="4" fontId="1" fillId="0" borderId="0" xfId="4" applyNumberFormat="1" applyFont="1" applyAlignment="1">
      <alignment horizontal="center" vertical="center"/>
    </xf>
    <xf numFmtId="4" fontId="0" fillId="0" borderId="0" xfId="0" applyNumberFormat="1" applyAlignment="1">
      <alignment horizontal="left" vertical="center"/>
    </xf>
    <xf numFmtId="0" fontId="38" fillId="14" borderId="0" xfId="4" applyFont="1" applyFill="1" applyAlignment="1">
      <alignment horizontal="left" vertical="center" wrapText="1"/>
    </xf>
    <xf numFmtId="0" fontId="38" fillId="14" borderId="0" xfId="4" applyFont="1" applyFill="1" applyAlignment="1">
      <alignment vertical="center" wrapText="1"/>
    </xf>
    <xf numFmtId="0" fontId="39" fillId="14" borderId="0" xfId="4" applyFont="1" applyFill="1" applyAlignment="1">
      <alignment horizontal="left" vertical="center" wrapText="1"/>
    </xf>
    <xf numFmtId="0" fontId="39" fillId="14" borderId="0" xfId="4" applyFont="1" applyFill="1" applyAlignment="1">
      <alignment vertical="center" wrapText="1"/>
    </xf>
    <xf numFmtId="2" fontId="1" fillId="0" borderId="7" xfId="4" applyNumberFormat="1" applyFont="1" applyBorder="1" applyAlignment="1">
      <alignment horizontal="center" vertical="center" shrinkToFit="1"/>
    </xf>
    <xf numFmtId="0" fontId="2" fillId="2" borderId="0" xfId="4" applyFont="1" applyFill="1" applyAlignment="1">
      <alignment vertical="center" wrapText="1"/>
    </xf>
    <xf numFmtId="1" fontId="2" fillId="15" borderId="1" xfId="4" applyNumberFormat="1" applyFont="1" applyFill="1" applyBorder="1" applyAlignment="1">
      <alignment horizontal="center" vertical="center" shrinkToFit="1"/>
    </xf>
    <xf numFmtId="0" fontId="1" fillId="15" borderId="1" xfId="4" applyFont="1" applyFill="1" applyBorder="1" applyAlignment="1">
      <alignment horizontal="left" vertical="center" wrapText="1"/>
    </xf>
    <xf numFmtId="0" fontId="3" fillId="15" borderId="1" xfId="4" applyFont="1" applyFill="1" applyBorder="1" applyAlignment="1">
      <alignment horizontal="left" vertical="center" wrapText="1"/>
    </xf>
    <xf numFmtId="0" fontId="1" fillId="15" borderId="1" xfId="4" applyFont="1" applyFill="1" applyBorder="1" applyAlignment="1">
      <alignment horizontal="center" vertical="center" wrapText="1"/>
    </xf>
    <xf numFmtId="4" fontId="4" fillId="15" borderId="1" xfId="4" applyNumberFormat="1" applyFont="1" applyFill="1" applyBorder="1" applyAlignment="1">
      <alignment horizontal="center" vertical="center" wrapText="1"/>
    </xf>
    <xf numFmtId="4" fontId="4" fillId="15" borderId="1" xfId="4" applyNumberFormat="1" applyFont="1" applyFill="1" applyBorder="1" applyAlignment="1">
      <alignment horizontal="center" vertical="center" shrinkToFit="1"/>
    </xf>
    <xf numFmtId="4" fontId="4" fillId="15" borderId="0" xfId="4" applyNumberFormat="1" applyFont="1" applyFill="1" applyAlignment="1">
      <alignment horizontal="center" vertical="center" shrinkToFit="1"/>
    </xf>
    <xf numFmtId="0" fontId="4" fillId="15" borderId="1" xfId="4" applyFont="1" applyFill="1" applyBorder="1" applyAlignment="1">
      <alignment horizontal="center" vertical="center" wrapText="1"/>
    </xf>
    <xf numFmtId="4" fontId="4" fillId="15" borderId="0" xfId="4" applyNumberFormat="1" applyFont="1" applyFill="1" applyAlignment="1">
      <alignment horizontal="left" vertical="center" shrinkToFit="1"/>
    </xf>
    <xf numFmtId="4" fontId="4" fillId="15" borderId="1" xfId="4" applyNumberFormat="1" applyFont="1" applyFill="1" applyBorder="1" applyAlignment="1">
      <alignment horizontal="left" vertical="center" shrinkToFit="1"/>
    </xf>
    <xf numFmtId="4" fontId="1" fillId="15" borderId="0" xfId="4" applyNumberFormat="1" applyFont="1" applyFill="1" applyAlignment="1">
      <alignment horizontal="left" vertical="center"/>
    </xf>
    <xf numFmtId="0" fontId="1" fillId="15" borderId="0" xfId="4" applyFont="1" applyFill="1" applyAlignment="1">
      <alignment horizontal="left" vertical="center"/>
    </xf>
    <xf numFmtId="0" fontId="23" fillId="0" borderId="0" xfId="4" applyFont="1" applyAlignment="1">
      <alignment horizontal="left" vertical="center" wrapText="1"/>
    </xf>
    <xf numFmtId="0" fontId="23" fillId="0" borderId="0" xfId="4" applyFont="1" applyAlignment="1">
      <alignment horizontal="center" vertical="center" wrapText="1"/>
    </xf>
    <xf numFmtId="0" fontId="40" fillId="2" borderId="35" xfId="4" applyFont="1" applyFill="1" applyBorder="1" applyAlignment="1">
      <alignment horizontal="center" vertical="center" wrapText="1"/>
    </xf>
    <xf numFmtId="0" fontId="39" fillId="2" borderId="35" xfId="4" applyFont="1" applyFill="1" applyBorder="1" applyAlignment="1">
      <alignment horizontal="center" vertical="center" wrapText="1"/>
    </xf>
    <xf numFmtId="4" fontId="42" fillId="2" borderId="35" xfId="4" applyNumberFormat="1" applyFont="1" applyFill="1" applyBorder="1" applyAlignment="1">
      <alignment horizontal="center" vertical="center" wrapText="1"/>
    </xf>
    <xf numFmtId="0" fontId="42" fillId="2" borderId="35" xfId="4" applyFont="1" applyFill="1" applyBorder="1" applyAlignment="1">
      <alignment horizontal="center" vertical="center" wrapText="1"/>
    </xf>
    <xf numFmtId="0" fontId="3" fillId="2" borderId="4" xfId="4" applyFont="1" applyFill="1" applyBorder="1" applyAlignment="1">
      <alignment horizontal="center" vertical="center" wrapText="1"/>
    </xf>
    <xf numFmtId="0" fontId="3" fillId="2" borderId="35" xfId="4" applyFont="1" applyFill="1" applyBorder="1" applyAlignment="1">
      <alignment horizontal="center" vertical="center" wrapText="1"/>
    </xf>
    <xf numFmtId="4" fontId="1" fillId="15" borderId="0" xfId="4" applyNumberFormat="1" applyFont="1" applyFill="1" applyAlignment="1">
      <alignment horizontal="center" vertical="center" shrinkToFit="1"/>
    </xf>
    <xf numFmtId="173" fontId="1" fillId="15" borderId="0" xfId="4" applyNumberFormat="1" applyFont="1" applyFill="1" applyAlignment="1">
      <alignment horizontal="center" vertical="center" shrinkToFit="1"/>
    </xf>
    <xf numFmtId="4" fontId="4" fillId="15" borderId="0" xfId="4" applyNumberFormat="1" applyFont="1" applyFill="1" applyAlignment="1">
      <alignment horizontal="right" vertical="center" shrinkToFit="1"/>
    </xf>
    <xf numFmtId="4" fontId="1" fillId="15" borderId="0" xfId="4" applyNumberFormat="1" applyFont="1" applyFill="1" applyAlignment="1">
      <alignment horizontal="right" vertical="center" shrinkToFit="1"/>
    </xf>
    <xf numFmtId="4" fontId="1" fillId="15" borderId="1" xfId="4" applyNumberFormat="1" applyFont="1" applyFill="1" applyBorder="1" applyAlignment="1">
      <alignment horizontal="left" vertical="center" shrinkToFit="1"/>
    </xf>
    <xf numFmtId="4" fontId="2" fillId="15" borderId="1" xfId="4" applyNumberFormat="1" applyFont="1" applyFill="1" applyBorder="1" applyAlignment="1">
      <alignment horizontal="center" vertical="center" shrinkToFit="1"/>
    </xf>
    <xf numFmtId="4" fontId="2" fillId="15" borderId="0" xfId="4" applyNumberFormat="1" applyFont="1" applyFill="1" applyAlignment="1">
      <alignment horizontal="center" vertical="center" shrinkToFit="1"/>
    </xf>
    <xf numFmtId="4" fontId="6" fillId="15" borderId="1" xfId="4" applyNumberFormat="1" applyFont="1" applyFill="1" applyBorder="1" applyAlignment="1">
      <alignment horizontal="left" vertical="center" shrinkToFit="1"/>
    </xf>
    <xf numFmtId="4" fontId="2" fillId="15" borderId="0" xfId="4" applyNumberFormat="1" applyFont="1" applyFill="1" applyAlignment="1">
      <alignment horizontal="left" vertical="center" shrinkToFit="1"/>
    </xf>
    <xf numFmtId="1" fontId="4" fillId="15" borderId="1" xfId="4" applyNumberFormat="1" applyFont="1" applyFill="1" applyBorder="1" applyAlignment="1">
      <alignment horizontal="center" vertical="center" shrinkToFit="1"/>
    </xf>
    <xf numFmtId="0" fontId="5" fillId="0" borderId="2" xfId="4" applyFont="1" applyBorder="1" applyAlignment="1">
      <alignment horizontal="center" vertical="center" wrapText="1"/>
    </xf>
    <xf numFmtId="0" fontId="1" fillId="15" borderId="2" xfId="4" applyFont="1" applyFill="1" applyBorder="1" applyAlignment="1">
      <alignment horizontal="center" vertical="center" wrapText="1"/>
    </xf>
    <xf numFmtId="0" fontId="1" fillId="4" borderId="2" xfId="4" applyFont="1" applyFill="1" applyBorder="1" applyAlignment="1">
      <alignment horizontal="center" vertical="center" wrapText="1"/>
    </xf>
    <xf numFmtId="0" fontId="5" fillId="13" borderId="2" xfId="4" applyFont="1" applyFill="1" applyBorder="1" applyAlignment="1">
      <alignment horizontal="center" vertical="center" wrapText="1"/>
    </xf>
    <xf numFmtId="0" fontId="1" fillId="4" borderId="36" xfId="4" applyFont="1" applyFill="1" applyBorder="1" applyAlignment="1">
      <alignment horizontal="center" vertical="center" wrapText="1"/>
    </xf>
    <xf numFmtId="0" fontId="1" fillId="5" borderId="2" xfId="4" applyFont="1" applyFill="1" applyBorder="1" applyAlignment="1">
      <alignment horizontal="center" vertical="center" wrapText="1"/>
    </xf>
    <xf numFmtId="0" fontId="1" fillId="5" borderId="36" xfId="4" applyFont="1" applyFill="1" applyBorder="1" applyAlignment="1">
      <alignment horizontal="center" vertical="center" wrapText="1"/>
    </xf>
    <xf numFmtId="4" fontId="1" fillId="0" borderId="4" xfId="4" applyNumberFormat="1" applyFont="1" applyBorder="1" applyAlignment="1">
      <alignment horizontal="center" vertical="center" shrinkToFit="1"/>
    </xf>
    <xf numFmtId="4" fontId="1" fillId="15" borderId="4" xfId="4" applyNumberFormat="1" applyFont="1" applyFill="1" applyBorder="1" applyAlignment="1">
      <alignment horizontal="center" vertical="center" wrapText="1"/>
    </xf>
    <xf numFmtId="4" fontId="1" fillId="4" borderId="4" xfId="4" applyNumberFormat="1" applyFont="1" applyFill="1" applyBorder="1" applyAlignment="1">
      <alignment horizontal="center" vertical="center" wrapText="1"/>
    </xf>
    <xf numFmtId="4" fontId="1" fillId="4" borderId="37" xfId="4" applyNumberFormat="1" applyFont="1" applyFill="1" applyBorder="1" applyAlignment="1">
      <alignment horizontal="center" vertical="center" wrapText="1"/>
    </xf>
    <xf numFmtId="4" fontId="1" fillId="5" borderId="4" xfId="4" applyNumberFormat="1" applyFont="1" applyFill="1" applyBorder="1" applyAlignment="1">
      <alignment horizontal="center" vertical="center" wrapText="1"/>
    </xf>
    <xf numFmtId="4" fontId="1" fillId="5" borderId="37" xfId="4" applyNumberFormat="1" applyFont="1" applyFill="1" applyBorder="1" applyAlignment="1">
      <alignment horizontal="center" vertical="center" wrapText="1"/>
    </xf>
    <xf numFmtId="0" fontId="1" fillId="15" borderId="5" xfId="4" applyFont="1" applyFill="1" applyBorder="1" applyAlignment="1">
      <alignment horizontal="center" vertical="center" wrapText="1"/>
    </xf>
    <xf numFmtId="2" fontId="1" fillId="0" borderId="43" xfId="4" applyNumberFormat="1" applyFont="1" applyBorder="1" applyAlignment="1">
      <alignment horizontal="center" vertical="center" shrinkToFit="1"/>
    </xf>
    <xf numFmtId="2" fontId="1" fillId="0" borderId="44" xfId="4" applyNumberFormat="1" applyFont="1" applyBorder="1" applyAlignment="1">
      <alignment horizontal="center" vertical="center" shrinkToFit="1"/>
    </xf>
    <xf numFmtId="4" fontId="1" fillId="0" borderId="46" xfId="4" applyNumberFormat="1" applyFont="1" applyBorder="1" applyAlignment="1">
      <alignment horizontal="center" vertical="center" shrinkToFit="1"/>
    </xf>
    <xf numFmtId="4" fontId="1" fillId="0" borderId="47" xfId="4" applyNumberFormat="1" applyFont="1" applyBorder="1" applyAlignment="1">
      <alignment horizontal="center" vertical="center" shrinkToFit="1"/>
    </xf>
    <xf numFmtId="2" fontId="1" fillId="0" borderId="46" xfId="4" applyNumberFormat="1" applyFont="1" applyBorder="1" applyAlignment="1">
      <alignment horizontal="center" vertical="center" shrinkToFit="1"/>
    </xf>
    <xf numFmtId="0" fontId="1" fillId="15" borderId="46" xfId="4" applyFont="1" applyFill="1" applyBorder="1" applyAlignment="1">
      <alignment horizontal="center" vertical="center" wrapText="1"/>
    </xf>
    <xf numFmtId="2" fontId="6" fillId="0" borderId="46" xfId="4" applyNumberFormat="1" applyFont="1" applyBorder="1" applyAlignment="1">
      <alignment horizontal="center" vertical="center" shrinkToFit="1"/>
    </xf>
    <xf numFmtId="0" fontId="1" fillId="4" borderId="46" xfId="4" applyFont="1" applyFill="1" applyBorder="1" applyAlignment="1">
      <alignment horizontal="center" vertical="center" wrapText="1"/>
    </xf>
    <xf numFmtId="4" fontId="6" fillId="0" borderId="46" xfId="4" applyNumberFormat="1" applyFont="1" applyBorder="1" applyAlignment="1">
      <alignment horizontal="center" vertical="center" shrinkToFit="1"/>
    </xf>
    <xf numFmtId="2" fontId="6" fillId="13" borderId="46" xfId="4" applyNumberFormat="1" applyFont="1" applyFill="1" applyBorder="1" applyAlignment="1">
      <alignment horizontal="center" vertical="center" shrinkToFit="1"/>
    </xf>
    <xf numFmtId="4" fontId="1" fillId="13" borderId="46" xfId="4" applyNumberFormat="1" applyFont="1" applyFill="1" applyBorder="1" applyAlignment="1">
      <alignment horizontal="center" vertical="center" shrinkToFit="1"/>
    </xf>
    <xf numFmtId="165" fontId="1" fillId="0" borderId="46" xfId="4" applyNumberFormat="1" applyFont="1" applyBorder="1" applyAlignment="1">
      <alignment horizontal="center" vertical="center" shrinkToFit="1"/>
    </xf>
    <xf numFmtId="2" fontId="1" fillId="13" borderId="46" xfId="4" applyNumberFormat="1" applyFont="1" applyFill="1" applyBorder="1" applyAlignment="1">
      <alignment horizontal="center" vertical="center" shrinkToFit="1"/>
    </xf>
    <xf numFmtId="0" fontId="1" fillId="4" borderId="48" xfId="4" applyFont="1" applyFill="1" applyBorder="1" applyAlignment="1">
      <alignment horizontal="center" vertical="center" wrapText="1"/>
    </xf>
    <xf numFmtId="0" fontId="1" fillId="5" borderId="46" xfId="4" applyFont="1" applyFill="1" applyBorder="1" applyAlignment="1">
      <alignment horizontal="center" vertical="center" wrapText="1"/>
    </xf>
    <xf numFmtId="0" fontId="5" fillId="0" borderId="36" xfId="4" applyFont="1" applyBorder="1" applyAlignment="1">
      <alignment horizontal="center" vertical="center" wrapText="1"/>
    </xf>
    <xf numFmtId="0" fontId="5" fillId="0" borderId="50" xfId="4" applyFont="1" applyBorder="1" applyAlignment="1">
      <alignment horizontal="center" vertical="center" wrapText="1"/>
    </xf>
    <xf numFmtId="0" fontId="5" fillId="0" borderId="51" xfId="4" applyFont="1" applyBorder="1" applyAlignment="1">
      <alignment horizontal="center" vertical="center" wrapText="1"/>
    </xf>
    <xf numFmtId="2" fontId="6" fillId="2" borderId="46" xfId="4" applyNumberFormat="1" applyFont="1" applyFill="1" applyBorder="1" applyAlignment="1">
      <alignment horizontal="center" vertical="center" shrinkToFit="1"/>
    </xf>
    <xf numFmtId="2" fontId="1" fillId="0" borderId="48" xfId="4" applyNumberFormat="1" applyFont="1" applyBorder="1" applyAlignment="1">
      <alignment horizontal="center" vertical="center" shrinkToFit="1"/>
    </xf>
    <xf numFmtId="2" fontId="1" fillId="0" borderId="52" xfId="4" applyNumberFormat="1" applyFont="1" applyBorder="1" applyAlignment="1">
      <alignment horizontal="center" vertical="center" shrinkToFit="1"/>
    </xf>
    <xf numFmtId="2" fontId="1" fillId="0" borderId="53" xfId="4" applyNumberFormat="1" applyFont="1" applyBorder="1" applyAlignment="1">
      <alignment horizontal="center" vertical="center" shrinkToFit="1"/>
    </xf>
    <xf numFmtId="4" fontId="4" fillId="15" borderId="47" xfId="4" applyNumberFormat="1" applyFont="1" applyFill="1" applyBorder="1" applyAlignment="1">
      <alignment horizontal="center" vertical="center" shrinkToFit="1"/>
    </xf>
    <xf numFmtId="4" fontId="4" fillId="4" borderId="47" xfId="4" applyNumberFormat="1" applyFont="1" applyFill="1" applyBorder="1" applyAlignment="1">
      <alignment horizontal="center" vertical="center" shrinkToFit="1"/>
    </xf>
    <xf numFmtId="4" fontId="2" fillId="4" borderId="47" xfId="4" applyNumberFormat="1" applyFont="1" applyFill="1" applyBorder="1" applyAlignment="1">
      <alignment horizontal="center" vertical="center" shrinkToFit="1"/>
    </xf>
    <xf numFmtId="4" fontId="2" fillId="5" borderId="47" xfId="4" applyNumberFormat="1" applyFont="1" applyFill="1" applyBorder="1" applyAlignment="1">
      <alignment horizontal="center" vertical="center" shrinkToFit="1"/>
    </xf>
    <xf numFmtId="2" fontId="2" fillId="5" borderId="47" xfId="4" applyNumberFormat="1" applyFont="1" applyFill="1" applyBorder="1" applyAlignment="1">
      <alignment horizontal="center" vertical="center" shrinkToFit="1"/>
    </xf>
    <xf numFmtId="4" fontId="2" fillId="15" borderId="47" xfId="4" applyNumberFormat="1" applyFont="1" applyFill="1" applyBorder="1" applyAlignment="1">
      <alignment horizontal="center" vertical="center" shrinkToFit="1"/>
    </xf>
    <xf numFmtId="4" fontId="4" fillId="5" borderId="47" xfId="4" applyNumberFormat="1" applyFont="1" applyFill="1" applyBorder="1" applyAlignment="1">
      <alignment horizontal="center" vertical="center" shrinkToFit="1"/>
    </xf>
    <xf numFmtId="2" fontId="4" fillId="5" borderId="47" xfId="4" applyNumberFormat="1" applyFont="1" applyFill="1" applyBorder="1" applyAlignment="1">
      <alignment horizontal="center" vertical="center" shrinkToFit="1"/>
    </xf>
    <xf numFmtId="4" fontId="2" fillId="6" borderId="47" xfId="4" applyNumberFormat="1" applyFont="1" applyFill="1" applyBorder="1" applyAlignment="1">
      <alignment horizontal="center" vertical="center" shrinkToFit="1"/>
    </xf>
    <xf numFmtId="2" fontId="6" fillId="0" borderId="48" xfId="4" applyNumberFormat="1" applyFont="1" applyBorder="1" applyAlignment="1">
      <alignment horizontal="center" vertical="center" shrinkToFit="1"/>
    </xf>
    <xf numFmtId="2" fontId="6" fillId="0" borderId="5" xfId="4" applyNumberFormat="1" applyFont="1" applyBorder="1" applyAlignment="1">
      <alignment horizontal="center" vertical="center" shrinkToFit="1"/>
    </xf>
    <xf numFmtId="4" fontId="1" fillId="0" borderId="37" xfId="4" applyNumberFormat="1" applyFont="1" applyBorder="1" applyAlignment="1">
      <alignment horizontal="center" vertical="center" shrinkToFit="1"/>
    </xf>
    <xf numFmtId="4" fontId="1" fillId="0" borderId="5" xfId="4" applyNumberFormat="1" applyFont="1" applyBorder="1" applyAlignment="1">
      <alignment horizontal="center" vertical="center" shrinkToFit="1"/>
    </xf>
    <xf numFmtId="2" fontId="1" fillId="0" borderId="4" xfId="4" applyNumberFormat="1" applyFont="1" applyBorder="1" applyAlignment="1">
      <alignment horizontal="center" vertical="center" shrinkToFit="1"/>
    </xf>
    <xf numFmtId="0" fontId="1" fillId="15" borderId="4" xfId="4" applyFont="1" applyFill="1" applyBorder="1" applyAlignment="1">
      <alignment horizontal="center" vertical="center" wrapText="1"/>
    </xf>
    <xf numFmtId="0" fontId="1" fillId="4" borderId="4" xfId="4" applyFont="1" applyFill="1" applyBorder="1" applyAlignment="1">
      <alignment horizontal="center" vertical="center" wrapText="1"/>
    </xf>
    <xf numFmtId="2" fontId="6" fillId="13" borderId="4" xfId="4" applyNumberFormat="1" applyFont="1" applyFill="1" applyBorder="1" applyAlignment="1">
      <alignment horizontal="center" vertical="center" shrinkToFit="1"/>
    </xf>
    <xf numFmtId="0" fontId="1" fillId="4" borderId="37" xfId="4" applyFont="1" applyFill="1" applyBorder="1" applyAlignment="1">
      <alignment horizontal="center" vertical="center" wrapText="1"/>
    </xf>
    <xf numFmtId="2" fontId="1" fillId="13" borderId="4" xfId="4" applyNumberFormat="1" applyFont="1" applyFill="1" applyBorder="1" applyAlignment="1">
      <alignment horizontal="center" vertical="center" shrinkToFit="1"/>
    </xf>
    <xf numFmtId="0" fontId="1" fillId="5" borderId="4" xfId="4" applyFont="1" applyFill="1" applyBorder="1" applyAlignment="1">
      <alignment horizontal="center" vertical="center" wrapText="1"/>
    </xf>
    <xf numFmtId="0" fontId="1" fillId="5" borderId="37" xfId="4" applyFont="1" applyFill="1" applyBorder="1" applyAlignment="1">
      <alignment horizontal="center" vertical="center" wrapText="1"/>
    </xf>
    <xf numFmtId="2" fontId="1" fillId="0" borderId="37" xfId="4" applyNumberFormat="1" applyFont="1" applyBorder="1" applyAlignment="1">
      <alignment horizontal="center" vertical="center" shrinkToFit="1"/>
    </xf>
    <xf numFmtId="2" fontId="1" fillId="0" borderId="32" xfId="4" applyNumberFormat="1" applyFont="1" applyBorder="1" applyAlignment="1">
      <alignment horizontal="center" vertical="center" shrinkToFit="1"/>
    </xf>
    <xf numFmtId="2" fontId="1" fillId="0" borderId="8" xfId="4" applyNumberFormat="1" applyFont="1" applyBorder="1" applyAlignment="1">
      <alignment horizontal="center" vertical="center" shrinkToFit="1"/>
    </xf>
    <xf numFmtId="4" fontId="6" fillId="0" borderId="4" xfId="4" applyNumberFormat="1" applyFont="1" applyBorder="1" applyAlignment="1">
      <alignment horizontal="center" vertical="center" shrinkToFit="1"/>
    </xf>
    <xf numFmtId="2" fontId="6" fillId="0" borderId="4" xfId="4" applyNumberFormat="1" applyFont="1" applyBorder="1" applyAlignment="1">
      <alignment horizontal="center" vertical="center" shrinkToFit="1"/>
    </xf>
    <xf numFmtId="4" fontId="4" fillId="15" borderId="46" xfId="4" applyNumberFormat="1" applyFont="1" applyFill="1" applyBorder="1" applyAlignment="1">
      <alignment horizontal="center" vertical="center" shrinkToFit="1"/>
    </xf>
    <xf numFmtId="4" fontId="4" fillId="4" borderId="46" xfId="4" applyNumberFormat="1" applyFont="1" applyFill="1" applyBorder="1" applyAlignment="1">
      <alignment horizontal="center" vertical="center" shrinkToFit="1"/>
    </xf>
    <xf numFmtId="4" fontId="2" fillId="4" borderId="46" xfId="4" applyNumberFormat="1" applyFont="1" applyFill="1" applyBorder="1" applyAlignment="1">
      <alignment horizontal="center" vertical="center" shrinkToFit="1"/>
    </xf>
    <xf numFmtId="4" fontId="2" fillId="5" borderId="46" xfId="4" applyNumberFormat="1" applyFont="1" applyFill="1" applyBorder="1" applyAlignment="1">
      <alignment horizontal="center" vertical="center" shrinkToFit="1"/>
    </xf>
    <xf numFmtId="2" fontId="2" fillId="5" borderId="46" xfId="4" applyNumberFormat="1" applyFont="1" applyFill="1" applyBorder="1" applyAlignment="1">
      <alignment horizontal="center" vertical="center" shrinkToFit="1"/>
    </xf>
    <xf numFmtId="4" fontId="2" fillId="15" borderId="46" xfId="4" applyNumberFormat="1" applyFont="1" applyFill="1" applyBorder="1" applyAlignment="1">
      <alignment horizontal="center" vertical="center" shrinkToFit="1"/>
    </xf>
    <xf numFmtId="4" fontId="4" fillId="5" borderId="46" xfId="4" applyNumberFormat="1" applyFont="1" applyFill="1" applyBorder="1" applyAlignment="1">
      <alignment horizontal="center" vertical="center" shrinkToFit="1"/>
    </xf>
    <xf numFmtId="2" fontId="4" fillId="5" borderId="46" xfId="4" applyNumberFormat="1" applyFont="1" applyFill="1" applyBorder="1" applyAlignment="1">
      <alignment horizontal="center" vertical="center" shrinkToFit="1"/>
    </xf>
    <xf numFmtId="4" fontId="2" fillId="6" borderId="46" xfId="4" applyNumberFormat="1" applyFont="1" applyFill="1" applyBorder="1" applyAlignment="1">
      <alignment horizontal="center" vertical="center" shrinkToFit="1"/>
    </xf>
    <xf numFmtId="9" fontId="1" fillId="0" borderId="47" xfId="2" applyFont="1" applyBorder="1" applyAlignment="1">
      <alignment horizontal="center" vertical="center" shrinkToFit="1"/>
    </xf>
    <xf numFmtId="43" fontId="1" fillId="0" borderId="0" xfId="1" applyFont="1" applyAlignment="1">
      <alignment horizontal="center" vertical="center"/>
    </xf>
    <xf numFmtId="43" fontId="2" fillId="2" borderId="0" xfId="1" applyFont="1" applyFill="1" applyAlignment="1">
      <alignment vertical="center" wrapText="1"/>
    </xf>
    <xf numFmtId="43" fontId="39" fillId="2" borderId="35" xfId="1" applyFont="1" applyFill="1" applyBorder="1" applyAlignment="1">
      <alignment horizontal="center" vertical="center" wrapText="1"/>
    </xf>
    <xf numFmtId="43" fontId="1" fillId="15" borderId="5" xfId="1" applyFont="1" applyFill="1" applyBorder="1" applyAlignment="1">
      <alignment horizontal="center" vertical="center" wrapText="1"/>
    </xf>
    <xf numFmtId="43" fontId="1" fillId="0" borderId="45" xfId="1" applyFont="1" applyBorder="1" applyAlignment="1">
      <alignment horizontal="center" vertical="center" shrinkToFit="1"/>
    </xf>
    <xf numFmtId="43" fontId="1" fillId="0" borderId="47" xfId="1" applyFont="1" applyBorder="1" applyAlignment="1">
      <alignment horizontal="center" vertical="center" shrinkToFit="1"/>
    </xf>
    <xf numFmtId="43" fontId="1" fillId="15" borderId="47" xfId="1" applyFont="1" applyFill="1" applyBorder="1" applyAlignment="1">
      <alignment horizontal="center" vertical="center" wrapText="1"/>
    </xf>
    <xf numFmtId="43" fontId="1" fillId="4" borderId="47" xfId="1" applyFont="1" applyFill="1" applyBorder="1" applyAlignment="1">
      <alignment horizontal="center" vertical="center" wrapText="1"/>
    </xf>
    <xf numFmtId="43" fontId="1" fillId="4" borderId="49" xfId="1" applyFont="1" applyFill="1" applyBorder="1" applyAlignment="1">
      <alignment horizontal="center" vertical="center" wrapText="1"/>
    </xf>
    <xf numFmtId="43" fontId="1" fillId="5" borderId="47" xfId="1" applyFont="1" applyFill="1" applyBorder="1" applyAlignment="1">
      <alignment horizontal="center" vertical="center" wrapText="1"/>
    </xf>
    <xf numFmtId="43" fontId="1" fillId="5" borderId="49" xfId="1" applyFont="1" applyFill="1" applyBorder="1" applyAlignment="1">
      <alignment horizontal="center" vertical="center" wrapText="1"/>
    </xf>
    <xf numFmtId="43" fontId="1" fillId="0" borderId="1" xfId="1" applyFont="1" applyBorder="1" applyAlignment="1">
      <alignment horizontal="center" vertical="center" shrinkToFit="1"/>
    </xf>
    <xf numFmtId="9" fontId="1" fillId="0" borderId="45" xfId="2" applyFont="1" applyBorder="1" applyAlignment="1">
      <alignment horizontal="center" vertical="center" shrinkToFit="1"/>
    </xf>
    <xf numFmtId="9" fontId="1" fillId="0" borderId="46" xfId="2" applyFont="1" applyBorder="1" applyAlignment="1">
      <alignment horizontal="center" vertical="center" shrinkToFit="1"/>
    </xf>
    <xf numFmtId="9" fontId="1" fillId="0" borderId="54" xfId="2" applyFont="1" applyBorder="1" applyAlignment="1">
      <alignment horizontal="center" vertical="center" shrinkToFit="1"/>
    </xf>
    <xf numFmtId="9" fontId="1" fillId="0" borderId="55" xfId="2" applyFont="1" applyBorder="1" applyAlignment="1">
      <alignment horizontal="center" vertical="center" shrinkToFit="1"/>
    </xf>
    <xf numFmtId="0" fontId="37" fillId="0" borderId="0" xfId="4" applyFont="1" applyAlignment="1">
      <alignment vertical="center" wrapText="1"/>
    </xf>
    <xf numFmtId="0" fontId="2" fillId="2" borderId="42" xfId="4" applyFont="1" applyFill="1" applyBorder="1" applyAlignment="1">
      <alignment vertical="center" wrapText="1"/>
    </xf>
    <xf numFmtId="0" fontId="37" fillId="14" borderId="0" xfId="4" applyFont="1" applyFill="1" applyAlignment="1">
      <alignment vertical="center" wrapText="1"/>
    </xf>
    <xf numFmtId="0" fontId="43" fillId="14" borderId="0" xfId="4" applyFont="1" applyFill="1" applyAlignment="1">
      <alignment vertical="center" wrapText="1"/>
    </xf>
    <xf numFmtId="0" fontId="37" fillId="14" borderId="34" xfId="4" applyFont="1" applyFill="1" applyBorder="1" applyAlignment="1">
      <alignment vertical="center" wrapText="1"/>
    </xf>
    <xf numFmtId="0" fontId="43" fillId="14" borderId="34" xfId="4" applyFont="1" applyFill="1" applyBorder="1" applyAlignment="1">
      <alignment vertical="center" wrapText="1"/>
    </xf>
    <xf numFmtId="174" fontId="1" fillId="0" borderId="0" xfId="4" applyNumberFormat="1" applyFont="1" applyAlignment="1">
      <alignment horizontal="left" vertical="center"/>
    </xf>
    <xf numFmtId="9" fontId="1" fillId="0" borderId="0" xfId="2" applyFont="1" applyAlignment="1">
      <alignment horizontal="left" vertical="center"/>
    </xf>
    <xf numFmtId="2" fontId="6" fillId="0" borderId="63" xfId="4" applyNumberFormat="1" applyFont="1" applyBorder="1" applyAlignment="1">
      <alignment horizontal="center" vertical="center" shrinkToFit="1"/>
    </xf>
    <xf numFmtId="2" fontId="1" fillId="0" borderId="63" xfId="4" applyNumberFormat="1" applyFont="1" applyBorder="1" applyAlignment="1">
      <alignment horizontal="center" vertical="center" shrinkToFit="1"/>
    </xf>
    <xf numFmtId="43" fontId="1" fillId="0" borderId="64" xfId="1" applyFont="1" applyBorder="1" applyAlignment="1">
      <alignment horizontal="center" vertical="center" shrinkToFit="1"/>
    </xf>
    <xf numFmtId="2" fontId="6" fillId="0" borderId="6" xfId="4" applyNumberFormat="1" applyFont="1" applyBorder="1" applyAlignment="1">
      <alignment horizontal="center" vertical="center" shrinkToFit="1"/>
    </xf>
    <xf numFmtId="2" fontId="6" fillId="0" borderId="26" xfId="4" applyNumberFormat="1" applyFont="1" applyBorder="1" applyAlignment="1">
      <alignment horizontal="center" vertical="center" shrinkToFit="1"/>
    </xf>
    <xf numFmtId="2" fontId="1" fillId="0" borderId="26" xfId="4" applyNumberFormat="1" applyFont="1" applyBorder="1" applyAlignment="1">
      <alignment horizontal="center" vertical="center" shrinkToFit="1"/>
    </xf>
    <xf numFmtId="1" fontId="5" fillId="0" borderId="1" xfId="4" applyNumberFormat="1" applyFont="1" applyBorder="1" applyAlignment="1">
      <alignment horizontal="center" vertical="center" shrinkToFit="1"/>
    </xf>
    <xf numFmtId="4" fontId="5" fillId="0" borderId="46" xfId="4" applyNumberFormat="1" applyFont="1" applyBorder="1" applyAlignment="1">
      <alignment horizontal="center" vertical="center" shrinkToFit="1"/>
    </xf>
    <xf numFmtId="2" fontId="5" fillId="0" borderId="46" xfId="4" applyNumberFormat="1" applyFont="1" applyBorder="1" applyAlignment="1">
      <alignment horizontal="center" vertical="center" shrinkToFit="1"/>
    </xf>
    <xf numFmtId="4" fontId="2" fillId="16" borderId="47" xfId="4" applyNumberFormat="1" applyFont="1" applyFill="1" applyBorder="1" applyAlignment="1">
      <alignment horizontal="center" vertical="center" shrinkToFit="1"/>
    </xf>
    <xf numFmtId="174" fontId="45" fillId="7" borderId="38" xfId="1" applyNumberFormat="1" applyFont="1" applyFill="1" applyBorder="1" applyAlignment="1">
      <alignment horizontal="center" vertical="center" shrinkToFit="1"/>
    </xf>
    <xf numFmtId="174" fontId="46" fillId="7" borderId="38" xfId="1" applyNumberFormat="1" applyFont="1" applyFill="1" applyBorder="1" applyAlignment="1">
      <alignment horizontal="center" vertical="center" shrinkToFit="1"/>
    </xf>
    <xf numFmtId="10" fontId="45" fillId="7" borderId="38" xfId="2" applyNumberFormat="1" applyFont="1" applyFill="1" applyBorder="1" applyAlignment="1">
      <alignment horizontal="center" vertical="center" shrinkToFit="1"/>
    </xf>
    <xf numFmtId="0" fontId="44" fillId="0" borderId="0" xfId="4" applyFont="1" applyAlignment="1">
      <alignment horizontal="center" vertical="center" wrapText="1"/>
    </xf>
    <xf numFmtId="0" fontId="37" fillId="0" borderId="57" xfId="4" applyFont="1" applyBorder="1" applyAlignment="1">
      <alignment horizontal="center" vertical="center" wrapText="1"/>
    </xf>
    <xf numFmtId="0" fontId="37" fillId="0" borderId="56" xfId="4" applyFont="1" applyBorder="1" applyAlignment="1">
      <alignment horizontal="center" vertical="center" wrapText="1"/>
    </xf>
    <xf numFmtId="0" fontId="37" fillId="0" borderId="58" xfId="4" applyFont="1" applyBorder="1" applyAlignment="1">
      <alignment horizontal="center" vertical="center" wrapText="1"/>
    </xf>
    <xf numFmtId="0" fontId="37" fillId="0" borderId="61" xfId="4" applyFont="1" applyBorder="1" applyAlignment="1">
      <alignment horizontal="center" vertical="center" wrapText="1"/>
    </xf>
    <xf numFmtId="0" fontId="37" fillId="0" borderId="34" xfId="4" applyFont="1" applyBorder="1" applyAlignment="1">
      <alignment horizontal="center" vertical="center" wrapText="1"/>
    </xf>
    <xf numFmtId="0" fontId="37" fillId="0" borderId="62" xfId="4" applyFont="1" applyBorder="1" applyAlignment="1">
      <alignment horizontal="center" vertical="center" wrapText="1"/>
    </xf>
    <xf numFmtId="0" fontId="37" fillId="14" borderId="59" xfId="4" applyFont="1" applyFill="1" applyBorder="1" applyAlignment="1">
      <alignment horizontal="center" vertical="center" wrapText="1"/>
    </xf>
    <xf numFmtId="0" fontId="37" fillId="14" borderId="0" xfId="4" applyFont="1" applyFill="1" applyAlignment="1">
      <alignment horizontal="center" vertical="center" wrapText="1"/>
    </xf>
    <xf numFmtId="0" fontId="37" fillId="14" borderId="0" xfId="4" applyFont="1" applyFill="1" applyAlignment="1">
      <alignment horizontal="left" vertical="center" wrapText="1"/>
    </xf>
    <xf numFmtId="174" fontId="37" fillId="14" borderId="0" xfId="4" applyNumberFormat="1" applyFont="1" applyFill="1" applyAlignment="1">
      <alignment horizontal="left" vertical="center" wrapText="1"/>
    </xf>
    <xf numFmtId="174" fontId="37" fillId="14" borderId="60" xfId="4" applyNumberFormat="1" applyFont="1" applyFill="1" applyBorder="1" applyAlignment="1">
      <alignment horizontal="left" vertical="center" wrapText="1"/>
    </xf>
    <xf numFmtId="0" fontId="38" fillId="14" borderId="0" xfId="4" applyFont="1" applyFill="1" applyAlignment="1">
      <alignment horizontal="left" vertical="center" wrapText="1"/>
    </xf>
    <xf numFmtId="0" fontId="38" fillId="14" borderId="0" xfId="4" applyFont="1" applyFill="1" applyAlignment="1">
      <alignment horizontal="right" vertical="center" wrapText="1"/>
    </xf>
    <xf numFmtId="44" fontId="38" fillId="14" borderId="0" xfId="5" applyFont="1" applyFill="1" applyAlignment="1">
      <alignment horizontal="center" vertical="center" wrapText="1"/>
    </xf>
    <xf numFmtId="0" fontId="37" fillId="14" borderId="61" xfId="4" applyFont="1" applyFill="1" applyBorder="1" applyAlignment="1">
      <alignment horizontal="center" vertical="center"/>
    </xf>
    <xf numFmtId="0" fontId="37" fillId="14" borderId="34" xfId="4" applyFont="1" applyFill="1" applyBorder="1" applyAlignment="1">
      <alignment horizontal="center" vertical="center"/>
    </xf>
    <xf numFmtId="0" fontId="43" fillId="14" borderId="34" xfId="4" applyFont="1" applyFill="1" applyBorder="1" applyAlignment="1">
      <alignment horizontal="left" vertical="center" wrapText="1"/>
    </xf>
    <xf numFmtId="0" fontId="37" fillId="14" borderId="34" xfId="4" applyFont="1" applyFill="1" applyBorder="1" applyAlignment="1">
      <alignment horizontal="center" vertical="center" wrapText="1"/>
    </xf>
    <xf numFmtId="0" fontId="37" fillId="14" borderId="34" xfId="4" applyFont="1" applyFill="1" applyBorder="1" applyAlignment="1">
      <alignment horizontal="left" vertical="center" wrapText="1"/>
    </xf>
    <xf numFmtId="174" fontId="37" fillId="14" borderId="34" xfId="4" applyNumberFormat="1" applyFont="1" applyFill="1" applyBorder="1" applyAlignment="1">
      <alignment horizontal="left" vertical="center" wrapText="1"/>
    </xf>
    <xf numFmtId="0" fontId="37" fillId="14" borderId="62" xfId="4" applyFont="1" applyFill="1" applyBorder="1" applyAlignment="1">
      <alignment horizontal="left" vertical="center" wrapText="1"/>
    </xf>
    <xf numFmtId="0" fontId="38" fillId="14" borderId="34" xfId="4" applyFont="1" applyFill="1" applyBorder="1" applyAlignment="1">
      <alignment horizontal="right" vertical="center" wrapText="1"/>
    </xf>
    <xf numFmtId="0" fontId="43" fillId="14" borderId="0" xfId="4" applyFont="1" applyFill="1" applyAlignment="1">
      <alignment horizontal="left" vertical="center" wrapText="1"/>
    </xf>
    <xf numFmtId="44" fontId="38" fillId="14" borderId="0" xfId="5" applyFont="1" applyFill="1" applyBorder="1" applyAlignment="1">
      <alignment horizontal="center" vertical="center" wrapText="1"/>
    </xf>
    <xf numFmtId="0" fontId="39" fillId="14" borderId="0" xfId="4" applyFont="1" applyFill="1" applyAlignment="1">
      <alignment horizontal="left" vertical="center" wrapText="1"/>
    </xf>
    <xf numFmtId="0" fontId="3" fillId="7" borderId="39" xfId="4" applyFont="1" applyFill="1" applyBorder="1" applyAlignment="1">
      <alignment horizontal="center" vertical="center" wrapText="1"/>
    </xf>
    <xf numFmtId="0" fontId="3" fillId="7" borderId="40" xfId="4" applyFont="1" applyFill="1" applyBorder="1" applyAlignment="1">
      <alignment horizontal="center" vertical="center" wrapText="1"/>
    </xf>
    <xf numFmtId="0" fontId="3" fillId="7" borderId="41" xfId="4" applyFont="1" applyFill="1" applyBorder="1" applyAlignment="1">
      <alignment horizontal="center" vertical="center" wrapText="1"/>
    </xf>
    <xf numFmtId="0" fontId="38" fillId="0" borderId="39" xfId="4" applyFont="1" applyBorder="1" applyAlignment="1">
      <alignment horizontal="center" vertical="center" wrapText="1"/>
    </xf>
    <xf numFmtId="0" fontId="38" fillId="0" borderId="40" xfId="4" applyFont="1" applyBorder="1" applyAlignment="1">
      <alignment horizontal="center" vertical="center" wrapText="1"/>
    </xf>
    <xf numFmtId="0" fontId="38" fillId="0" borderId="41" xfId="4" applyFont="1" applyBorder="1" applyAlignment="1">
      <alignment horizontal="center" vertical="center" wrapText="1"/>
    </xf>
    <xf numFmtId="4" fontId="4" fillId="0" borderId="39" xfId="4" applyNumberFormat="1" applyFont="1" applyBorder="1" applyAlignment="1">
      <alignment horizontal="center" vertical="center" wrapText="1"/>
    </xf>
    <xf numFmtId="4" fontId="4" fillId="0" borderId="40" xfId="4" applyNumberFormat="1" applyFont="1" applyBorder="1" applyAlignment="1">
      <alignment horizontal="center" vertical="center" wrapText="1"/>
    </xf>
    <xf numFmtId="4" fontId="4" fillId="0" borderId="41" xfId="4" applyNumberFormat="1" applyFont="1" applyBorder="1" applyAlignment="1">
      <alignment horizontal="center" vertical="center" wrapText="1"/>
    </xf>
    <xf numFmtId="0" fontId="4" fillId="0" borderId="39" xfId="4" applyFont="1" applyBorder="1" applyAlignment="1">
      <alignment horizontal="center" vertical="center" wrapText="1"/>
    </xf>
    <xf numFmtId="0" fontId="4" fillId="0" borderId="41" xfId="4" applyFont="1" applyBorder="1" applyAlignment="1">
      <alignment horizontal="center" vertical="center" wrapText="1"/>
    </xf>
    <xf numFmtId="0" fontId="16" fillId="0" borderId="0" xfId="3" applyFont="1" applyAlignment="1">
      <alignment horizontal="left" vertical="center"/>
    </xf>
    <xf numFmtId="0" fontId="24" fillId="0" borderId="0" xfId="0" applyFont="1" applyAlignment="1">
      <alignment horizontal="center" vertical="top"/>
    </xf>
    <xf numFmtId="0" fontId="24" fillId="0" borderId="9" xfId="0" applyFont="1" applyBorder="1" applyAlignment="1">
      <alignment horizontal="left" wrapText="1"/>
    </xf>
    <xf numFmtId="0" fontId="24" fillId="0" borderId="8" xfId="0" applyFont="1" applyBorder="1" applyAlignment="1">
      <alignment horizontal="left" wrapText="1"/>
    </xf>
    <xf numFmtId="1" fontId="27" fillId="3" borderId="5" xfId="0" applyNumberFormat="1" applyFont="1" applyFill="1" applyBorder="1" applyAlignment="1">
      <alignment horizontal="center" vertical="center" shrinkToFit="1"/>
    </xf>
    <xf numFmtId="1" fontId="27" fillId="3" borderId="7" xfId="0" applyNumberFormat="1" applyFont="1" applyFill="1" applyBorder="1" applyAlignment="1">
      <alignment horizontal="center" vertical="center" shrinkToFit="1"/>
    </xf>
    <xf numFmtId="1" fontId="27" fillId="3" borderId="6" xfId="0" applyNumberFormat="1" applyFont="1" applyFill="1" applyBorder="1" applyAlignment="1">
      <alignment horizontal="center" vertical="center" shrinkToFit="1"/>
    </xf>
    <xf numFmtId="0" fontId="25" fillId="3" borderId="5" xfId="0" applyFont="1" applyFill="1" applyBorder="1" applyAlignment="1">
      <alignment horizontal="center" vertical="center" wrapText="1"/>
    </xf>
    <xf numFmtId="0" fontId="25" fillId="3" borderId="7" xfId="0" applyFont="1" applyFill="1" applyBorder="1" applyAlignment="1">
      <alignment horizontal="center" vertical="center" wrapText="1"/>
    </xf>
    <xf numFmtId="0" fontId="25" fillId="3" borderId="6" xfId="0" applyFont="1" applyFill="1" applyBorder="1" applyAlignment="1">
      <alignment horizontal="center" vertical="center" wrapText="1"/>
    </xf>
    <xf numFmtId="0" fontId="4" fillId="0" borderId="0" xfId="0" applyFont="1" applyAlignment="1">
      <alignment horizontal="center" vertical="top"/>
    </xf>
    <xf numFmtId="0" fontId="24" fillId="8" borderId="5" xfId="0" applyFont="1" applyFill="1" applyBorder="1" applyAlignment="1">
      <alignment horizontal="center" vertical="center" wrapText="1"/>
    </xf>
    <xf numFmtId="0" fontId="24" fillId="8" borderId="7" xfId="0" applyFont="1" applyFill="1" applyBorder="1" applyAlignment="1">
      <alignment horizontal="center" vertical="center" wrapText="1"/>
    </xf>
    <xf numFmtId="0" fontId="24" fillId="8" borderId="6" xfId="0" applyFont="1" applyFill="1" applyBorder="1" applyAlignment="1">
      <alignment horizontal="center" vertical="center" wrapText="1"/>
    </xf>
    <xf numFmtId="0" fontId="25" fillId="8" borderId="5" xfId="0" applyFont="1" applyFill="1" applyBorder="1" applyAlignment="1">
      <alignment horizontal="center" vertical="center" wrapText="1"/>
    </xf>
    <xf numFmtId="0" fontId="25" fillId="8" borderId="7" xfId="0" applyFont="1" applyFill="1" applyBorder="1" applyAlignment="1">
      <alignment horizontal="center" vertical="center" wrapText="1"/>
    </xf>
    <xf numFmtId="0" fontId="25" fillId="8" borderId="6" xfId="0" applyFont="1" applyFill="1" applyBorder="1" applyAlignment="1">
      <alignment horizontal="center" vertical="center" wrapText="1"/>
    </xf>
    <xf numFmtId="0" fontId="1" fillId="0" borderId="0" xfId="0" applyFont="1" applyAlignment="1">
      <alignment horizontal="center" vertical="top"/>
    </xf>
    <xf numFmtId="0" fontId="1" fillId="0" borderId="26" xfId="0" applyFont="1" applyBorder="1" applyAlignment="1">
      <alignment horizontal="left" vertical="top"/>
    </xf>
    <xf numFmtId="0" fontId="1" fillId="0" borderId="26" xfId="0" applyFont="1" applyBorder="1" applyAlignment="1">
      <alignment horizontal="center" vertical="top"/>
    </xf>
    <xf numFmtId="0" fontId="4" fillId="0" borderId="26" xfId="0" applyFont="1" applyBorder="1" applyAlignment="1">
      <alignment horizontal="left" vertical="top"/>
    </xf>
    <xf numFmtId="0" fontId="21" fillId="0" borderId="0" xfId="0" applyFont="1" applyAlignment="1">
      <alignment horizontal="left" vertical="top" wrapText="1"/>
    </xf>
    <xf numFmtId="0" fontId="4" fillId="0" borderId="0" xfId="0" applyFont="1" applyAlignment="1">
      <alignment horizontal="left" vertical="top" wrapText="1"/>
    </xf>
    <xf numFmtId="0" fontId="4" fillId="12" borderId="26" xfId="0" applyFont="1" applyFill="1" applyBorder="1" applyAlignment="1">
      <alignment horizontal="center" vertical="top"/>
    </xf>
    <xf numFmtId="0" fontId="1" fillId="0" borderId="27" xfId="0" applyFont="1" applyBorder="1" applyAlignment="1">
      <alignment horizontal="center" vertical="top"/>
    </xf>
    <xf numFmtId="0" fontId="1" fillId="0" borderId="28" xfId="0" applyFont="1" applyBorder="1" applyAlignment="1">
      <alignment horizontal="center" vertical="top"/>
    </xf>
    <xf numFmtId="0" fontId="1" fillId="0" borderId="29" xfId="0" applyFont="1" applyBorder="1" applyAlignment="1">
      <alignment horizontal="center" vertical="top"/>
    </xf>
    <xf numFmtId="0" fontId="1" fillId="12" borderId="26" xfId="0" applyFont="1" applyFill="1" applyBorder="1" applyAlignment="1">
      <alignment horizontal="left" vertical="top"/>
    </xf>
    <xf numFmtId="0" fontId="11" fillId="0" borderId="20" xfId="3" applyFont="1" applyBorder="1" applyAlignment="1">
      <alignment horizontal="center" vertical="top" wrapText="1"/>
    </xf>
    <xf numFmtId="0" fontId="10" fillId="0" borderId="21" xfId="3" applyFont="1" applyBorder="1"/>
    <xf numFmtId="0" fontId="10" fillId="0" borderId="22" xfId="3" applyFont="1" applyBorder="1"/>
    <xf numFmtId="0" fontId="9" fillId="0" borderId="10" xfId="3" applyFont="1" applyBorder="1" applyAlignment="1">
      <alignment horizontal="center"/>
    </xf>
    <xf numFmtId="0" fontId="10" fillId="0" borderId="10" xfId="3" applyFont="1" applyBorder="1"/>
    <xf numFmtId="0" fontId="11" fillId="0" borderId="11" xfId="3" applyFont="1" applyBorder="1" applyAlignment="1">
      <alignment horizontal="left" vertical="top" wrapText="1"/>
    </xf>
    <xf numFmtId="0" fontId="10" fillId="0" borderId="12" xfId="3" applyFont="1" applyBorder="1"/>
    <xf numFmtId="0" fontId="11" fillId="0" borderId="11" xfId="3" applyFont="1" applyBorder="1" applyAlignment="1">
      <alignment horizontal="center" vertical="top" wrapText="1"/>
    </xf>
    <xf numFmtId="0" fontId="10" fillId="0" borderId="13" xfId="3" applyFont="1" applyBorder="1"/>
    <xf numFmtId="0" fontId="11" fillId="0" borderId="14" xfId="3" applyFont="1" applyBorder="1" applyAlignment="1">
      <alignment horizontal="center" vertical="center" wrapText="1"/>
    </xf>
    <xf numFmtId="0" fontId="10" fillId="0" borderId="17" xfId="3" applyFont="1" applyBorder="1"/>
    <xf numFmtId="0" fontId="12" fillId="0" borderId="15" xfId="3" applyFont="1" applyBorder="1" applyAlignment="1">
      <alignment horizontal="center" vertical="center" wrapText="1"/>
    </xf>
    <xf numFmtId="0" fontId="10" fillId="0" borderId="16" xfId="3" applyFont="1" applyBorder="1"/>
    <xf numFmtId="0" fontId="3" fillId="15" borderId="2" xfId="4" applyFont="1" applyFill="1" applyBorder="1" applyAlignment="1">
      <alignment vertical="center" wrapText="1"/>
    </xf>
    <xf numFmtId="0" fontId="3" fillId="15" borderId="3" xfId="4" applyFont="1" applyFill="1" applyBorder="1" applyAlignment="1">
      <alignment vertical="center" wrapText="1"/>
    </xf>
    <xf numFmtId="0" fontId="3" fillId="15" borderId="4" xfId="4" applyFont="1" applyFill="1" applyBorder="1" applyAlignment="1">
      <alignment vertical="center" wrapText="1"/>
    </xf>
    <xf numFmtId="0" fontId="3" fillId="5" borderId="2" xfId="4" applyFont="1" applyFill="1" applyBorder="1" applyAlignment="1">
      <alignment vertical="center" wrapText="1"/>
    </xf>
    <xf numFmtId="0" fontId="3" fillId="5" borderId="3" xfId="4" applyFont="1" applyFill="1" applyBorder="1" applyAlignment="1">
      <alignment vertical="center" wrapText="1"/>
    </xf>
    <xf numFmtId="0" fontId="3" fillId="5" borderId="4" xfId="4" applyFont="1" applyFill="1" applyBorder="1" applyAlignment="1">
      <alignment vertical="center" wrapText="1"/>
    </xf>
  </cellXfs>
  <cellStyles count="6">
    <cellStyle name="Moeda" xfId="5" builtinId="4"/>
    <cellStyle name="Normal" xfId="0" builtinId="0"/>
    <cellStyle name="Normal 2" xfId="4" xr:uid="{00000000-0005-0000-0000-000002000000}"/>
    <cellStyle name="Normal 3 2 5 3" xfId="3" xr:uid="{00000000-0005-0000-0000-000003000000}"/>
    <cellStyle name="Porcentagem" xfId="2" builtinId="5"/>
    <cellStyle name="Vírgula" xfId="1" builtinId="3"/>
  </cellStyles>
  <dxfs count="1">
    <dxf>
      <fill>
        <patternFill patternType="solid">
          <fgColor rgb="FF548ED4"/>
          <bgColor rgb="FFFFFFFF"/>
        </patternFill>
      </fill>
    </dxf>
  </dxfs>
  <tableStyles count="0" defaultTableStyle="TableStyleMedium9" defaultPivotStyle="PivotStyleLight16"/>
  <colors>
    <mruColors>
      <color rgb="FF7F7F7F"/>
      <color rgb="FF00B0F0"/>
      <color rgb="FFB8CDE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63" Type="http://schemas.openxmlformats.org/officeDocument/2006/relationships/externalLink" Target="externalLinks/externalLink59.xml"/><Relationship Id="rId84" Type="http://schemas.openxmlformats.org/officeDocument/2006/relationships/externalLink" Target="externalLinks/externalLink80.xml"/><Relationship Id="rId138" Type="http://schemas.openxmlformats.org/officeDocument/2006/relationships/externalLink" Target="externalLinks/externalLink134.xml"/><Relationship Id="rId159" Type="http://schemas.openxmlformats.org/officeDocument/2006/relationships/externalLink" Target="externalLinks/externalLink155.xml"/><Relationship Id="rId170" Type="http://schemas.openxmlformats.org/officeDocument/2006/relationships/externalLink" Target="externalLinks/externalLink166.xml"/><Relationship Id="rId191" Type="http://schemas.openxmlformats.org/officeDocument/2006/relationships/externalLink" Target="externalLinks/externalLink187.xml"/><Relationship Id="rId205" Type="http://schemas.openxmlformats.org/officeDocument/2006/relationships/calcChain" Target="calcChain.xml"/><Relationship Id="rId107" Type="http://schemas.openxmlformats.org/officeDocument/2006/relationships/externalLink" Target="externalLinks/externalLink103.xml"/><Relationship Id="rId11" Type="http://schemas.openxmlformats.org/officeDocument/2006/relationships/externalLink" Target="externalLinks/externalLink7.xml"/><Relationship Id="rId32" Type="http://schemas.openxmlformats.org/officeDocument/2006/relationships/externalLink" Target="externalLinks/externalLink28.xml"/><Relationship Id="rId53" Type="http://schemas.openxmlformats.org/officeDocument/2006/relationships/externalLink" Target="externalLinks/externalLink49.xml"/><Relationship Id="rId74" Type="http://schemas.openxmlformats.org/officeDocument/2006/relationships/externalLink" Target="externalLinks/externalLink70.xml"/><Relationship Id="rId128" Type="http://schemas.openxmlformats.org/officeDocument/2006/relationships/externalLink" Target="externalLinks/externalLink124.xml"/><Relationship Id="rId149" Type="http://schemas.openxmlformats.org/officeDocument/2006/relationships/externalLink" Target="externalLinks/externalLink145.xml"/><Relationship Id="rId5" Type="http://schemas.openxmlformats.org/officeDocument/2006/relationships/externalLink" Target="externalLinks/externalLink1.xml"/><Relationship Id="rId95" Type="http://schemas.openxmlformats.org/officeDocument/2006/relationships/externalLink" Target="externalLinks/externalLink91.xml"/><Relationship Id="rId160" Type="http://schemas.openxmlformats.org/officeDocument/2006/relationships/externalLink" Target="externalLinks/externalLink156.xml"/><Relationship Id="rId181" Type="http://schemas.openxmlformats.org/officeDocument/2006/relationships/externalLink" Target="externalLinks/externalLink177.xml"/><Relationship Id="rId22" Type="http://schemas.openxmlformats.org/officeDocument/2006/relationships/externalLink" Target="externalLinks/externalLink18.xml"/><Relationship Id="rId43" Type="http://schemas.openxmlformats.org/officeDocument/2006/relationships/externalLink" Target="externalLinks/externalLink39.xml"/><Relationship Id="rId64" Type="http://schemas.openxmlformats.org/officeDocument/2006/relationships/externalLink" Target="externalLinks/externalLink60.xml"/><Relationship Id="rId118" Type="http://schemas.openxmlformats.org/officeDocument/2006/relationships/externalLink" Target="externalLinks/externalLink114.xml"/><Relationship Id="rId139" Type="http://schemas.openxmlformats.org/officeDocument/2006/relationships/externalLink" Target="externalLinks/externalLink135.xml"/><Relationship Id="rId85" Type="http://schemas.openxmlformats.org/officeDocument/2006/relationships/externalLink" Target="externalLinks/externalLink81.xml"/><Relationship Id="rId150" Type="http://schemas.openxmlformats.org/officeDocument/2006/relationships/externalLink" Target="externalLinks/externalLink146.xml"/><Relationship Id="rId171" Type="http://schemas.openxmlformats.org/officeDocument/2006/relationships/externalLink" Target="externalLinks/externalLink167.xml"/><Relationship Id="rId192" Type="http://schemas.openxmlformats.org/officeDocument/2006/relationships/externalLink" Target="externalLinks/externalLink188.xml"/><Relationship Id="rId12" Type="http://schemas.openxmlformats.org/officeDocument/2006/relationships/externalLink" Target="externalLinks/externalLink8.xml"/><Relationship Id="rId33" Type="http://schemas.openxmlformats.org/officeDocument/2006/relationships/externalLink" Target="externalLinks/externalLink29.xml"/><Relationship Id="rId108" Type="http://schemas.openxmlformats.org/officeDocument/2006/relationships/externalLink" Target="externalLinks/externalLink104.xml"/><Relationship Id="rId129" Type="http://schemas.openxmlformats.org/officeDocument/2006/relationships/externalLink" Target="externalLinks/externalLink125.xml"/><Relationship Id="rId54" Type="http://schemas.openxmlformats.org/officeDocument/2006/relationships/externalLink" Target="externalLinks/externalLink50.xml"/><Relationship Id="rId75" Type="http://schemas.openxmlformats.org/officeDocument/2006/relationships/externalLink" Target="externalLinks/externalLink71.xml"/><Relationship Id="rId96" Type="http://schemas.openxmlformats.org/officeDocument/2006/relationships/externalLink" Target="externalLinks/externalLink92.xml"/><Relationship Id="rId140" Type="http://schemas.openxmlformats.org/officeDocument/2006/relationships/externalLink" Target="externalLinks/externalLink136.xml"/><Relationship Id="rId161" Type="http://schemas.openxmlformats.org/officeDocument/2006/relationships/externalLink" Target="externalLinks/externalLink157.xml"/><Relationship Id="rId182" Type="http://schemas.openxmlformats.org/officeDocument/2006/relationships/externalLink" Target="externalLinks/externalLink178.xml"/><Relationship Id="rId6" Type="http://schemas.openxmlformats.org/officeDocument/2006/relationships/externalLink" Target="externalLinks/externalLink2.xml"/><Relationship Id="rId23" Type="http://schemas.openxmlformats.org/officeDocument/2006/relationships/externalLink" Target="externalLinks/externalLink19.xml"/><Relationship Id="rId119" Type="http://schemas.openxmlformats.org/officeDocument/2006/relationships/externalLink" Target="externalLinks/externalLink115.xml"/><Relationship Id="rId44" Type="http://schemas.openxmlformats.org/officeDocument/2006/relationships/externalLink" Target="externalLinks/externalLink40.xml"/><Relationship Id="rId65" Type="http://schemas.openxmlformats.org/officeDocument/2006/relationships/externalLink" Target="externalLinks/externalLink61.xml"/><Relationship Id="rId86" Type="http://schemas.openxmlformats.org/officeDocument/2006/relationships/externalLink" Target="externalLinks/externalLink82.xml"/><Relationship Id="rId130" Type="http://schemas.openxmlformats.org/officeDocument/2006/relationships/externalLink" Target="externalLinks/externalLink126.xml"/><Relationship Id="rId151" Type="http://schemas.openxmlformats.org/officeDocument/2006/relationships/externalLink" Target="externalLinks/externalLink147.xml"/><Relationship Id="rId172" Type="http://schemas.openxmlformats.org/officeDocument/2006/relationships/externalLink" Target="externalLinks/externalLink168.xml"/><Relationship Id="rId193" Type="http://schemas.openxmlformats.org/officeDocument/2006/relationships/externalLink" Target="externalLinks/externalLink189.xml"/><Relationship Id="rId13" Type="http://schemas.openxmlformats.org/officeDocument/2006/relationships/externalLink" Target="externalLinks/externalLink9.xml"/><Relationship Id="rId109" Type="http://schemas.openxmlformats.org/officeDocument/2006/relationships/externalLink" Target="externalLinks/externalLink105.xml"/><Relationship Id="rId34" Type="http://schemas.openxmlformats.org/officeDocument/2006/relationships/externalLink" Target="externalLinks/externalLink30.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20" Type="http://schemas.openxmlformats.org/officeDocument/2006/relationships/externalLink" Target="externalLinks/externalLink116.xml"/><Relationship Id="rId141" Type="http://schemas.openxmlformats.org/officeDocument/2006/relationships/externalLink" Target="externalLinks/externalLink137.xml"/><Relationship Id="rId7" Type="http://schemas.openxmlformats.org/officeDocument/2006/relationships/externalLink" Target="externalLinks/externalLink3.xml"/><Relationship Id="rId162" Type="http://schemas.openxmlformats.org/officeDocument/2006/relationships/externalLink" Target="externalLinks/externalLink158.xml"/><Relationship Id="rId183" Type="http://schemas.openxmlformats.org/officeDocument/2006/relationships/externalLink" Target="externalLinks/externalLink179.xml"/><Relationship Id="rId24" Type="http://schemas.openxmlformats.org/officeDocument/2006/relationships/externalLink" Target="externalLinks/externalLink20.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115" Type="http://schemas.openxmlformats.org/officeDocument/2006/relationships/externalLink" Target="externalLinks/externalLink111.xml"/><Relationship Id="rId131" Type="http://schemas.openxmlformats.org/officeDocument/2006/relationships/externalLink" Target="externalLinks/externalLink127.xml"/><Relationship Id="rId136" Type="http://schemas.openxmlformats.org/officeDocument/2006/relationships/externalLink" Target="externalLinks/externalLink132.xml"/><Relationship Id="rId157" Type="http://schemas.openxmlformats.org/officeDocument/2006/relationships/externalLink" Target="externalLinks/externalLink153.xml"/><Relationship Id="rId178" Type="http://schemas.openxmlformats.org/officeDocument/2006/relationships/externalLink" Target="externalLinks/externalLink174.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52" Type="http://schemas.openxmlformats.org/officeDocument/2006/relationships/externalLink" Target="externalLinks/externalLink148.xml"/><Relationship Id="rId173" Type="http://schemas.openxmlformats.org/officeDocument/2006/relationships/externalLink" Target="externalLinks/externalLink169.xml"/><Relationship Id="rId194" Type="http://schemas.openxmlformats.org/officeDocument/2006/relationships/externalLink" Target="externalLinks/externalLink190.xml"/><Relationship Id="rId199" Type="http://schemas.openxmlformats.org/officeDocument/2006/relationships/externalLink" Target="externalLinks/externalLink195.xml"/><Relationship Id="rId203" Type="http://schemas.openxmlformats.org/officeDocument/2006/relationships/styles" Target="styles.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105" Type="http://schemas.openxmlformats.org/officeDocument/2006/relationships/externalLink" Target="externalLinks/externalLink101.xml"/><Relationship Id="rId126" Type="http://schemas.openxmlformats.org/officeDocument/2006/relationships/externalLink" Target="externalLinks/externalLink122.xml"/><Relationship Id="rId147" Type="http://schemas.openxmlformats.org/officeDocument/2006/relationships/externalLink" Target="externalLinks/externalLink143.xml"/><Relationship Id="rId168" Type="http://schemas.openxmlformats.org/officeDocument/2006/relationships/externalLink" Target="externalLinks/externalLink164.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142" Type="http://schemas.openxmlformats.org/officeDocument/2006/relationships/externalLink" Target="externalLinks/externalLink138.xml"/><Relationship Id="rId163" Type="http://schemas.openxmlformats.org/officeDocument/2006/relationships/externalLink" Target="externalLinks/externalLink159.xml"/><Relationship Id="rId184" Type="http://schemas.openxmlformats.org/officeDocument/2006/relationships/externalLink" Target="externalLinks/externalLink180.xml"/><Relationship Id="rId189" Type="http://schemas.openxmlformats.org/officeDocument/2006/relationships/externalLink" Target="externalLinks/externalLink185.xml"/><Relationship Id="rId3" Type="http://schemas.openxmlformats.org/officeDocument/2006/relationships/worksheet" Target="worksheets/sheet3.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116" Type="http://schemas.openxmlformats.org/officeDocument/2006/relationships/externalLink" Target="externalLinks/externalLink112.xml"/><Relationship Id="rId137" Type="http://schemas.openxmlformats.org/officeDocument/2006/relationships/externalLink" Target="externalLinks/externalLink133.xml"/><Relationship Id="rId158" Type="http://schemas.openxmlformats.org/officeDocument/2006/relationships/externalLink" Target="externalLinks/externalLink154.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32" Type="http://schemas.openxmlformats.org/officeDocument/2006/relationships/externalLink" Target="externalLinks/externalLink128.xml"/><Relationship Id="rId153" Type="http://schemas.openxmlformats.org/officeDocument/2006/relationships/externalLink" Target="externalLinks/externalLink149.xml"/><Relationship Id="rId174" Type="http://schemas.openxmlformats.org/officeDocument/2006/relationships/externalLink" Target="externalLinks/externalLink170.xml"/><Relationship Id="rId179" Type="http://schemas.openxmlformats.org/officeDocument/2006/relationships/externalLink" Target="externalLinks/externalLink175.xml"/><Relationship Id="rId195" Type="http://schemas.openxmlformats.org/officeDocument/2006/relationships/externalLink" Target="externalLinks/externalLink191.xml"/><Relationship Id="rId190" Type="http://schemas.openxmlformats.org/officeDocument/2006/relationships/externalLink" Target="externalLinks/externalLink186.xml"/><Relationship Id="rId204" Type="http://schemas.openxmlformats.org/officeDocument/2006/relationships/sharedStrings" Target="sharedStrings.xml"/><Relationship Id="rId15" Type="http://schemas.openxmlformats.org/officeDocument/2006/relationships/externalLink" Target="externalLinks/externalLink11.xml"/><Relationship Id="rId36" Type="http://schemas.openxmlformats.org/officeDocument/2006/relationships/externalLink" Target="externalLinks/externalLink32.xml"/><Relationship Id="rId57" Type="http://schemas.openxmlformats.org/officeDocument/2006/relationships/externalLink" Target="externalLinks/externalLink53.xml"/><Relationship Id="rId106" Type="http://schemas.openxmlformats.org/officeDocument/2006/relationships/externalLink" Target="externalLinks/externalLink102.xml"/><Relationship Id="rId127" Type="http://schemas.openxmlformats.org/officeDocument/2006/relationships/externalLink" Target="externalLinks/externalLink12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78" Type="http://schemas.openxmlformats.org/officeDocument/2006/relationships/externalLink" Target="externalLinks/externalLink74.xml"/><Relationship Id="rId94" Type="http://schemas.openxmlformats.org/officeDocument/2006/relationships/externalLink" Target="externalLinks/externalLink90.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122" Type="http://schemas.openxmlformats.org/officeDocument/2006/relationships/externalLink" Target="externalLinks/externalLink118.xml"/><Relationship Id="rId143" Type="http://schemas.openxmlformats.org/officeDocument/2006/relationships/externalLink" Target="externalLinks/externalLink139.xml"/><Relationship Id="rId148" Type="http://schemas.openxmlformats.org/officeDocument/2006/relationships/externalLink" Target="externalLinks/externalLink144.xml"/><Relationship Id="rId164" Type="http://schemas.openxmlformats.org/officeDocument/2006/relationships/externalLink" Target="externalLinks/externalLink160.xml"/><Relationship Id="rId169" Type="http://schemas.openxmlformats.org/officeDocument/2006/relationships/externalLink" Target="externalLinks/externalLink165.xml"/><Relationship Id="rId185" Type="http://schemas.openxmlformats.org/officeDocument/2006/relationships/externalLink" Target="externalLinks/externalLink181.xml"/><Relationship Id="rId4" Type="http://schemas.openxmlformats.org/officeDocument/2006/relationships/worksheet" Target="worksheets/sheet4.xml"/><Relationship Id="rId9" Type="http://schemas.openxmlformats.org/officeDocument/2006/relationships/externalLink" Target="externalLinks/externalLink5.xml"/><Relationship Id="rId180" Type="http://schemas.openxmlformats.org/officeDocument/2006/relationships/externalLink" Target="externalLinks/externalLink176.xml"/><Relationship Id="rId26" Type="http://schemas.openxmlformats.org/officeDocument/2006/relationships/externalLink" Target="externalLinks/externalLink22.xml"/><Relationship Id="rId47" Type="http://schemas.openxmlformats.org/officeDocument/2006/relationships/externalLink" Target="externalLinks/externalLink43.xml"/><Relationship Id="rId68" Type="http://schemas.openxmlformats.org/officeDocument/2006/relationships/externalLink" Target="externalLinks/externalLink64.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33" Type="http://schemas.openxmlformats.org/officeDocument/2006/relationships/externalLink" Target="externalLinks/externalLink129.xml"/><Relationship Id="rId154" Type="http://schemas.openxmlformats.org/officeDocument/2006/relationships/externalLink" Target="externalLinks/externalLink150.xml"/><Relationship Id="rId175" Type="http://schemas.openxmlformats.org/officeDocument/2006/relationships/externalLink" Target="externalLinks/externalLink171.xml"/><Relationship Id="rId196" Type="http://schemas.openxmlformats.org/officeDocument/2006/relationships/externalLink" Target="externalLinks/externalLink192.xml"/><Relationship Id="rId200" Type="http://schemas.openxmlformats.org/officeDocument/2006/relationships/externalLink" Target="externalLinks/externalLink196.xml"/><Relationship Id="rId16" Type="http://schemas.openxmlformats.org/officeDocument/2006/relationships/externalLink" Target="externalLinks/externalLink12.xml"/><Relationship Id="rId37" Type="http://schemas.openxmlformats.org/officeDocument/2006/relationships/externalLink" Target="externalLinks/externalLink33.xml"/><Relationship Id="rId58" Type="http://schemas.openxmlformats.org/officeDocument/2006/relationships/externalLink" Target="externalLinks/externalLink54.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externalLink" Target="externalLinks/externalLink119.xml"/><Relationship Id="rId144" Type="http://schemas.openxmlformats.org/officeDocument/2006/relationships/externalLink" Target="externalLinks/externalLink140.xml"/><Relationship Id="rId90" Type="http://schemas.openxmlformats.org/officeDocument/2006/relationships/externalLink" Target="externalLinks/externalLink86.xml"/><Relationship Id="rId165" Type="http://schemas.openxmlformats.org/officeDocument/2006/relationships/externalLink" Target="externalLinks/externalLink161.xml"/><Relationship Id="rId186" Type="http://schemas.openxmlformats.org/officeDocument/2006/relationships/externalLink" Target="externalLinks/externalLink182.xml"/><Relationship Id="rId27" Type="http://schemas.openxmlformats.org/officeDocument/2006/relationships/externalLink" Target="externalLinks/externalLink23.xml"/><Relationship Id="rId48" Type="http://schemas.openxmlformats.org/officeDocument/2006/relationships/externalLink" Target="externalLinks/externalLink44.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34" Type="http://schemas.openxmlformats.org/officeDocument/2006/relationships/externalLink" Target="externalLinks/externalLink130.xml"/><Relationship Id="rId80" Type="http://schemas.openxmlformats.org/officeDocument/2006/relationships/externalLink" Target="externalLinks/externalLink76.xml"/><Relationship Id="rId155" Type="http://schemas.openxmlformats.org/officeDocument/2006/relationships/externalLink" Target="externalLinks/externalLink151.xml"/><Relationship Id="rId176" Type="http://schemas.openxmlformats.org/officeDocument/2006/relationships/externalLink" Target="externalLinks/externalLink172.xml"/><Relationship Id="rId197" Type="http://schemas.openxmlformats.org/officeDocument/2006/relationships/externalLink" Target="externalLinks/externalLink193.xml"/><Relationship Id="rId201" Type="http://schemas.openxmlformats.org/officeDocument/2006/relationships/externalLink" Target="externalLinks/externalLink197.xml"/><Relationship Id="rId17" Type="http://schemas.openxmlformats.org/officeDocument/2006/relationships/externalLink" Target="externalLinks/externalLink13.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24" Type="http://schemas.openxmlformats.org/officeDocument/2006/relationships/externalLink" Target="externalLinks/externalLink120.xml"/><Relationship Id="rId70" Type="http://schemas.openxmlformats.org/officeDocument/2006/relationships/externalLink" Target="externalLinks/externalLink66.xml"/><Relationship Id="rId91" Type="http://schemas.openxmlformats.org/officeDocument/2006/relationships/externalLink" Target="externalLinks/externalLink87.xml"/><Relationship Id="rId145" Type="http://schemas.openxmlformats.org/officeDocument/2006/relationships/externalLink" Target="externalLinks/externalLink141.xml"/><Relationship Id="rId166" Type="http://schemas.openxmlformats.org/officeDocument/2006/relationships/externalLink" Target="externalLinks/externalLink162.xml"/><Relationship Id="rId187" Type="http://schemas.openxmlformats.org/officeDocument/2006/relationships/externalLink" Target="externalLinks/externalLink183.xml"/><Relationship Id="rId1" Type="http://schemas.openxmlformats.org/officeDocument/2006/relationships/worksheet" Target="worksheets/sheet1.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60" Type="http://schemas.openxmlformats.org/officeDocument/2006/relationships/externalLink" Target="externalLinks/externalLink56.xml"/><Relationship Id="rId81" Type="http://schemas.openxmlformats.org/officeDocument/2006/relationships/externalLink" Target="externalLinks/externalLink77.xml"/><Relationship Id="rId135" Type="http://schemas.openxmlformats.org/officeDocument/2006/relationships/externalLink" Target="externalLinks/externalLink131.xml"/><Relationship Id="rId156" Type="http://schemas.openxmlformats.org/officeDocument/2006/relationships/externalLink" Target="externalLinks/externalLink152.xml"/><Relationship Id="rId177" Type="http://schemas.openxmlformats.org/officeDocument/2006/relationships/externalLink" Target="externalLinks/externalLink173.xml"/><Relationship Id="rId198" Type="http://schemas.openxmlformats.org/officeDocument/2006/relationships/externalLink" Target="externalLinks/externalLink194.xml"/><Relationship Id="rId202" Type="http://schemas.openxmlformats.org/officeDocument/2006/relationships/theme" Target="theme/theme1.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50" Type="http://schemas.openxmlformats.org/officeDocument/2006/relationships/externalLink" Target="externalLinks/externalLink46.xml"/><Relationship Id="rId104" Type="http://schemas.openxmlformats.org/officeDocument/2006/relationships/externalLink" Target="externalLinks/externalLink100.xml"/><Relationship Id="rId125" Type="http://schemas.openxmlformats.org/officeDocument/2006/relationships/externalLink" Target="externalLinks/externalLink121.xml"/><Relationship Id="rId146" Type="http://schemas.openxmlformats.org/officeDocument/2006/relationships/externalLink" Target="externalLinks/externalLink142.xml"/><Relationship Id="rId167" Type="http://schemas.openxmlformats.org/officeDocument/2006/relationships/externalLink" Target="externalLinks/externalLink163.xml"/><Relationship Id="rId188" Type="http://schemas.openxmlformats.org/officeDocument/2006/relationships/externalLink" Target="externalLinks/externalLink184.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6.png"/><Relationship Id="rId4" Type="http://schemas.openxmlformats.org/officeDocument/2006/relationships/image" Target="../media/image5.png"/></Relationships>
</file>

<file path=xl/drawings/_rels/drawing4.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0</xdr:col>
      <xdr:colOff>5334</xdr:colOff>
      <xdr:row>724</xdr:row>
      <xdr:rowOff>56899</xdr:rowOff>
    </xdr:from>
    <xdr:ext cx="327660" cy="151130"/>
    <xdr:sp macro="" textlink="">
      <xdr:nvSpPr>
        <xdr:cNvPr id="2" name="Shape 11">
          <a:extLst>
            <a:ext uri="{FF2B5EF4-FFF2-40B4-BE49-F238E27FC236}">
              <a16:creationId xmlns:a16="http://schemas.microsoft.com/office/drawing/2014/main" id="{C2D905AD-940B-4126-839C-492187C3AA32}"/>
            </a:ext>
          </a:extLst>
        </xdr:cNvPr>
        <xdr:cNvSpPr/>
      </xdr:nvSpPr>
      <xdr:spPr>
        <a:xfrm>
          <a:off x="5334" y="262055359"/>
          <a:ext cx="327660" cy="151130"/>
        </a:xfrm>
        <a:custGeom>
          <a:avLst/>
          <a:gdLst/>
          <a:ahLst/>
          <a:cxnLst/>
          <a:rect l="0" t="0" r="0" b="0"/>
          <a:pathLst>
            <a:path w="327660" h="151130">
              <a:moveTo>
                <a:pt x="0" y="150875"/>
              </a:moveTo>
              <a:lnTo>
                <a:pt x="327659" y="150875"/>
              </a:lnTo>
              <a:lnTo>
                <a:pt x="327659" y="0"/>
              </a:lnTo>
              <a:lnTo>
                <a:pt x="0" y="0"/>
              </a:lnTo>
              <a:lnTo>
                <a:pt x="0" y="150875"/>
              </a:lnTo>
              <a:close/>
            </a:path>
          </a:pathLst>
        </a:custGeom>
        <a:solidFill>
          <a:srgbClr val="FFFFFF">
            <a:alpha val="50000"/>
          </a:srgbClr>
        </a:solidFill>
      </xdr:spPr>
    </xdr:sp>
    <xdr:clientData/>
  </xdr:oneCellAnchor>
  <xdr:twoCellAnchor>
    <xdr:from>
      <xdr:col>0</xdr:col>
      <xdr:colOff>137160</xdr:colOff>
      <xdr:row>1</xdr:row>
      <xdr:rowOff>127000</xdr:rowOff>
    </xdr:from>
    <xdr:to>
      <xdr:col>1</xdr:col>
      <xdr:colOff>1016000</xdr:colOff>
      <xdr:row>2</xdr:row>
      <xdr:rowOff>444500</xdr:rowOff>
    </xdr:to>
    <xdr:pic>
      <xdr:nvPicPr>
        <xdr:cNvPr id="4" name="Picture 1">
          <a:extLst>
            <a:ext uri="{FF2B5EF4-FFF2-40B4-BE49-F238E27FC236}">
              <a16:creationId xmlns:a16="http://schemas.microsoft.com/office/drawing/2014/main" id="{047A032A-F4BF-4994-97C6-710FA72042ED}"/>
            </a:ext>
          </a:extLst>
        </xdr:cNvPr>
        <xdr:cNvPicPr>
          <a:picLocks noChangeAspect="1" noChangeArrowheads="1"/>
        </xdr:cNvPicPr>
      </xdr:nvPicPr>
      <xdr:blipFill>
        <a:blip xmlns:r="http://schemas.openxmlformats.org/officeDocument/2006/relationships" r:embed="rId1"/>
        <a:srcRect/>
        <a:stretch>
          <a:fillRect/>
        </a:stretch>
      </xdr:blipFill>
      <xdr:spPr bwMode="auto">
        <a:xfrm>
          <a:off x="137160" y="523240"/>
          <a:ext cx="1526540" cy="1216660"/>
        </a:xfrm>
        <a:prstGeom prst="rect">
          <a:avLst/>
        </a:prstGeom>
        <a:solidFill>
          <a:srgbClr val="FFFFFF"/>
        </a:solidFill>
        <a:ln w="9525">
          <a:noFill/>
          <a:miter lim="800000"/>
          <a:headEnd/>
          <a:tailEnd/>
        </a:ln>
      </xdr:spPr>
    </xdr:pic>
    <xdr:clientData/>
  </xdr:twoCellAnchor>
  <xdr:oneCellAnchor>
    <xdr:from>
      <xdr:col>13</xdr:col>
      <xdr:colOff>7620</xdr:colOff>
      <xdr:row>6</xdr:row>
      <xdr:rowOff>95250</xdr:rowOff>
    </xdr:from>
    <xdr:ext cx="65" cy="172227"/>
    <xdr:sp macro="" textlink="">
      <xdr:nvSpPr>
        <xdr:cNvPr id="5" name="CaixaDeTexto 4">
          <a:extLst>
            <a:ext uri="{FF2B5EF4-FFF2-40B4-BE49-F238E27FC236}">
              <a16:creationId xmlns:a16="http://schemas.microsoft.com/office/drawing/2014/main" id="{43EDF057-DB78-4287-B0AA-EBBF08F55E9C}"/>
            </a:ext>
          </a:extLst>
        </xdr:cNvPr>
        <xdr:cNvSpPr txBox="1"/>
      </xdr:nvSpPr>
      <xdr:spPr>
        <a:xfrm>
          <a:off x="19347180" y="294132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pt-BR" sz="1100"/>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0</xdr:col>
      <xdr:colOff>142875</xdr:colOff>
      <xdr:row>0</xdr:row>
      <xdr:rowOff>114300</xdr:rowOff>
    </xdr:from>
    <xdr:ext cx="638175" cy="904875"/>
    <xdr:pic>
      <xdr:nvPicPr>
        <xdr:cNvPr id="2" name="image4.png">
          <a:extLst>
            <a:ext uri="{FF2B5EF4-FFF2-40B4-BE49-F238E27FC236}">
              <a16:creationId xmlns:a16="http://schemas.microsoft.com/office/drawing/2014/main" id="{F18B9F76-FB22-49B3-99EA-E88173E2F502}"/>
            </a:ext>
          </a:extLst>
        </xdr:cNvPr>
        <xdr:cNvPicPr preferRelativeResize="0"/>
      </xdr:nvPicPr>
      <xdr:blipFill>
        <a:blip xmlns:r="http://schemas.openxmlformats.org/officeDocument/2006/relationships" r:embed="rId1" cstate="print"/>
        <a:stretch>
          <a:fillRect/>
        </a:stretch>
      </xdr:blipFill>
      <xdr:spPr>
        <a:xfrm>
          <a:off x="142875" y="114300"/>
          <a:ext cx="638175" cy="904875"/>
        </a:xfrm>
        <a:prstGeom prst="rect">
          <a:avLst/>
        </a:prstGeom>
        <a:noFill/>
      </xdr:spPr>
    </xdr:pic>
    <xdr:clientData fLocksWithSheet="0"/>
  </xdr:oneCellAnchor>
  <xdr:oneCellAnchor>
    <xdr:from>
      <xdr:col>9</xdr:col>
      <xdr:colOff>466725</xdr:colOff>
      <xdr:row>0</xdr:row>
      <xdr:rowOff>361950</xdr:rowOff>
    </xdr:from>
    <xdr:ext cx="1981200" cy="495300"/>
    <xdr:pic>
      <xdr:nvPicPr>
        <xdr:cNvPr id="3" name="image7.png">
          <a:extLst>
            <a:ext uri="{FF2B5EF4-FFF2-40B4-BE49-F238E27FC236}">
              <a16:creationId xmlns:a16="http://schemas.microsoft.com/office/drawing/2014/main" id="{DAB4D0C9-C285-425E-8FAA-92F2E2D59292}"/>
            </a:ext>
          </a:extLst>
        </xdr:cNvPr>
        <xdr:cNvPicPr preferRelativeResize="0"/>
      </xdr:nvPicPr>
      <xdr:blipFill>
        <a:blip xmlns:r="http://schemas.openxmlformats.org/officeDocument/2006/relationships" r:embed="rId2" cstate="print"/>
        <a:stretch>
          <a:fillRect/>
        </a:stretch>
      </xdr:blipFill>
      <xdr:spPr>
        <a:xfrm>
          <a:off x="7353300" y="361950"/>
          <a:ext cx="1981200" cy="495300"/>
        </a:xfrm>
        <a:prstGeom prst="rect">
          <a:avLst/>
        </a:prstGeom>
        <a:noFill/>
      </xdr:spPr>
    </xdr:pic>
    <xdr:clientData fLocksWithSheet="0"/>
  </xdr:oneCellAnchor>
  <xdr:oneCellAnchor>
    <xdr:from>
      <xdr:col>10</xdr:col>
      <xdr:colOff>143933</xdr:colOff>
      <xdr:row>129</xdr:row>
      <xdr:rowOff>7408</xdr:rowOff>
    </xdr:from>
    <xdr:ext cx="1866900" cy="762000"/>
    <xdr:pic>
      <xdr:nvPicPr>
        <xdr:cNvPr id="4" name="image5.png">
          <a:extLst>
            <a:ext uri="{FF2B5EF4-FFF2-40B4-BE49-F238E27FC236}">
              <a16:creationId xmlns:a16="http://schemas.microsoft.com/office/drawing/2014/main" id="{8C952F65-822A-477E-85F2-F8C2498E56B5}"/>
            </a:ext>
          </a:extLst>
        </xdr:cNvPr>
        <xdr:cNvPicPr preferRelativeResize="0"/>
      </xdr:nvPicPr>
      <xdr:blipFill>
        <a:blip xmlns:r="http://schemas.openxmlformats.org/officeDocument/2006/relationships" r:embed="rId3" cstate="print"/>
        <a:stretch>
          <a:fillRect/>
        </a:stretch>
      </xdr:blipFill>
      <xdr:spPr>
        <a:xfrm>
          <a:off x="8954558" y="36307183"/>
          <a:ext cx="1866900" cy="762000"/>
        </a:xfrm>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twoCellAnchor editAs="oneCell">
    <xdr:from>
      <xdr:col>0</xdr:col>
      <xdr:colOff>920750</xdr:colOff>
      <xdr:row>24</xdr:row>
      <xdr:rowOff>120650</xdr:rowOff>
    </xdr:from>
    <xdr:to>
      <xdr:col>2</xdr:col>
      <xdr:colOff>280987</xdr:colOff>
      <xdr:row>24</xdr:row>
      <xdr:rowOff>383067</xdr:rowOff>
    </xdr:to>
    <xdr:pic>
      <xdr:nvPicPr>
        <xdr:cNvPr id="2" name="Imagem 1">
          <a:extLst>
            <a:ext uri="{FF2B5EF4-FFF2-40B4-BE49-F238E27FC236}">
              <a16:creationId xmlns:a16="http://schemas.microsoft.com/office/drawing/2014/main" id="{F8AED532-E01A-408F-95A0-149C1BB9A5CC}"/>
            </a:ext>
          </a:extLst>
        </xdr:cNvPr>
        <xdr:cNvPicPr>
          <a:picLocks noChangeAspect="1"/>
        </xdr:cNvPicPr>
      </xdr:nvPicPr>
      <xdr:blipFill>
        <a:blip xmlns:r="http://schemas.openxmlformats.org/officeDocument/2006/relationships" r:embed="rId1"/>
        <a:stretch>
          <a:fillRect/>
        </a:stretch>
      </xdr:blipFill>
      <xdr:spPr>
        <a:xfrm>
          <a:off x="920750" y="6892925"/>
          <a:ext cx="3941762" cy="262417"/>
        </a:xfrm>
        <a:prstGeom prst="rect">
          <a:avLst/>
        </a:prstGeom>
      </xdr:spPr>
    </xdr:pic>
    <xdr:clientData/>
  </xdr:twoCellAnchor>
  <xdr:oneCellAnchor>
    <xdr:from>
      <xdr:col>0</xdr:col>
      <xdr:colOff>66675</xdr:colOff>
      <xdr:row>0</xdr:row>
      <xdr:rowOff>171450</xdr:rowOff>
    </xdr:from>
    <xdr:ext cx="638175" cy="904875"/>
    <xdr:pic>
      <xdr:nvPicPr>
        <xdr:cNvPr id="3" name="image4.png">
          <a:extLst>
            <a:ext uri="{FF2B5EF4-FFF2-40B4-BE49-F238E27FC236}">
              <a16:creationId xmlns:a16="http://schemas.microsoft.com/office/drawing/2014/main" id="{87476CF6-0F04-4D3C-B01E-D86BD810DDD8}"/>
            </a:ext>
          </a:extLst>
        </xdr:cNvPr>
        <xdr:cNvPicPr preferRelativeResize="0"/>
      </xdr:nvPicPr>
      <xdr:blipFill>
        <a:blip xmlns:r="http://schemas.openxmlformats.org/officeDocument/2006/relationships" r:embed="rId2" cstate="print"/>
        <a:stretch>
          <a:fillRect/>
        </a:stretch>
      </xdr:blipFill>
      <xdr:spPr>
        <a:xfrm>
          <a:off x="66675" y="171450"/>
          <a:ext cx="638175" cy="904875"/>
        </a:xfrm>
        <a:prstGeom prst="rect">
          <a:avLst/>
        </a:prstGeom>
        <a:noFill/>
      </xdr:spPr>
    </xdr:pic>
    <xdr:clientData fLocksWithSheet="0"/>
  </xdr:oneCellAnchor>
  <xdr:oneCellAnchor>
    <xdr:from>
      <xdr:col>1</xdr:col>
      <xdr:colOff>2457451</xdr:colOff>
      <xdr:row>0</xdr:row>
      <xdr:rowOff>298451</xdr:rowOff>
    </xdr:from>
    <xdr:ext cx="1981200" cy="495300"/>
    <xdr:pic>
      <xdr:nvPicPr>
        <xdr:cNvPr id="4" name="image7.png">
          <a:extLst>
            <a:ext uri="{FF2B5EF4-FFF2-40B4-BE49-F238E27FC236}">
              <a16:creationId xmlns:a16="http://schemas.microsoft.com/office/drawing/2014/main" id="{061E37B1-DE78-4825-8B9D-2FCDCF8261E2}"/>
            </a:ext>
          </a:extLst>
        </xdr:cNvPr>
        <xdr:cNvPicPr preferRelativeResize="0"/>
      </xdr:nvPicPr>
      <xdr:blipFill>
        <a:blip xmlns:r="http://schemas.openxmlformats.org/officeDocument/2006/relationships" r:embed="rId3" cstate="print"/>
        <a:stretch>
          <a:fillRect/>
        </a:stretch>
      </xdr:blipFill>
      <xdr:spPr>
        <a:xfrm>
          <a:off x="3981451" y="298451"/>
          <a:ext cx="1981200" cy="495300"/>
        </a:xfrm>
        <a:prstGeom prst="rect">
          <a:avLst/>
        </a:prstGeom>
        <a:noFill/>
      </xdr:spPr>
    </xdr:pic>
    <xdr:clientData fLocksWithSheet="0"/>
  </xdr:oneCellAnchor>
  <xdr:oneCellAnchor>
    <xdr:from>
      <xdr:col>1</xdr:col>
      <xdr:colOff>2539924</xdr:colOff>
      <xdr:row>29</xdr:row>
      <xdr:rowOff>37115</xdr:rowOff>
    </xdr:from>
    <xdr:ext cx="1866900" cy="762000"/>
    <xdr:pic>
      <xdr:nvPicPr>
        <xdr:cNvPr id="5" name="image5.png">
          <a:extLst>
            <a:ext uri="{FF2B5EF4-FFF2-40B4-BE49-F238E27FC236}">
              <a16:creationId xmlns:a16="http://schemas.microsoft.com/office/drawing/2014/main" id="{F4A5FCF1-7D3C-4139-BC80-AF3EE2AB558C}"/>
            </a:ext>
          </a:extLst>
        </xdr:cNvPr>
        <xdr:cNvPicPr preferRelativeResize="0"/>
      </xdr:nvPicPr>
      <xdr:blipFill>
        <a:blip xmlns:r="http://schemas.openxmlformats.org/officeDocument/2006/relationships" r:embed="rId4" cstate="print"/>
        <a:stretch>
          <a:fillRect/>
        </a:stretch>
      </xdr:blipFill>
      <xdr:spPr>
        <a:xfrm>
          <a:off x="4063924" y="8028590"/>
          <a:ext cx="1866900" cy="762000"/>
        </a:xfrm>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0</xdr:col>
      <xdr:colOff>57150</xdr:colOff>
      <xdr:row>0</xdr:row>
      <xdr:rowOff>47625</xdr:rowOff>
    </xdr:from>
    <xdr:ext cx="638175" cy="904875"/>
    <xdr:pic>
      <xdr:nvPicPr>
        <xdr:cNvPr id="2" name="image4.png">
          <a:extLst>
            <a:ext uri="{FF2B5EF4-FFF2-40B4-BE49-F238E27FC236}">
              <a16:creationId xmlns:a16="http://schemas.microsoft.com/office/drawing/2014/main" id="{F2ABA305-E56E-4457-A531-C8254A145971}"/>
            </a:ext>
          </a:extLst>
        </xdr:cNvPr>
        <xdr:cNvPicPr preferRelativeResize="0"/>
      </xdr:nvPicPr>
      <xdr:blipFill>
        <a:blip xmlns:r="http://schemas.openxmlformats.org/officeDocument/2006/relationships" r:embed="rId1" cstate="print"/>
        <a:stretch>
          <a:fillRect/>
        </a:stretch>
      </xdr:blipFill>
      <xdr:spPr>
        <a:xfrm>
          <a:off x="57150" y="47625"/>
          <a:ext cx="638175" cy="904875"/>
        </a:xfrm>
        <a:prstGeom prst="rect">
          <a:avLst/>
        </a:prstGeom>
        <a:noFill/>
      </xdr:spPr>
    </xdr:pic>
    <xdr:clientData fLocksWithSheet="0"/>
  </xdr:oneCellAnchor>
  <xdr:oneCellAnchor>
    <xdr:from>
      <xdr:col>3</xdr:col>
      <xdr:colOff>361950</xdr:colOff>
      <xdr:row>0</xdr:row>
      <xdr:rowOff>285750</xdr:rowOff>
    </xdr:from>
    <xdr:ext cx="1981200" cy="495300"/>
    <xdr:pic>
      <xdr:nvPicPr>
        <xdr:cNvPr id="3" name="image7.png">
          <a:extLst>
            <a:ext uri="{FF2B5EF4-FFF2-40B4-BE49-F238E27FC236}">
              <a16:creationId xmlns:a16="http://schemas.microsoft.com/office/drawing/2014/main" id="{AAFAF50E-A054-4D15-B53C-8553C7AB69EB}"/>
            </a:ext>
          </a:extLst>
        </xdr:cNvPr>
        <xdr:cNvPicPr preferRelativeResize="0"/>
      </xdr:nvPicPr>
      <xdr:blipFill>
        <a:blip xmlns:r="http://schemas.openxmlformats.org/officeDocument/2006/relationships" r:embed="rId2" cstate="print"/>
        <a:stretch>
          <a:fillRect/>
        </a:stretch>
      </xdr:blipFill>
      <xdr:spPr>
        <a:xfrm>
          <a:off x="5286375" y="285750"/>
          <a:ext cx="1981200" cy="495300"/>
        </a:xfrm>
        <a:prstGeom prst="rect">
          <a:avLst/>
        </a:prstGeom>
        <a:noFill/>
      </xdr:spPr>
    </xdr:pic>
    <xdr:clientData fLocksWithSheet="0"/>
  </xdr:oneCellAnchor>
  <xdr:oneCellAnchor>
    <xdr:from>
      <xdr:col>3</xdr:col>
      <xdr:colOff>667808</xdr:colOff>
      <xdr:row>44</xdr:row>
      <xdr:rowOff>93133</xdr:rowOff>
    </xdr:from>
    <xdr:ext cx="1866900" cy="762000"/>
    <xdr:pic>
      <xdr:nvPicPr>
        <xdr:cNvPr id="4" name="image5.png">
          <a:extLst>
            <a:ext uri="{FF2B5EF4-FFF2-40B4-BE49-F238E27FC236}">
              <a16:creationId xmlns:a16="http://schemas.microsoft.com/office/drawing/2014/main" id="{21DACB74-746E-4FDC-AEF0-7D3AA5ECCF6C}"/>
            </a:ext>
          </a:extLst>
        </xdr:cNvPr>
        <xdr:cNvPicPr preferRelativeResize="0"/>
      </xdr:nvPicPr>
      <xdr:blipFill>
        <a:blip xmlns:r="http://schemas.openxmlformats.org/officeDocument/2006/relationships" r:embed="rId3" cstate="print"/>
        <a:stretch>
          <a:fillRect/>
        </a:stretch>
      </xdr:blipFill>
      <xdr:spPr>
        <a:xfrm>
          <a:off x="5592233" y="9332383"/>
          <a:ext cx="1866900" cy="762000"/>
        </a:xfrm>
        <a:prstGeom prst="rect">
          <a:avLst/>
        </a:prstGeom>
        <a:noFill/>
      </xdr:spPr>
    </xdr:pic>
    <xdr:clientData fLocksWithSheet="0"/>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sconstrucoes-my.sharepoint.com/Users/Convidado/Downloads/Users/toshiba/Desktop/Arquivos%20da%20Nova%20Arte/Or&#231;amentos%20de%20Particulares%20-%202007/Wagner/Wagner3%20-%20Engenharia/CERB/ANEXO%20II%20-%20PLANILHA%20OR&#199;AMENT&#193;RI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T:\Gerencia%20de%20Pavimentos\Paragon%20II%201.14\indices%20caracterizadore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E:\Evandro\Pr&#243;ximos%20Planos%20de%20Trabalho_Evandro_Custo_Murici_Nov-06_Original\ESTUDO%20COMPARATIVO%20CONTRATO%20x%20SINAPI%20-%20MURICI%20-%20MODIFICADO%20EM%2009-11-2006.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rv-11\AN&#193;LISE%20DE%20DOCUMENTA&#199;&#195;O%20T&#201;CNICA\2014\PROCESSO%20110.000.238-2014%20-%20VIADUTO%20EPIG%20-%20SUDOESTE%20-%20PARQUE%20DA%20CIDADE\Or&#231;amento\2014out%20-%20EPIG%20TR2%20-%20Or&#231;amento%20Paradigma%20(licita&#231;&#227;o)%20(p&#243;s%20questionamentos).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N:\Moises%20Rodrigues\OR&#199;AMENTO%20SEC%20S%20COM\COMPOSI&#199;&#213;ES\ALTERADA\COMPOSI&#199;&#213;ES%20GERAIS\2%20S%2002%20230%2050.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achoeira\geral\CORC\OrcamentoLicitacao\01-CONTROLE%20OR&#199;AMENTOS\OR&#199;AMENTOS_CORC\24-TUCANO-NO-2&#170;ET-1&#170;F-MIC\MRM\LIC%20atualizado%20DESONERADO\RJ041_Wallace\Wallace\GVN\TUBOS\CanaCot-GO%201.8.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erv-gp-engenha\d\Users\thaissilva\Documents\IPIAU\OP&#199;&#213;ES%20IPIA&#218;\rev%2009%20p.o%20-%20TSD%20-REV.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X:\TEMP\_PSUL\OR&#199;AMENTO\ORC_PSUL_V05.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ervidor\NO%20NAME\TCU\024.343_2012-9%20(Fiscaliza&#231;&#227;o%20TPS%20Aero%20Florian&#243;polis)\Arquivos%20recebidos\OR&#199;AMENTO%20REVISADO\FL-01-000-91-05697-00%20-%20LOTE%202.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achoeira\geral\CORC\OrcamentoLicitacao\01-CONTROLE%20OR&#199;AMENTOS\OR&#199;AMENTOS_CORC\24-TUCANO-NO-2&#170;ET-1&#170;F-MIC\MRM\LIC%20atualizado%20DESONERADO\Trabalho\COG\BUDGET2001\Branche\Envoi-_17-11-00\Resultats%20indust.%20(F).xls" TargetMode="External"/></Relationships>
</file>

<file path=xl/externalLinks/_rels/externalLink108.xml.rels><?xml version="1.0" encoding="UTF-8" standalone="yes"?>
<Relationships xmlns="http://schemas.openxmlformats.org/package/2006/relationships"><Relationship Id="rId2" Type="http://schemas.openxmlformats.org/officeDocument/2006/relationships/externalLinkPath" Target="file:///F:\ENGENHARIA\2024-05-29%20SEMPRE%20TP001-2024%20Reforma%20e%20Amplia&#231;&#227;o%20PRESENCIAL\0%20-%20Documentos%20do%20&#211;rg&#227;o\Or&#231;amento%20-%20Prato%20popular%20Paripe\OR&#199;AMENTO%20_PRATO%20POPULAR_PARIPE_Final_REPUBLICA&#199;&#195;O.xlsm" TargetMode="External"/><Relationship Id="rId1" Type="http://schemas.openxmlformats.org/officeDocument/2006/relationships/externalLinkPath" Target="file:///F:\ENGENHARIA\2024-05-29%20SEMPRE%20TP001-2024%20Reforma%20e%20Amplia&#231;&#227;o%20PRESENCIAL\0%20-%20Documentos%20do%20&#211;rg&#227;o\Or&#231;amento%20-%20Prato%20popular%20Paripe\OR&#199;AMENTO%20_PRATO%20POPULAR_PARIPE_Final_REPUBLICA&#199;&#195;O.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3C9E56E7\OR&#199;AMENTO%20_PRATO%20POPULAR_PARIPE_Final_REPUBLICA&#199;&#195;O.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rvidor1\c\LECDEMOS\Hitaeng\PROJETOS\EMBASA\Ad-Feij&#227;o\BA-MENDES\Atrab1\LATIN\apg\Mc-APG\AT-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G:\CORC\OrcamentoLicitacao\01-CONTROLE%20OR&#199;AMENTOS\OR&#199;AMENTOS_CORC\01-ARACI%20-%20MIC\TCU%202016\Justificativas%20-%20Relat&#243;rio%20de%20Fiscaliza&#231;&#227;o\Estudos%20REV01%20-%20EQUIPAMENTOS.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iago-PC\REDE-G3\Users\COPEL\Downloads\PLE%20Alternativa.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sp054-005\DICC\Users\Tales\Desktop\CAMPBEL\CAMPBEL\SALVADOR\OR&#199;AMENTOS%20SALVADOR\MEDI&#199;&#213;ES\Users\marcelo.bruno\Downloads\CONCEI&#199;&#195;O%20DE%20SALINAS-CAIRU-BA%20001%20%20%20L%20-9,00m%20%20%20BASE%2015%20cm.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i04fsrj01\Grupos\Documentos%20de%20Trabalho\CanaCot\CanaCot%206.5\CanaCot%206.7.xls" TargetMode="External"/></Relationships>
</file>

<file path=xl/externalLinks/_rels/externalLink114.xml.rels><?xml version="1.0" encoding="UTF-8" standalone="yes"?>
<Relationships xmlns="http://schemas.openxmlformats.org/package/2006/relationships"><Relationship Id="rId1" Type="http://schemas.microsoft.com/office/2006/relationships/xlExternalLinkPath/xlPathMissing" Target="C.U.%20LOT"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20\15220%20-%20Recapeamento%20asf&#225;ltico-%20Rua%20S&#227;o%20L&#225;zaro%20-%20Nova%20Brasilia\Plan.%20Rua%20S&#227;o%20L&#225;zaro-PJ-R1.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lsbsbvpr0001\SIMG-DF\personal\felipe_santana_fgv_br\Documents\Revis&#227;o%20dos%20Grupos%20-%20Tratores,%20Carregadeiras%20e%20Escavadeiras\Apoio\2020%2006%2029%20Proposta%20de%20novo%20formato%20RT%20revis&#227;o%20CCUs.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ervidor\projetos\Projeto%20Alvorada\Projeto%20B&#225;sico%20Croat&#225;\&#193;gua\Quantitativos\Or&#231;amento%20&#193;gua%20Croat&#225;.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ganserver\orcamento\Transfer\Jovi\Bombardier\LK%206\Fecho%20Comissionamento.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aaaaaaaaaaaaaaaaaaaaaaaaaaaaaa.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OR&#199;AMENTO2\C\EXCEL\PROPOSTA\STP-PMS.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DOCUME~1\JANILT~1\CONFIG~1\Temp\Disco%20F\A00\A00I025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Eonives\candeias\Documents%20and%20Settings\All%20Users\Documentos\3-Trabalho\Infracon\130\Medicoes%20-%20Embasa\MED-JUN-06\Med130-Jun-06-rev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i04sqlrj01\UserDbs\Documentos%20de%20Trabalho\CanaCot\CanaCot%208.0\CanaCot%208.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Users\RECEPCAO\Downloads\PLANILHA%20-%20CONDER.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sa-server\24%20-%20DERBA\2005\P212%20-%20Rugosidade%20e%20Deflectometria%20-%20Diversas%20Rodovias%20-%20MOPC%20-%20Paraguai\Processamento\Resultados\modelo.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achoeira\geral\Rascunho\Comparativo%20-%20Pre&#231;o%20Edital%20x%20Custo%20PS%20x%20Custo%20Atualizado-rev3-b.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Eonives\candeias\Documents%20and%20Settings\All%20Users\Documentos\3-Trabalho\Infracon\130\Medicoes%20-%20Embasa\Conta%20Corrente\CORREE&#199;&#195;O%20DAS%20MEDI&#199;&#213;ES%20-%20rev28-06-06.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mlf03\GEN\60-CONSULTORIAS\18-LCN-LUCINEI%20CAROSO\Aquidab&#227;%20Dois%20Le&#245;es\01-OR&#199;AMENTO-rev1\Or&#231;amento%20consolidado%20rev-01%20sem%20VTE.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Documentos\2020%2009%2002%20Alice%20Confer&#234;ncia%20BD\2020%2009%2018%20I.01.1%204&#186;RT%2050-10.2019_Ap&#234;ndice%20A_Mem&#243;ria.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PLANILHA%20PADRAO%20PARA%20TODAS.xls" TargetMode="External"/></Relationships>
</file>

<file path=xl/externalLinks/_rels/externalLink130.xml.rels><?xml version="1.0" encoding="UTF-8" standalone="yes"?>
<Relationships xmlns="http://schemas.openxmlformats.org/package/2006/relationships"><Relationship Id="rId1" Type="http://schemas.microsoft.com/office/2006/relationships/xlExternalLinkPath/xlPathMissing" Target="C.B"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zeliagattai\setores\DIRE\GEROB\UNIDADES%20GESTORAS\ENGENHARIA\FELIPE%20CYSNEIROS\Gest&#227;o%20El&#233;trica\Master.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9B67D5B8\SMED%20RDC006-2021%20-%20Proposta%20de%20Pre&#231;os%20-%20Lote%2012.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P:\2019-10-22%20SMED%20RDC004-2019%20Projeto%20e%20constru&#231;&#227;o%20do%20ESCOLA%20PROFESSOR%20AFONSO%20TEMPORAL%20-%20PRESENCIAL%20ATUALIZADA%2012.12%20DOM%2012.12%207.525\ESTUDO%20DE%20PRE&#199;O%20RDC004-2019%20SMED.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E:\atualizacao%20ibicoara%20primeira%20licit%20010413\ATUALIZA&#199;&#195;O%20010413\ORCAMENTO\lu\ABC%20IBICOARA.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ORC_01\Dados%20Corc\Marcus\Amplia&#231;&#227;o%20do%20SAA%20de%20Taquarandi.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R:\Obra_TermoBahia\Desktop\TECNOSONDA\TECNOSONDA\OR&#199;AMENTO-2007\PETROBRAS-FAFEM\FAFEN%20-%20Novo%20Laboratorio\FAFEN-LABORAT&#211;RIO.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iago-PC\REDE-G3\Trabalho\Trabalho\Aramari\PLANILHA_MULTIPLA_2_v02\PLANILHA%20M&#218;LTIPLA%202%20PARA%20M.%20DESCRITIVO.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emobfiles\REDE\Users\ROGERIO\Documents\RELATORIO%20PAC.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X:\CORC\OrcamentoLicitacao\01-CONTROLE%20OR&#199;AMENTOS\OR&#199;AMENTOS_CORC\02-CACUL&#201;-LICINIO%20-%20MI\SAA%20CACULE-LICINIO%20-sinapi-08-2013-revisad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00C92C8\PLANILHA%20CONSOLIDADA%20-%20DES.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Maysa\c\INTERNET\Eudora\Attach\SBLO_PcP-AmpTPS_fora_CLP.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T:\NAI\Documentos\DANIEL%20MONTEIRO\COMPOSI&#199;&#195;O%20LOTE%203%20-%20ROBLE.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omp14\c\Projetos\5201%20-%20Big%20Aurea%20-%20Esgotamento%20Sanit&#225;rio%20(FUNASA%20S.F)\08%20-%20Mem%20Calc,%20Or&#231;amento%20e%20Cronograma%20(BASE).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ago-PC\REDE-G3\Paeg-2\00-PASTAS-PESSOAIS\Eng&#186;%20Luis\Nova%20pasta\Sala%20AIS\EXCEL\CECAV\OR&#199;CILNI.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F:\Users\Convidado\Downloads\Users\toshiba\Desktop\Adapta&#231;&#245;es%20Para%20Banco%20Postal%20AC&#180;S%20S&#227;o%20Jos&#233;%20do%20Jacu&#237;pe%20e%20Macajuba\Planilhas\WINDOWS\Desktop\obras\boca%20rio\planilha\WINDOWS\Desktop\obras\camacari\OR&#199;AMENTO.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A4B6F80D\OR&#199;AMENTO.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minerva\SEINFRA\GIDURSJ\Planilha%20M&#250;ltipla\PM%20GEPAD\Planilha%20M&#250;ltipla%20v01%20-%20GEPAD\PM%20GEPAD\QCI_2015.04.14%20SIWEG.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Users\User1\AppData\Local\Temp\Rar$DIa0.901\PLANILHA%20M&#218;LTIPLA%202%20v0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E:\Users\maria.schindler\Documents\00-ATUALIZA&#199;&#195;O%20DE%20OE&#199;AMENTO\SAA%20MIRANTE%20MANOEL%20VITORINOsinapi-ag-13.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csconstrucoes-my.sharepoint.com/SES_MUCUGE_CEF_COM_Krev3_set_2005%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johnsantos\AppData\Local\Microsoft\Windows\INetCache\IE\WS4PK626\CERB\Users\PedroPaulo\Documents\0%20-%202013\1%20-%20PAC2%20-%20FELIPPO%20-%20SES%20-%20PROJETOS\SALO&#193;%20-%20SES%20-%20PLANILHAS%20PAC2.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X:\CORC\OrcamentoLicitacao\01-CONTROLE%20OR&#199;AMENTOS\OR&#199;AMENTOS_CORC\24-TUCANO-NO-2&#170;ET-1&#170;F-MIC\MATERIAL%20CAIXA%20MRM%20FINAL14-03-2014\ORC%20TUCANO%20NOROESTE%20MRM3.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E:\CORC\OrcamentoLicitacao\2012\MINISTERIO%20INTEGRACAO-CASA%20CIVIL\SAA%20CACUL&#201;%20LIC&#205;NIO%20CV\SAA%20CACULE-LICINIO%2020041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achoeira\geral\Users\nina.nunes\Desktop\ORC%20GARAPU&#193;%20E%20BATATEIRArevnov-2014%20-%20FUNASA%20REV02.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Mba803651\Carlos%20Ferreira%20diversos\obras\planeta%20festa\planeta%20festa%20real\obras\WINDOWS\Desktop\obras\camacari\OR&#199;AMENTO.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achoeira\geral\CORC\OrcamentoLicitacao\2011\PAC%202%20-GRUPO%203\SAA%20INHAMBUPE\SIAA%20INHAMBUPE%20-FINAL%20200611.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FCD475E7\saae.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Infracon-1\shareddocs\Documents%20and%20Settings\Renato\My%20Documents\JURGEN\Renato\saae.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i04sqlrj01\UserDbs\DOCUME~1\D6648105\LOCALS~1\Temp\DropOL\1685\02-Realiza&#231;&#227;o\06-Testes%20Desenvolvimento\03-Integra&#231;&#227;o%20Excel%20x%20SLX\Excel_Integra&#231;&#227;o_v42.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na\drive-c\EMBASA\2156\ALT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Roque\c\Medi&#231;&#227;o%20Cliente\Reratifica&#231;&#227;o\Mirak\CEDAE\RERA\RERA403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2002\Dnit\BR-101_SC%20003-02\020171%20-%20BR-101_SC%20Lote%2023\PROP\IndiFecha\020171%20-%20FOR035%20-%20Custos%20Indiretos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Simone\drive-c\EMBASA\2156\ALT1.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H:\Users\katia\Desktop\Programa&#231;&#227;o%202009\PROG%202009%20-%208MESES\Prog%202009.REV2\0-%20CRON%20MAO%20OBRA%20EQUIP%20REV0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Note\drive_d%20(d)\Documents%20and%20Settings\angel\Meus%20documentos\Pasta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C:\Documents%20and%20Settings\priscila.melo\Desktop\Pasta2.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iago-PC\REDE-G3\EP1\001-10-INFRAERO-TPS-FOZ%20DO%20IGUA&#199;U\001-10-RASCUNHO\IVENS\MEMORIAIS%20QUANTITATIVOS\PAVIMENTA&#199;&#195;O\MQ-PAVIMENTA&#199;&#195;O.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A:\SecInfra-Estrutura\Financas\Medicoes\Cadastro.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R:\Dilson\UC\01\OLIVEIRA-LAGO\COMPOSI&#199;&#195;O-oliveira-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DFBSA00535\dyna01\ClaudioFerreira\Excel\OR960887.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i04sqlrj01\UserDbs\DOCUME~1\D6648105\LOCALS~1\Temp\DropOL\1685\02-Realiza&#231;&#227;o\06-Testes%20Desenvolvimento\03-Integra&#231;&#227;o%20Excel%20x%20SLX\Excel_Integra&#231;&#227;o_v41.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d.docs.live.net/Users/Robson%20Dourado/Desktop/OBRA%20-%20ARACI/PAD/PAD%2017-05-16/MEMORIA%20DE%20CALCULO%20-%20PAD%20-%20CONFERIDA%20ROBSON%20-%2017-05-16.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T:\Washington\Marcelo\docs\PP003%20-%20Restauracao%20-%20PROMG%20-%20DERMG\Levantamentos%20de%20Campo\PRIORIDADES\20CRG\Resultados\CARACT%20PAV%20EXISTENTE.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fmlf03\GEN\1.%20Or&#231;amentos%202018%20em%20ANDAMENTO\Trecho%2018%20-%20Amaralina_Pituba%20-%20GPE\Or&#231;amentos\24.01.2019\Or&#231;amento-9-S&#243;%20Conten&#231;&#245;es-24-01-19-ok.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fmlf03\B.%20Or&#231;amentos%20FINALIZADOS\BARRA%202\BARRA%20ONDINA-%20DRENAGEM%20(%20EM%20ANDAMENTO)\PLANILHA%20RP%20-%20SINAPI%20DEZ2016%20-%20(SEM%20URBANISMO)%20COM%20FORMATA&#199;&#195;O%20AJUSTE%20(QTD).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D:\VERS&#195;O%2025.08\PLANILHA%20R6b%20COM%20V&#205;NCULO-SINAPI-JAN16-23-08-16%20-%20IMPRESS&#195;O.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Engenharia01\politech\Users\Dilson%20Carvalho\Documents\QG-Guilherme\Secult\S.FRACISCO_CONDE_CP-01-11-Roble(2).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E:\DOCUME~1\PREFEI~1\CONFIG~1\Temp\Diret&#243;rio%20tempor&#225;rio%205%20para%20QUADRA.zip\Planilha%20e%20Cronograma%20Quadra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erver\d\Sepre_2\DETRAN\Santa%20Luzia\Posto%20Vistoria%20Santa%20Luzia1.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ervidor\servidor\Meus%20documentos\EGESA\Br-482mg\Volume2\CANAA.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Hp\programas\Documents%20and%20Settings\C%20arlos%20%20Machado\My%20Documents\Disco%201\BR-262-MS(3)\Anexos%20PGQ.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Servidor\d\LAGHI%20ENGENHARIA\Clientes\100%20DNIT\3-Acesso-PresidenteFigueiredo-BR174\Entrega%209-12-2005\Or&#231;amento\Documents%20and%20Settings\C%20arlos%20%20Machado\My%20Documents\Disco%201\BR-262-MS(3)\Anexos%20PGQ.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3B9E7075\REL929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Washington\Gerencia%20de%20Pavimentos\Paragon%20II%201.14\indices%20caracterizadore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Cachoeira\geral\CORC\OrcamentoLicitacao\01-CONTROLE%20OR&#199;AMENTOS\OR&#199;AMENTOS_CORC\24-TUCANO-NO-2&#170;ET-1&#170;F-MIC\MRM\LIC%20atualizado%20DESONERADO\Trabalho\CAPITAO\REL9295.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maria-01\BACKUP%20ALINE\Documents%20and%20Settings\Aline\Meus%20documentos\CC%20468%20-%20Saneamento%20Recreio\2%20-%20RE-RA\3&#170;%20Re-Ra\3&#170;%20Re%20Ra%203.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Hp\programas\PATO%20-%20BR%20-%20425%20aditivo.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i04sqlrj01\UserDbs\Documentos%20de%20Trabalho\CanaCot\CanaCot%207.4\CanaCot%207.4modif.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bs2001\SIMG-DF\DNIT\08.%20PNCV\6.%20DESENVOLVIMENTO\Ficha%20de%20Insumo\EQUIPAMENTOS.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minerva\SEINFRA\3&#170;%20Medi&#231;&#227;o%20Picuaia\Prefeitura\Medi&#231;&#245;es\Aquidaban\18&#170;%20MEDI&#199;&#195;O%20(Agosto-2010)%20-%20AQUIDABAN.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C:\2003\P199%20-%20Restauracao%20-%20MT-407%20-%20SEET\MT-358\Impressao%20definitiva\Or&#231;amento%20SICRO%20II1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Serv\e\Cop554-dnit\CD\Dnit%20Maranh&#227;o\Volume%204\BR-222MA\Servi&#231;os.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PROJETO%20DE%20EXPANS&#195;O\Plano%20Diretor%20de%20Obras\Planodiretor4b.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SEINFRA-HUBINER\licita&#231;&#245;es\Planilha%20C&#225;lculo%20do%20BDI.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ashington\Or&#231;amentos%202011\Junho\Ponte%20Rio%20de%20Contas%20-%20Tanha&#231;&#250;-Sussuarana%20(Or&#231;.%20para%20Licita&#231;&#227;o%20da%20Constru&#231;&#227;o)\OR&#199;%20DE%20APOIO\ORCA_Paraguacu%20BA4"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C:\Users\SEINFRA\Desktop\Planilha_Calculo_do_BDI.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iago-PC\REDE-G3\Users\e763269\Downloads\QCI_RRE1.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D:\Passeios%20Lote%20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Ipeconstrucoes\c\Excel\EXCEL\PCR-SEC.%20MUNICIPAL%20DE%20SA&#218;DE\hosp.%20ag%20magalh&#227;es%20-%20hidros..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E9ED4703\ORCAMENTO_HP_REL_UPP_REV2_v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i04sqlrj01\UserDbs\Documentos%20de%20Trabalho\_Objetivos%20comerciais\Objetivos%20Comerciais%202009\Tabela%20de%20Pre&#231;os\Tubos\tabela%20de%20pre&#231;os%20tubos\Proposta%20TK7JGSNBR\PROPOSTA%20VND%20TK%20NBR.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E:\Users\Julia\Downloads\PARA_ENVIO_Composi&#231;&#227;o_BDI_Ac&#243;rd&#227;o_2622_TCU.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ba7703nt001\R7703BA\Engenharia\02_Modelos\02_Repasse\10_BDI\PARA_ENVIO_Composi&#231;&#227;o_BDI_Ac&#243;rd&#227;o_2622_TCU.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Users\Convidado\Downloads\Users\toshiba\Desktop\Arquivos%20da%20Nova%20Arte\Or&#231;amentos%20de%20Particulares%20-%202007\Wagner\Wagner3%20-%20Engenharia\CERB\ANEXO%20II%20-%20PLANILHA%20OR&#199;AMENT&#193;RI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T:\Washington\2005\P212%20-%20Rugosidade%20e%20Deflectometria%20-%20Diversas%20Rodovias%20-%20MOPC%20-%20Paraguai\Processamento\Resultados\model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T:\MASSARANDUPI&#211;\ORC.MASSARANDUPIO%20FEV.20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mail-b.uol.com.br/Root/Obras/EIXO%20Castanh&#227;o_FOR/T4/ANEXO%20II%20-%20OR&#199;AMENTO%20DO%20TRECHO%20IV.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sp054-005\dicc\Users\jane.cruz\Documents\1207%20-%20Boa%20Viagem\Mem.%20Qtdes%20-%20Boa%20Viagem.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Orcamentos\Or&#231;amento%20PN%2020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anserver\Users\GAN\Documents\Licita&#231;&#227;o%202015\01_30_2015_SESC%20CP_030%20-%20Const%20Porto%20Seguro\DESPESAS%20INDIRETAS%20-%20SESC%20PORTO%20SEGURO_fechament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ng_aroldo\Meus%20documentos\GEOSOLO\PAVIMENT_VG\Medi&#231;&#227;o%20n&#186;%200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johnsantos\AppData\Local\Microsoft\Windows\INetCache\IE\WS4PK626\CERB\Users\Usuario\Downloads\JUPI%20-%20SES%20-%203&#170;%20Etapa%20-%20OR&#199;AMENTO.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epaulo-augusto\c\Users\PedroPaulo\AppData\Local\Microsoft\Windows\Temporary%20Internet%20Files\Content.Outlook\4MEOX23X\CORT-%20SES%20TCPAC%200526-08%20-%20PLANILHAS%20E%20CARACTERISTICAS%20-%2011%2001%2012%20(APROVADOS)-29%2003%201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ng_aroldo\Meus%20documentos\GEOSOLO\PAVIMENT_VG\Med_5_marajoa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anserver\work%20(s)\OBRAS1\COPEL\Cronfin.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er\pastas\LICITA&#199;&#195;O%20-%2013.03.02\Acesso%20a%20Usina%20km%20174+330\Relat&#243;rios\CSTL\Altinopolis\DIVERSOS\Prod.%20de%20Fresa%20Ag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Tec_1\tec1\ARQ\SOLOTEC\BR-476\VIGA\ANALIS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ic468\c\USU\RAS\VSI\TVA-98\cota&#231;&#227;o\Pre&#231;o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USERS\PADRAOJP\PROCESSO\PROCESSO\CALC\HFL_V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Delta%20fortaleza\Meus%20Documentos\Ger&#234;ncia\Sobral\Sobral.xls\7&#170;%20ALT.contrato%20PD-3%20-%20001-98%20com%20destaque%20III-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C.P.D.%202000\Medi&#231;&#245;es%202000\MED.%2001%20A%2015.07.2000\C.P.D.%20-%20UMBERTO%20C.C.%20049-00%20PERIODO%2001%20A%2015.07.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A43B535\INVE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rvengefix\engefix\Meus%20documentos\Documentos_Empresa\Modelo_Or&#231;amento_Armando.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TRABALHO\COG\Actu98\RBEPR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ugusta\Atp\Documents%20and%20Settings\Renato\Desktop\Pre&#231;os%20Revisados-OAE-SEPLANE-(25-11-04)-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iago-PC\REDE-G3\Users\toshiba\Desktop\Arquivos%20da%20Nova%20Arte\Or&#231;amentos%20de%20Particulares%20-%202007\Wagner\Wagner3%20-%20Engenharia\CERB\ANEXO%20II%20-%20PLANILHA%20OR&#199;AMENT&#193;RI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10.36.54.215\Publico2\GODOY_REC\Cad%20pre&#231;os_montagem\05-03\Relat&#243;rio_Caderno%20Pre&#231;os_Mai03%20geral\Caderno%20Pre&#231;os_MAI03.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USERS\PADRAOJP\PROCESSO\FD_ORIG.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ervidor\servidor\Meus%20Documentos\FV-DNER.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idor\servidor\0798\TECNICO\TEACOMP\LOTE06\P09\P10\RELAT61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Users\RECEPCAO\Desktop\PLANILHA%20-%20076-2021%20-%20CONDER.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Users\Guilherme\Documents\KATIA\CONDER\NOVAS%20DEMANDAS%20SUQUALI\AMELIA%20RODRIGUES%20PARA%20LICITA&#199;&#195;O\PRODUZIDO\ULTIMA%20REVIS&#195;O\PLANILHA_MULTIPLA_._DESBLOQUEADA.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T:\WINDOWS\TEMP\Medi&#231;&#227;o%20REAL%20bacia%20C.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19\1425%20-%20AMF%20-%20CBS%20-%20DIVLOG%20LOTE%202%20PB%207,8,9\BAIXA%20FRIA\Plan.%20AMF%20-CBS%20BAIXAFRIAR1.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22\12052%20-%20CRAS%20Crurralinho\PLO%20-%20CRAS%20Curralinho.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BP101-118\Engenharia$\Carlos\Knowhow\Cliente\Petrobras\Novo%20pr&#233;dio%20Taquipe\Encargos%20Sociai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infra-hubiner\licita&#231;&#245;es\Users\SAA\Dropbox\Giuliano\WORK\P&#225;tria\Controle%20Budget%20SPEs.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peconstrucoes\c\WINDOWS\Profiles\Marcelo\Desktop\Documentos%20Marcelo\GERAL\serranbi.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he-12\Dados%20(D)\Eric\MATERIAIS%20EE-CE-NE%20%20%20EE-CE-CPRP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sers\RECEPCAO\Downloads\PLANILHA_MULTIPLA_ORCAMENTARIA_PARIPIRANG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Documents\PROJETOS%202017\BOQUIM\Plan%20Mult%20MODELO.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18\1234%20-%20Macrodrenagem%20Urbano%20Duarte\An&#225;lise\Plan.%20Cron.%20Drenagem%20Urbano%20Duarte%20%20transfer.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CORC\OrcamentoLicitacao\01-CONTROLE%20OR&#199;AMENTOS\OR&#199;AMENTOS_CORC\01-ARACI%20-%20MIC\CAIXA%2006_2013\SIAA%20ARACI%20NORTE-REVIS&#195;O%2006-2013%20mesclado..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Users\DANIEL~1\AppData\Local\Temp\ABC-MATERIAIS-ARACI.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Users\johnsantos\AppData\Local\Microsoft\Windows\INetCache\IE\WS4PK626\CERB\1146.00-REVIS&#195;O%20BARA&#218;NAS\USU&#193;RIOS\LUCIANA\novo%20levantamento%20-%2001.05.2015\Planilha%20de%20Pre&#231;os%20e%20Quantidades-%20CEF.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achoeira\geral\CORC\Usuarios\Luciane\FUNASA2016\RIO%20DO%20PIRES\ELETRICO%20RIO%20DO%20PIRE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Users\magali.viana\Downloads\Planilhas_LOTE%20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Z:\CORC\OrcamentoLicitacao\2010\Quilombola%2024-05-10\AGRESTE\ORC%20Sinapi%20-ReV%2001\147-Or&#231;amento-Rede%20&#193;gua-AGRESTE_50mm-REV%20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Users\2ms\Desktop\composi&#231;&#227;o%20cerb\COMPOSI&#199;&#195;O%20CERB%20-%20JOHNNYS.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achoeira\geral\00%20FUNASA_2017\ORCAMENTO\CAMAMU\ORC%20BARCELOS%20DO%20SUL%20FINAL%20-MAIO17-%20FUNASAREV01.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mlf03\GEN\Users\HOME\Documents\NOVOS%20TRABALHOS\ADRIANO%20MASCARENHAS\CAMINHOS%20DA%20F&#201;\Refer&#234;ncia%20FMLF.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prodeboffice365-my.sharepoint.com/Users/HOME/Documents/NOVOS%20TRABALHOS/ADRIANO%20MASCARENHAS/CAMINHOS%20DA%20F&#201;/Refer&#234;ncia%20FMLF.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CORC\Usuarios\Marcus\SAA%20NovoHorizonte%20REV%20O1%20-%20280611.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achoeira\geral\CORC\Usuarios\Marcus\SAA%20NovoHorizonte%20REV%20O1%20-%20280611.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CORREIA\PROGENG\Formul-JPE\FD_ORIG.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iago-PC\REDE-G3\Users\GAN\Camila.Ribeiro\Downloads\PLAN%20ARAMARI%20-%20CAMILLA.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Jaguaribe\c\TEMP\Fabio\Campanario_agua\Campanario\Agua\Volume4e5\Memorial-Orcamneto\Orc_Automacao%20agu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EE-SERVIDOR\Documentos\Municipios%20-%202014\Ribeira%20do%20Amparo\Pca%20Pov%20Raspador\ORCAMENTO%20E%20MEMORIAL\Z_Estagiarios\Pedro\Modelo%20BDI%20Acordao%20Iacu.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ervidor\projetos\Projeto%20Alvorada\Projeto%20B&#225;sico%20Croat&#225;\&#193;gua\quadros\Orca_Esgoto_Col&#244;nia%202a%20ETAPA.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Users\PEDRO%20PAULO%20%20I7\Documents\1%20-%202009\CORTES2009\CORT&#202;S%20-%20SES\CORTES%20-%20SES%20-%20PAC2%20%20-%20PLANILHA%20E%20CARACTER&#205;TICAS%2023.01.20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achoeira\geral\ITABERABA\OTIMIZA&#199;&#195;O\ELEVAT&#211;RIAS\269-OT-EAT2-SRT2%20-EU-R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5233-4\grupo%20via%20portuaria\Josaf&#225;\Volume%204\Volume%204%20Or&#231;amento%20e%20Plano%20de%20Execu&#231;&#227;o%20da%20Obra\OR&#199;.FINAL.16.06.200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dl-web.dropbox.com/Users/Dilson/Documents/ENGELUX/LOTEAMENTO%20PQ%20NOVA%20ESPERAN&#199;A%20CJ.%20HAB.%20CAMA&#199;ARI-BBB.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iago-pc\REDE-G3\Users\Iago\Dropbox\Iago%20DOCS\Modelos\PLANILHA%20CAIXA.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rv-11\Users\Andr&#233;Luiz\Documents\Os%202013\O-2013.007%20-%20CINNANTI%20-%20PFDF\docenv\2013.10.11\03.02.02%20OR-13-104.88-0403-00%20(terrapl).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17&#170;%20Medi&#231;&#227;o%20Janeiro_06%20(2&#170;%20parcela)\SecInfra-Estrutura\Financas\Medicoes\Cadastro.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rquivos\seosp\17&#170;%20Medi&#231;&#227;o%20Janeiro_06%20(2&#170;%20parcela)\SecInfra-Estrutura\Financas\Medicoes\Cadastro.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sp054-005\DICC\Users\Eldo\Documents\CAMPBEL\LICITA&#199;&#213;ES\licita&#231;&#245;es\DNIT\Conc%20106_2011-21\03%20lotes\LOTE%202%20-%20BR%20235%20-%20km%20357,4%20-%20km%20461,84%20-%20maio%20201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Marcelo\docs\PP003%20-%20Restauracao%20-%20PROMG%20-%20DERMG\Levantamentos%20de%20Campo\PRIORIDADES\20CRG\Resultados\CARACT%20PAV%20EXISTENT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ARQUIVOS%20OUT\EXCEL\CAMPO%20ALEGRE%20-RESOL%20ELMO%20201013.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RO\padroes\EQUIP\MAQUINAS\I020118.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Jane%20SUCOP-2017\Outros%20Projetos\BARRA%20II-%20T2\08_OR&#199;AMENTO\OR&#199;AMENTO\2017.05.29_Or&#231;amento%20%20BARRA%20II.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ervidor\servidor%20(d)\de-seor&#231;a\USU&#193;RIOS\JUCELINO\POLICLINICA\Users\ctis\Documents\SARA\GERENCIA%20ADMINISTRATIVA.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rvidor\servidor%20(d)\de-seor&#231;a\USU&#193;RIOS\JUCELINO\POLICLINICA\escolasigmarr%20instala&#231;&#245;e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gpe\ATIVIDADES_2016\PROJETOS_EM_ANDAMENTO_2016\Postos_Salva_Vidas\Projeto%20Executivo\Or&#231;amento\2016.08.24\1501-PSV_OR&#199;_PLO_R8(16-08-16).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I04FSRJ01.zi.if.atcsg.net\COMUM\DOCUME~1\BAIGMV06\CONFIG~1\Temp\Pasta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ervassinfo\projetos\Or&#231;amentos\Santa%20Marta%202004\Urbaniza&#231;&#227;o\santa%20marta%20urbanizacao%20-%20ORCAMENTO%2003.20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mlf03\GEN\Users\HOME\Documents\NOVOS%20TRABALHOS\ADRIANO%20MASCARENHAS\CAMINHOS%20DA%20F&#201;\Planilha%20Refer&#234;ncia%20FMLF.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prodeboffice365-my.sharepoint.com/Users/HOME/Documents/NOVOS%20TRABALHOS/ADRIANO%20MASCARENHAS/CAMINHOS%20DA%20F&#201;/Planilha%20Refer&#234;ncia%20FMLF.xlsx"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EE-MTB.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BLACK_ICE\Gerencia%20de%20Projetos\Ger&#234;ncia%20de%20Projetos\URB-Recife\PAC%2002\49%20un%20de%20Conten&#231;&#245;es\LOTE%2001\Rua%20Edgar%20Moraes\Apoio\Furukawa\Infovias%202001\Ra\USU\RAS\VSI\TVA-98\cota&#231;&#227;o\Pre&#231;o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ba7139nt006\PROJETOS%20SEINFRA\PROJETOS%20SEINFRA%202018\2-RUA%20MANOEL%20BOMFIM\2019\2.FEV19\21.02.2019\PASTA%20PARA%20ENVIA%20PARA%20CEF\RUA_MANOEL_BONFIM_R05\06_PLANILHA%20EVENTOS\PLE_RUAMANOELBONFIM.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TPF%20Engenharia\PETROLINA\ESCOLA%20AMBIENTAL\03718-ORC-DIV02-GER-00-002-R00.xls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ervidor\servidor%20(d)\de-seor&#231;a\USU&#193;RIOS\JUCELINO\POLICLINICA\funda&#231;&#227;oPC-05(07)-ESCOLA-49-TAGUATINGA-DF..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Ipeconstrucoes\c\Excel\EXCEL\PCR-SEC.%20MUNICIPAL%20DE%20SA&#218;DE\orca-hosp%20ag%20magalh&#198;es%20elet-ambulat.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rquivos\seosp\Users\filipe.costa\AppData\Roaming\Microsoft\Excel\CRONOGRAMA%20DETALHADO%20CAMPO%20AMADO%20BAHIA%20REV%201.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B0CA42CE\OR021296.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192.168.5.254\engenharia\02.%20ENGENHARIA\01.%20OBRAS\MP2\MATA%20DE%20SJ%20CT%20170-2020%20-%20PRA&#199;A%20IMBASSA&#205;\DOCUMENTOS%20LEGAIS\EVENTOGRAMA%20CT%20121-2020%20CABOTO%20rev0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achoeira\geral\CORC\OrcamentoLicitacao\2014\ATUALIZA&#199;&#195;O%20OBRAS%20sinapi-out-2014\SAA%20%20PRADO\ORC%20PRADO%20sinapi-DEZ-1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X:\PROJETOS\EXTREMA\BURITIS\03-PROJ\08-PLANILHAS\REDE_V002\DIM_TODAS_V00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M 22"/>
      <sheetName val="SERVIÇO - CONVENCIONAIS"/>
      <sheetName val="MATERIAIS - CONVENCIONAIS"/>
      <sheetName val="Plan1"/>
    </sheetNames>
    <sheetDataSet>
      <sheetData sheetId="0"/>
      <sheetData sheetId="1"/>
      <sheetData sheetId="2"/>
      <sheetData sheetId="3"/>
      <sheetData sheetId="4"/>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PREMISSAS"/>
      <sheetName val="CCALC  REDE REDE-01"/>
      <sheetName val="CÁLCULO"/>
      <sheetName val="BDI Prod. Betum."/>
      <sheetName val="EMP E DENSIDADE"/>
      <sheetName val="PARÂMETROS"/>
    </sheetNames>
    <sheetDataSet>
      <sheetData sheetId="0" refreshError="1">
        <row r="6">
          <cell r="B6">
            <v>75.14</v>
          </cell>
          <cell r="C6">
            <v>12.9</v>
          </cell>
          <cell r="D6">
            <v>44.48</v>
          </cell>
          <cell r="E6">
            <v>52.96</v>
          </cell>
        </row>
        <row r="7">
          <cell r="B7">
            <v>0.32</v>
          </cell>
          <cell r="C7">
            <v>37.72</v>
          </cell>
          <cell r="D7">
            <v>0</v>
          </cell>
          <cell r="E7">
            <v>24.08</v>
          </cell>
        </row>
        <row r="8">
          <cell r="B8">
            <v>0</v>
          </cell>
          <cell r="C8">
            <v>0</v>
          </cell>
          <cell r="D8">
            <v>0</v>
          </cell>
          <cell r="E8">
            <v>0</v>
          </cell>
        </row>
      </sheetData>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onv X contrato"/>
      <sheetName val="conv X contrato (3)"/>
      <sheetName val="conv X contrato_RETRATO"/>
      <sheetName val="conv X contrato_PAISAGEM"/>
      <sheetName val="PCOMP-06-11-2006"/>
      <sheetName val="1 2 3 4 5 6 7"/>
      <sheetName val="conv X contrato (7)"/>
      <sheetName val="conv X contrato (6)"/>
      <sheetName val="conv X contrato (5)"/>
      <sheetName val="PCOMP01"/>
      <sheetName val="RPLAN01"/>
      <sheetName val="conv X contrato (2)"/>
      <sheetName val="COMPOSIÇÕES"/>
      <sheetName val="Plan1 (2)"/>
      <sheetName val="MURICI"/>
      <sheetName val="alteração"/>
      <sheetName val="fresagem de pista ago-98"/>
    </sheetNames>
    <sheetDataSet>
      <sheetData sheetId="0"/>
      <sheetData sheetId="1"/>
      <sheetData sheetId="2"/>
      <sheetData sheetId="3"/>
      <sheetData sheetId="4"/>
      <sheetData sheetId="5">
        <row r="1">
          <cell r="A1" t="str">
            <v>Codigo</v>
          </cell>
          <cell r="B1" t="str">
            <v>Descricao</v>
          </cell>
          <cell r="C1" t="str">
            <v>Unidade</v>
          </cell>
        </row>
        <row r="2">
          <cell r="A2" t="str">
            <v>0106201</v>
          </cell>
          <cell r="B2" t="str">
            <v>CERCA PROV C/MR RT TR 2,2M C/9 FIOS AR FAR</v>
          </cell>
          <cell r="C2" t="str">
            <v>M</v>
          </cell>
          <cell r="D2">
            <v>14.73</v>
          </cell>
        </row>
        <row r="3">
          <cell r="A3" t="str">
            <v>0106202</v>
          </cell>
          <cell r="B3" t="str">
            <v>CERCA PROV C/MR RT 2M C/8 FIOS AR FAR</v>
          </cell>
          <cell r="C3" t="str">
            <v>M</v>
          </cell>
          <cell r="D3">
            <v>13.52</v>
          </cell>
        </row>
        <row r="4">
          <cell r="A4" t="str">
            <v>0106203</v>
          </cell>
          <cell r="B4" t="str">
            <v>CERCA PROV C/MR OBL 2M C/8 FIOS AR FAR</v>
          </cell>
          <cell r="C4" t="str">
            <v>M</v>
          </cell>
          <cell r="D4">
            <v>14.89</v>
          </cell>
        </row>
        <row r="5">
          <cell r="A5" t="str">
            <v>0106204</v>
          </cell>
          <cell r="B5" t="str">
            <v>CERCA PROV C/MR RT 2,8M C/12 FIOS AR FAR</v>
          </cell>
          <cell r="C5" t="str">
            <v>M</v>
          </cell>
          <cell r="D5">
            <v>19.010000000000002</v>
          </cell>
        </row>
        <row r="6">
          <cell r="A6" t="str">
            <v>0106205</v>
          </cell>
          <cell r="B6" t="str">
            <v>CERCA PROV C/MR OBL 2,8M C/12 FIOS AR FAR</v>
          </cell>
          <cell r="C6" t="str">
            <v>M</v>
          </cell>
          <cell r="D6">
            <v>21.44</v>
          </cell>
        </row>
        <row r="7">
          <cell r="A7" t="str">
            <v>0106206</v>
          </cell>
          <cell r="B7" t="str">
            <v>Cerca de protecao do canteiro</v>
          </cell>
          <cell r="C7" t="str">
            <v>m</v>
          </cell>
          <cell r="D7">
            <v>14.44</v>
          </cell>
        </row>
        <row r="8">
          <cell r="A8" t="str">
            <v>0106207</v>
          </cell>
          <cell r="B8" t="str">
            <v>CARGA, TRANSPORTE E DESCARGA DE TUBOS E PECAS DE PVC RIGIDO</v>
          </cell>
          <cell r="C8" t="str">
            <v>M</v>
          </cell>
          <cell r="D8">
            <v>0.39</v>
          </cell>
        </row>
        <row r="9">
          <cell r="A9" t="str">
            <v>0106208</v>
          </cell>
          <cell r="B9" t="str">
            <v>CARGA, TRANSPORTE E DESCARGA DE TUBOS E PECAS DE PVC RIGIDO</v>
          </cell>
          <cell r="C9" t="str">
            <v>M</v>
          </cell>
          <cell r="D9">
            <v>0.53</v>
          </cell>
        </row>
        <row r="10">
          <cell r="A10" t="str">
            <v>0106209</v>
          </cell>
          <cell r="B10" t="str">
            <v>CARGA, TRANSPORTE E DESCARGA DE TUBOS E PECAS DE PVC RIGIDO</v>
          </cell>
          <cell r="C10" t="str">
            <v>M</v>
          </cell>
          <cell r="D10">
            <v>0.66</v>
          </cell>
        </row>
        <row r="11">
          <cell r="A11" t="str">
            <v>0106210</v>
          </cell>
          <cell r="B11" t="str">
            <v>CARGA, TRANSPORTE E DESCARGA DE TUBOS E PECAS DE PVC RIGIDO</v>
          </cell>
          <cell r="C11" t="str">
            <v>M</v>
          </cell>
          <cell r="D11">
            <v>0.92</v>
          </cell>
        </row>
        <row r="12">
          <cell r="A12" t="str">
            <v>0106406</v>
          </cell>
          <cell r="B12" t="str">
            <v>Subestacao aerea provisoria 30 KVA</v>
          </cell>
          <cell r="C12" t="str">
            <v>un</v>
          </cell>
          <cell r="D12">
            <v>6542.15</v>
          </cell>
        </row>
        <row r="13">
          <cell r="A13" t="str">
            <v>0106407</v>
          </cell>
          <cell r="B13" t="str">
            <v>Subestacao aerea prov 30 KVA - 1a parte</v>
          </cell>
          <cell r="C13" t="str">
            <v>un</v>
          </cell>
          <cell r="D13">
            <v>3229.96</v>
          </cell>
        </row>
        <row r="14">
          <cell r="A14" t="str">
            <v>0106409</v>
          </cell>
          <cell r="B14" t="str">
            <v>Subestacao aerea prov 30 KVA - 2a parte</v>
          </cell>
          <cell r="C14" t="str">
            <v>un</v>
          </cell>
          <cell r="D14">
            <v>3312.19</v>
          </cell>
        </row>
        <row r="15">
          <cell r="A15" t="str">
            <v>0106410</v>
          </cell>
          <cell r="B15" t="str">
            <v>Subestacao aerea provisoria 75 KVA</v>
          </cell>
          <cell r="C15" t="str">
            <v>un</v>
          </cell>
          <cell r="D15">
            <v>13354.22</v>
          </cell>
        </row>
        <row r="16">
          <cell r="A16" t="str">
            <v>0106411</v>
          </cell>
          <cell r="B16" t="str">
            <v>Subestacao aerea prov 75 KVA - 1a parte</v>
          </cell>
          <cell r="C16" t="str">
            <v>un</v>
          </cell>
          <cell r="D16">
            <v>13197.18</v>
          </cell>
        </row>
        <row r="17">
          <cell r="A17" t="str">
            <v>0106413</v>
          </cell>
          <cell r="B17" t="str">
            <v>Subestacao aerea prov 75 KVA - 2a parte</v>
          </cell>
          <cell r="C17" t="str">
            <v>un</v>
          </cell>
          <cell r="D17">
            <v>7908.67</v>
          </cell>
        </row>
        <row r="18">
          <cell r="A18" t="str">
            <v>0106414</v>
          </cell>
          <cell r="B18" t="str">
            <v>Subestacao aerea provisoria 45 KVA</v>
          </cell>
          <cell r="C18" t="str">
            <v>un</v>
          </cell>
          <cell r="D18">
            <v>7300.49</v>
          </cell>
        </row>
        <row r="19">
          <cell r="A19" t="str">
            <v>0106415</v>
          </cell>
          <cell r="B19" t="str">
            <v>Subestacao aerea prov 45 KVA - 1a parte</v>
          </cell>
          <cell r="C19" t="str">
            <v>un</v>
          </cell>
          <cell r="D19">
            <v>3230.55</v>
          </cell>
        </row>
        <row r="20">
          <cell r="A20" t="str">
            <v>0106416</v>
          </cell>
          <cell r="B20" t="str">
            <v>Subestacao aerea prov 45 KVA - 2a parte</v>
          </cell>
          <cell r="C20" t="str">
            <v>un</v>
          </cell>
          <cell r="D20">
            <v>4069.94</v>
          </cell>
        </row>
        <row r="21">
          <cell r="A21" t="str">
            <v>0106417</v>
          </cell>
          <cell r="B21" t="str">
            <v>Subestacao aerea provisoria 15 KVA</v>
          </cell>
          <cell r="C21" t="str">
            <v>un</v>
          </cell>
          <cell r="D21">
            <v>6042.15</v>
          </cell>
        </row>
        <row r="22">
          <cell r="A22" t="str">
            <v>0106418</v>
          </cell>
          <cell r="B22" t="str">
            <v>Subestacao aerea prov 15 KVA - 1a parte</v>
          </cell>
          <cell r="C22" t="str">
            <v>un</v>
          </cell>
          <cell r="D22">
            <v>3229.96</v>
          </cell>
        </row>
        <row r="23">
          <cell r="A23" t="str">
            <v>0106419</v>
          </cell>
          <cell r="B23" t="str">
            <v>Subestacao aerea prov 15 KVA - 2a parte</v>
          </cell>
          <cell r="C23" t="str">
            <v>un</v>
          </cell>
          <cell r="D23">
            <v>2812.19</v>
          </cell>
        </row>
        <row r="24">
          <cell r="A24" t="str">
            <v>0106420</v>
          </cell>
          <cell r="B24" t="str">
            <v>Subestacao aerea provisoria 75 KVA</v>
          </cell>
          <cell r="C24" t="str">
            <v>un</v>
          </cell>
          <cell r="D24">
            <v>13342.64</v>
          </cell>
        </row>
        <row r="25">
          <cell r="A25" t="str">
            <v>0106502</v>
          </cell>
          <cell r="B25" t="str">
            <v>Passarela de 1,2 m largura c/corrimao</v>
          </cell>
          <cell r="C25" t="str">
            <v>m</v>
          </cell>
          <cell r="D25">
            <v>59.96</v>
          </cell>
        </row>
        <row r="26">
          <cell r="A26" t="str">
            <v>0106701</v>
          </cell>
          <cell r="B26" t="str">
            <v>Sinalizacao de protecao com baldes</v>
          </cell>
          <cell r="C26" t="str">
            <v>m</v>
          </cell>
          <cell r="D26">
            <v>0.87</v>
          </cell>
        </row>
        <row r="27">
          <cell r="A27" t="str">
            <v>0106801</v>
          </cell>
          <cell r="B27" t="str">
            <v>Placas da obra</v>
          </cell>
          <cell r="C27" t="str">
            <v>m2</v>
          </cell>
          <cell r="D27">
            <v>126.02</v>
          </cell>
        </row>
        <row r="28">
          <cell r="A28" t="str">
            <v>0107213</v>
          </cell>
          <cell r="B28" t="str">
            <v>Equipamentos da obra</v>
          </cell>
          <cell r="C28" t="str">
            <v>Mes</v>
          </cell>
          <cell r="D28">
            <v>5728.2</v>
          </cell>
        </row>
        <row r="29">
          <cell r="A29" t="str">
            <v>0107401</v>
          </cell>
          <cell r="B29" t="str">
            <v>Equipamentos de seguranca - EPI'S</v>
          </cell>
          <cell r="C29" t="str">
            <v>Mes</v>
          </cell>
          <cell r="D29">
            <v>3223.28</v>
          </cell>
        </row>
        <row r="30">
          <cell r="A30" t="str">
            <v>0108001</v>
          </cell>
          <cell r="B30" t="str">
            <v>Administracao local da obra</v>
          </cell>
          <cell r="C30" t="str">
            <v>mes</v>
          </cell>
          <cell r="D30">
            <v>20923.78</v>
          </cell>
        </row>
        <row r="31">
          <cell r="A31" t="str">
            <v>0108002</v>
          </cell>
          <cell r="B31" t="str">
            <v>PESSOAL - 1A PARTE</v>
          </cell>
          <cell r="C31" t="str">
            <v>mes</v>
          </cell>
          <cell r="D31">
            <v>19026.61</v>
          </cell>
        </row>
        <row r="32">
          <cell r="A32" t="str">
            <v>0108003</v>
          </cell>
          <cell r="B32" t="str">
            <v>PESSOAL - 2A PARTE</v>
          </cell>
          <cell r="C32" t="str">
            <v>mes</v>
          </cell>
          <cell r="D32">
            <v>1897.17</v>
          </cell>
        </row>
        <row r="33">
          <cell r="A33" t="str">
            <v>0110001</v>
          </cell>
          <cell r="B33" t="str">
            <v>Consumos</v>
          </cell>
          <cell r="C33" t="str">
            <v>Mes</v>
          </cell>
          <cell r="D33">
            <v>9222</v>
          </cell>
        </row>
        <row r="34">
          <cell r="A34" t="str">
            <v>0112406</v>
          </cell>
          <cell r="B34" t="str">
            <v>Retirada de meio fio s/remocao</v>
          </cell>
          <cell r="C34" t="str">
            <v>M</v>
          </cell>
          <cell r="D34">
            <v>1.82</v>
          </cell>
        </row>
        <row r="35">
          <cell r="A35" t="str">
            <v>0112407</v>
          </cell>
          <cell r="B35" t="str">
            <v>Demolicao de asfalto s/remocao</v>
          </cell>
          <cell r="C35" t="str">
            <v>m2</v>
          </cell>
          <cell r="D35">
            <v>4.71</v>
          </cell>
        </row>
        <row r="36">
          <cell r="A36" t="str">
            <v>0200001</v>
          </cell>
          <cell r="B36" t="str">
            <v>Aluguel de Container, tipo escritorio, incl. intal.eletrica</v>
          </cell>
          <cell r="C36" t="str">
            <v>unxm</v>
          </cell>
          <cell r="D36">
            <v>97.25</v>
          </cell>
        </row>
        <row r="37">
          <cell r="A37" t="str">
            <v>0200002</v>
          </cell>
          <cell r="B37" t="str">
            <v>Galpao aberto p/oficina e deposito de canteiro de obras.</v>
          </cell>
          <cell r="C37" t="str">
            <v>m2</v>
          </cell>
          <cell r="D37">
            <v>83.29</v>
          </cell>
        </row>
        <row r="38">
          <cell r="A38" t="str">
            <v>0201002</v>
          </cell>
          <cell r="B38" t="str">
            <v>Destocamento de arvores de porte medio e raizes profundas,s</v>
          </cell>
          <cell r="C38" t="str">
            <v>un</v>
          </cell>
          <cell r="D38">
            <v>31.28</v>
          </cell>
        </row>
        <row r="39">
          <cell r="A39" t="str">
            <v>0204101</v>
          </cell>
          <cell r="B39" t="str">
            <v>Aterro mat areno-argiloso s/apiloamento</v>
          </cell>
          <cell r="C39" t="str">
            <v>m3</v>
          </cell>
          <cell r="D39">
            <v>11.85</v>
          </cell>
        </row>
        <row r="40">
          <cell r="A40" t="str">
            <v>0204102</v>
          </cell>
          <cell r="B40" t="str">
            <v>Aterro mat areno-argiloso c/apiloamento</v>
          </cell>
          <cell r="C40" t="str">
            <v>m3</v>
          </cell>
          <cell r="D40">
            <v>21.2</v>
          </cell>
        </row>
        <row r="41">
          <cell r="A41" t="str">
            <v>0204103</v>
          </cell>
          <cell r="B41" t="str">
            <v>Aterro mat areno-argiloso comp c/sapinho</v>
          </cell>
          <cell r="C41" t="str">
            <v>m3</v>
          </cell>
          <cell r="D41">
            <v>10.65</v>
          </cell>
        </row>
        <row r="42">
          <cell r="A42" t="str">
            <v>0204201</v>
          </cell>
          <cell r="B42" t="str">
            <v>Aterro c/areia espalhada e molhada</v>
          </cell>
          <cell r="C42" t="str">
            <v>m3</v>
          </cell>
          <cell r="D42">
            <v>17.760000000000002</v>
          </cell>
        </row>
        <row r="43">
          <cell r="A43" t="str">
            <v>0204202</v>
          </cell>
          <cell r="B43" t="str">
            <v>Aterro c/areia espal/comp c/sapinho</v>
          </cell>
          <cell r="C43" t="str">
            <v>m3</v>
          </cell>
          <cell r="D43">
            <v>16.68</v>
          </cell>
        </row>
        <row r="44">
          <cell r="A44" t="str">
            <v>0204401</v>
          </cell>
          <cell r="B44" t="str">
            <v>Reaterro manual s/apiloamento</v>
          </cell>
          <cell r="C44" t="str">
            <v>m3</v>
          </cell>
          <cell r="D44">
            <v>1.76</v>
          </cell>
        </row>
        <row r="45">
          <cell r="A45" t="str">
            <v>0204402</v>
          </cell>
          <cell r="B45" t="str">
            <v>Reaterro manual c/apiloamento</v>
          </cell>
          <cell r="C45" t="str">
            <v>m3</v>
          </cell>
          <cell r="D45">
            <v>16</v>
          </cell>
        </row>
        <row r="46">
          <cell r="A46" t="str">
            <v>0204403</v>
          </cell>
          <cell r="B46" t="str">
            <v>Reaterro compactado em camadas de 20cm de mat. solto, em te</v>
          </cell>
          <cell r="C46" t="str">
            <v>m3</v>
          </cell>
          <cell r="D46">
            <v>11.73</v>
          </cell>
        </row>
        <row r="47">
          <cell r="A47" t="str">
            <v>0205101</v>
          </cell>
          <cell r="B47" t="str">
            <v>Escoramento continuo de valas.</v>
          </cell>
          <cell r="C47" t="str">
            <v>m2</v>
          </cell>
          <cell r="D47">
            <v>21.28</v>
          </cell>
        </row>
        <row r="48">
          <cell r="A48" t="str">
            <v>0205102</v>
          </cell>
          <cell r="B48" t="str">
            <v>Pontaleteamento.</v>
          </cell>
          <cell r="C48" t="str">
            <v>m2</v>
          </cell>
          <cell r="D48">
            <v>23.29</v>
          </cell>
        </row>
        <row r="49">
          <cell r="A49" t="str">
            <v>0205201</v>
          </cell>
          <cell r="B49" t="str">
            <v>Escoramento descontinuo de valas.</v>
          </cell>
          <cell r="C49" t="str">
            <v>m2</v>
          </cell>
          <cell r="D49">
            <v>12.65</v>
          </cell>
        </row>
        <row r="50">
          <cell r="A50" t="str">
            <v>0206003</v>
          </cell>
          <cell r="B50" t="str">
            <v>Berco de areia</v>
          </cell>
          <cell r="C50" t="str">
            <v>m3</v>
          </cell>
          <cell r="D50">
            <v>44.03</v>
          </cell>
        </row>
        <row r="51">
          <cell r="A51" t="str">
            <v>0206004</v>
          </cell>
          <cell r="B51" t="str">
            <v>Escavacao de vala a frio em material de 2a. categoria ate 1</v>
          </cell>
          <cell r="C51" t="str">
            <v>m3</v>
          </cell>
          <cell r="D51">
            <v>23.46</v>
          </cell>
        </row>
        <row r="52">
          <cell r="A52" t="str">
            <v>0206005</v>
          </cell>
          <cell r="B52" t="str">
            <v>Escavacao de vala a frio em material de 2a. categoria entre</v>
          </cell>
          <cell r="C52" t="str">
            <v>m3</v>
          </cell>
          <cell r="D52">
            <v>46.09</v>
          </cell>
        </row>
        <row r="53">
          <cell r="A53" t="str">
            <v>0206006</v>
          </cell>
          <cell r="B53" t="str">
            <v>Escavacao manual de vala em material de 3a. categoria ate 2</v>
          </cell>
          <cell r="C53" t="str">
            <v>m3</v>
          </cell>
          <cell r="D53">
            <v>32.78</v>
          </cell>
        </row>
        <row r="54">
          <cell r="A54" t="str">
            <v>0206007</v>
          </cell>
          <cell r="B54" t="str">
            <v>Escavacao manual de vala em material de 3a. categoria entre</v>
          </cell>
          <cell r="C54" t="str">
            <v>m3</v>
          </cell>
          <cell r="D54">
            <v>40.6</v>
          </cell>
        </row>
        <row r="55">
          <cell r="A55" t="str">
            <v>0206008</v>
          </cell>
          <cell r="B55" t="str">
            <v>Escavacao manual de vala em material de 3a. categoria entre</v>
          </cell>
          <cell r="C55" t="str">
            <v>m3</v>
          </cell>
          <cell r="D55">
            <v>71.680000000000007</v>
          </cell>
        </row>
        <row r="56">
          <cell r="A56" t="str">
            <v>0206009</v>
          </cell>
          <cell r="B56" t="str">
            <v>Escavacao manual de vala em material de 3a. categoria ate 2</v>
          </cell>
          <cell r="C56" t="str">
            <v>m3</v>
          </cell>
          <cell r="D56">
            <v>77.099999999999994</v>
          </cell>
        </row>
        <row r="57">
          <cell r="A57" t="str">
            <v>0206010</v>
          </cell>
          <cell r="B57" t="str">
            <v>Demolicao de pavimentacao com paralelepipedo, incluindo emp</v>
          </cell>
          <cell r="C57" t="str">
            <v>m2</v>
          </cell>
          <cell r="D57">
            <v>5.48</v>
          </cell>
        </row>
        <row r="58">
          <cell r="A58" t="str">
            <v>0206011</v>
          </cell>
          <cell r="B58" t="str">
            <v>Demolicao de pavimentacao asfaltica.</v>
          </cell>
          <cell r="C58" t="str">
            <v>m2</v>
          </cell>
          <cell r="D58">
            <v>9.02</v>
          </cell>
        </row>
        <row r="59">
          <cell r="A59" t="str">
            <v>0206012</v>
          </cell>
          <cell r="B59" t="str">
            <v>Demolicao de passeios cimentados.</v>
          </cell>
          <cell r="C59" t="str">
            <v>m2</v>
          </cell>
          <cell r="D59">
            <v>2.75</v>
          </cell>
        </row>
        <row r="60">
          <cell r="A60" t="str">
            <v>0206013</v>
          </cell>
          <cell r="B60" t="str">
            <v>Reassentamento de paralelepipedo, sobre colchao de areia, c</v>
          </cell>
          <cell r="C60" t="str">
            <v>m2</v>
          </cell>
          <cell r="D60">
            <v>21.62</v>
          </cell>
        </row>
        <row r="61">
          <cell r="A61" t="str">
            <v>0206014</v>
          </cell>
          <cell r="B61" t="str">
            <v>Recomposicao de passeio cimentado.</v>
          </cell>
          <cell r="C61" t="str">
            <v>M2</v>
          </cell>
          <cell r="D61">
            <v>11.83</v>
          </cell>
        </row>
        <row r="62">
          <cell r="A62" t="str">
            <v>0206015</v>
          </cell>
          <cell r="B62" t="str">
            <v>Recomposicao de pavimentacao asfaltica.</v>
          </cell>
          <cell r="C62" t="str">
            <v>M2</v>
          </cell>
          <cell r="D62">
            <v>47.61</v>
          </cell>
        </row>
        <row r="63">
          <cell r="A63" t="str">
            <v>0206016</v>
          </cell>
          <cell r="B63" t="str">
            <v>Escoramento continuo de valas.</v>
          </cell>
          <cell r="C63" t="str">
            <v>m2</v>
          </cell>
          <cell r="D63">
            <v>28.12</v>
          </cell>
        </row>
        <row r="64">
          <cell r="A64" t="str">
            <v>0206017</v>
          </cell>
          <cell r="B64" t="str">
            <v>Escoramento descontinuo de valas.</v>
          </cell>
          <cell r="C64" t="str">
            <v>m2</v>
          </cell>
          <cell r="D64">
            <v>17.29</v>
          </cell>
        </row>
        <row r="65">
          <cell r="A65" t="str">
            <v>0206018</v>
          </cell>
          <cell r="B65" t="str">
            <v>Cadastro de rede.</v>
          </cell>
          <cell r="C65" t="str">
            <v>m</v>
          </cell>
          <cell r="D65">
            <v>0.62</v>
          </cell>
        </row>
        <row r="66">
          <cell r="A66" t="str">
            <v>0214103</v>
          </cell>
          <cell r="B66" t="str">
            <v>Concreto magro</v>
          </cell>
          <cell r="C66" t="str">
            <v>m3</v>
          </cell>
          <cell r="D66">
            <v>199.04</v>
          </cell>
        </row>
        <row r="67">
          <cell r="A67" t="str">
            <v>0310001</v>
          </cell>
          <cell r="B67" t="str">
            <v>Controle tecnologico do concreto</v>
          </cell>
          <cell r="C67" t="str">
            <v>m3</v>
          </cell>
          <cell r="D67">
            <v>5</v>
          </cell>
        </row>
        <row r="68">
          <cell r="A68" t="str">
            <v>0401103</v>
          </cell>
          <cell r="B68" t="str">
            <v>Alvenaria tijolo macico 1 vez</v>
          </cell>
          <cell r="C68" t="str">
            <v>m2</v>
          </cell>
          <cell r="D68">
            <v>63.31</v>
          </cell>
        </row>
        <row r="69">
          <cell r="A69" t="str">
            <v>0803506</v>
          </cell>
          <cell r="B69" t="str">
            <v>Caixa de inspecao pre-moldada</v>
          </cell>
          <cell r="C69" t="str">
            <v>un</v>
          </cell>
          <cell r="D69">
            <v>31.12</v>
          </cell>
        </row>
        <row r="70">
          <cell r="A70">
            <v>1000001</v>
          </cell>
          <cell r="B70" t="str">
            <v>Piso cimentado Esp. 1,5cm</v>
          </cell>
          <cell r="C70" t="str">
            <v>m2</v>
          </cell>
          <cell r="D70">
            <v>13.21</v>
          </cell>
        </row>
        <row r="71">
          <cell r="A71">
            <v>1000002</v>
          </cell>
          <cell r="B71" t="str">
            <v>Concreto Fck 15Mpa (preparo e lancamento)</v>
          </cell>
          <cell r="C71" t="str">
            <v>m3</v>
          </cell>
          <cell r="D71">
            <v>234.19</v>
          </cell>
        </row>
        <row r="72">
          <cell r="A72">
            <v>1000003</v>
          </cell>
          <cell r="B72" t="str">
            <v>Preparo concreto beton. 320l</v>
          </cell>
          <cell r="C72" t="str">
            <v>m3</v>
          </cell>
          <cell r="D72">
            <v>24.3</v>
          </cell>
        </row>
        <row r="73">
          <cell r="A73">
            <v>1000004</v>
          </cell>
          <cell r="B73" t="str">
            <v>Lancamento conc. s/arm.</v>
          </cell>
          <cell r="C73" t="str">
            <v>m3</v>
          </cell>
          <cell r="D73">
            <v>64.28</v>
          </cell>
        </row>
        <row r="74">
          <cell r="A74">
            <v>1000005</v>
          </cell>
          <cell r="B74" t="str">
            <v>Carga e desc. man. de mat.</v>
          </cell>
          <cell r="C74" t="str">
            <v>t</v>
          </cell>
          <cell r="D74">
            <v>6.47</v>
          </cell>
        </row>
        <row r="75">
          <cell r="A75">
            <v>1000006</v>
          </cell>
          <cell r="B75" t="str">
            <v>Reaterro vala/cava compactada a maco em camadas de 30 cm</v>
          </cell>
          <cell r="C75" t="str">
            <v>m3</v>
          </cell>
          <cell r="D75">
            <v>8.2100000000000009</v>
          </cell>
        </row>
        <row r="76">
          <cell r="A76">
            <v>1000007</v>
          </cell>
          <cell r="B76" t="str">
            <v>Argamassa cim./areia traco 1:4</v>
          </cell>
          <cell r="C76" t="str">
            <v>m3</v>
          </cell>
          <cell r="D76">
            <v>180.22</v>
          </cell>
        </row>
        <row r="77">
          <cell r="A77">
            <v>1000008</v>
          </cell>
          <cell r="B77" t="str">
            <v>Concreto Fck 10Mpa (com preparo e lancamento)</v>
          </cell>
          <cell r="C77" t="str">
            <v>m3</v>
          </cell>
          <cell r="D77">
            <v>222.94</v>
          </cell>
        </row>
        <row r="78">
          <cell r="A78">
            <v>1000009</v>
          </cell>
          <cell r="B78" t="str">
            <v>Caiacao int. ou ext. s/revest.</v>
          </cell>
          <cell r="C78" t="str">
            <v>m2</v>
          </cell>
          <cell r="D78">
            <v>1.28</v>
          </cell>
        </row>
        <row r="79">
          <cell r="A79">
            <v>1000010</v>
          </cell>
          <cell r="B79" t="str">
            <v>Argamassa cim./areia traco 1:3</v>
          </cell>
          <cell r="C79" t="str">
            <v>m3</v>
          </cell>
          <cell r="D79">
            <v>218.94</v>
          </cell>
        </row>
        <row r="80">
          <cell r="A80">
            <v>1000011</v>
          </cell>
          <cell r="B80" t="str">
            <v>Argamassa mista de cimento, cal hidratada e areia, traco 1:</v>
          </cell>
          <cell r="C80" t="str">
            <v>m3</v>
          </cell>
          <cell r="D80">
            <v>176.26</v>
          </cell>
        </row>
        <row r="81">
          <cell r="A81">
            <v>1000012</v>
          </cell>
          <cell r="B81" t="str">
            <v>Alvenaria de 6 furos 1/2 vez</v>
          </cell>
          <cell r="C81" t="str">
            <v>m2</v>
          </cell>
          <cell r="D81">
            <v>18.88</v>
          </cell>
        </row>
        <row r="82">
          <cell r="A82">
            <v>1000013</v>
          </cell>
          <cell r="B82" t="str">
            <v>Formas de mad. p/pecas de concreto, moldagem e desmoldagem.</v>
          </cell>
          <cell r="C82" t="str">
            <v>m2</v>
          </cell>
          <cell r="D82">
            <v>33.369999999999997</v>
          </cell>
        </row>
        <row r="83">
          <cell r="A83">
            <v>1000014</v>
          </cell>
          <cell r="B83" t="str">
            <v>Aco CA-50 destinado a armadura de concreto armado.</v>
          </cell>
          <cell r="C83" t="str">
            <v>kg</v>
          </cell>
          <cell r="D83">
            <v>5.3</v>
          </cell>
        </row>
        <row r="84">
          <cell r="A84">
            <v>1000015</v>
          </cell>
          <cell r="B84" t="str">
            <v>Barra de aco CA-50B, c/saliencia, diam. 12,5mm, destinada a</v>
          </cell>
          <cell r="C84" t="str">
            <v>kg</v>
          </cell>
          <cell r="D84">
            <v>3.55</v>
          </cell>
        </row>
        <row r="85">
          <cell r="A85">
            <v>1000016</v>
          </cell>
          <cell r="B85" t="str">
            <v>Barra de aco CA-50B, c/saliencia, diam. acima de 12,5mm, de</v>
          </cell>
          <cell r="C85" t="str">
            <v>kg</v>
          </cell>
          <cell r="D85">
            <v>1.29</v>
          </cell>
        </row>
        <row r="86">
          <cell r="A86">
            <v>1000017</v>
          </cell>
          <cell r="B86" t="str">
            <v>Corte, dobragem, mont. e coloc. de ferrag. na forma, aco CA</v>
          </cell>
          <cell r="C86" t="str">
            <v>kg</v>
          </cell>
          <cell r="D86">
            <v>1.58</v>
          </cell>
        </row>
        <row r="87">
          <cell r="A87">
            <v>1000018</v>
          </cell>
          <cell r="B87" t="str">
            <v>Corte, dobragem, mont. e coloc. de ferrag. na forma, aco CA</v>
          </cell>
          <cell r="C87" t="str">
            <v>kg</v>
          </cell>
          <cell r="D87">
            <v>1.1000000000000001</v>
          </cell>
        </row>
        <row r="88">
          <cell r="A88">
            <v>1000019</v>
          </cell>
          <cell r="B88" t="str">
            <v>Corte, dobragem, mont. e coloc. de ferrag. na forma, aco CA</v>
          </cell>
          <cell r="C88" t="str">
            <v>kg</v>
          </cell>
          <cell r="D88">
            <v>0.94</v>
          </cell>
        </row>
        <row r="89">
          <cell r="A89">
            <v>1000020</v>
          </cell>
          <cell r="B89" t="str">
            <v>Concreto armado Fck 15Mpa</v>
          </cell>
          <cell r="C89" t="str">
            <v>m3</v>
          </cell>
          <cell r="D89">
            <v>1147.6300000000001</v>
          </cell>
        </row>
        <row r="90">
          <cell r="A90">
            <v>1000021</v>
          </cell>
          <cell r="B90" t="str">
            <v>ESCAVACAO MANUAL DE VALA, EM MAT. DE 1a. CAT., ATE 1,50M DE</v>
          </cell>
          <cell r="C90" t="str">
            <v>m3</v>
          </cell>
          <cell r="D90">
            <v>13.69</v>
          </cell>
        </row>
        <row r="91">
          <cell r="A91">
            <v>1000022</v>
          </cell>
          <cell r="B91" t="str">
            <v>Concreto ciclopico (com 30% de pedra rachao), Fck 15Mpa - f</v>
          </cell>
          <cell r="C91" t="str">
            <v>m3</v>
          </cell>
          <cell r="D91">
            <v>194.45</v>
          </cell>
        </row>
        <row r="92">
          <cell r="A92">
            <v>1000023</v>
          </cell>
          <cell r="B92" t="str">
            <v>Alvenaria tij. macico 5x10x20cm</v>
          </cell>
          <cell r="C92" t="str">
            <v>m2</v>
          </cell>
          <cell r="D92">
            <v>21.5</v>
          </cell>
        </row>
        <row r="93">
          <cell r="A93">
            <v>1000024</v>
          </cell>
          <cell r="B93" t="str">
            <v>Transporte carga caminhao 8t</v>
          </cell>
          <cell r="C93" t="str">
            <v>txkm</v>
          </cell>
          <cell r="D93">
            <v>1.76</v>
          </cell>
        </row>
        <row r="94">
          <cell r="A94">
            <v>1000025</v>
          </cell>
          <cell r="B94" t="str">
            <v>Emboco arg. cim./areia traco 1:4 e=20mm</v>
          </cell>
          <cell r="C94" t="str">
            <v>m2</v>
          </cell>
          <cell r="D94">
            <v>9.92</v>
          </cell>
        </row>
        <row r="95">
          <cell r="A95">
            <v>1000026</v>
          </cell>
          <cell r="B95" t="str">
            <v>Alvenaria p/cx. enterrada 0,80m</v>
          </cell>
          <cell r="C95" t="str">
            <v>m2</v>
          </cell>
          <cell r="D95">
            <v>72.900000000000006</v>
          </cell>
        </row>
        <row r="96">
          <cell r="A96">
            <v>1000027</v>
          </cell>
          <cell r="B96" t="str">
            <v>Concreto p/pecas armadas, p/uma resistencia a compres. de 2</v>
          </cell>
          <cell r="C96" t="str">
            <v>m3</v>
          </cell>
          <cell r="D96">
            <v>246.33</v>
          </cell>
        </row>
        <row r="97">
          <cell r="A97">
            <v>1000028</v>
          </cell>
          <cell r="B97" t="str">
            <v>Concreto p/camada preparatoria, c/180kg de cim. p/m3 de con</v>
          </cell>
          <cell r="C97" t="str">
            <v>m3</v>
          </cell>
          <cell r="D97">
            <v>203.68</v>
          </cell>
        </row>
        <row r="98">
          <cell r="A98">
            <v>1000029</v>
          </cell>
          <cell r="B98" t="str">
            <v>Arrancamento e reassentam. de paralelepipedo, incl. po-de-p</v>
          </cell>
          <cell r="C98" t="str">
            <v>m2</v>
          </cell>
          <cell r="D98">
            <v>20.11</v>
          </cell>
        </row>
        <row r="99">
          <cell r="A99">
            <v>1000030</v>
          </cell>
          <cell r="B99" t="str">
            <v>Poco de visita em alven. de tij. macico, paredes de 1 vez,</v>
          </cell>
          <cell r="C99" t="str">
            <v>un</v>
          </cell>
          <cell r="D99">
            <v>885.84</v>
          </cell>
        </row>
        <row r="100">
          <cell r="A100">
            <v>1000031</v>
          </cell>
          <cell r="B100" t="str">
            <v>Poco de visita em alven. de tij. macico, paredes de 1 vez,</v>
          </cell>
          <cell r="C100" t="str">
            <v>un</v>
          </cell>
          <cell r="D100">
            <v>932.34</v>
          </cell>
        </row>
        <row r="101">
          <cell r="A101">
            <v>1000032</v>
          </cell>
          <cell r="B101" t="str">
            <v>Poco de visita em alven. de tij. macico, paredes de 1 vez,</v>
          </cell>
          <cell r="C101" t="str">
            <v>un</v>
          </cell>
          <cell r="D101">
            <v>1044.54</v>
          </cell>
        </row>
        <row r="102">
          <cell r="A102">
            <v>1000033</v>
          </cell>
          <cell r="B102" t="str">
            <v>Poco de visita em alven. de tij. macico, paredes de 1 vez,</v>
          </cell>
          <cell r="C102" t="str">
            <v>un</v>
          </cell>
          <cell r="D102">
            <v>1149.6600000000001</v>
          </cell>
        </row>
        <row r="103">
          <cell r="A103">
            <v>1000034</v>
          </cell>
          <cell r="B103" t="str">
            <v>Poco de visita em alven. de tij. macico, paredes de 1 vez,</v>
          </cell>
          <cell r="C103" t="str">
            <v>un</v>
          </cell>
          <cell r="D103">
            <v>1269.7</v>
          </cell>
        </row>
        <row r="104">
          <cell r="A104">
            <v>1000035</v>
          </cell>
          <cell r="B104" t="str">
            <v>Tubo PVC p/esgoto sanit., diam. nominal 150mm.</v>
          </cell>
          <cell r="C104" t="str">
            <v>m</v>
          </cell>
          <cell r="D104">
            <v>16.27</v>
          </cell>
        </row>
        <row r="105">
          <cell r="A105">
            <v>1000036</v>
          </cell>
          <cell r="B105" t="str">
            <v>Tubo PVC p/esgoto sanit., diam. nominal 200mm.</v>
          </cell>
          <cell r="C105" t="str">
            <v>m</v>
          </cell>
          <cell r="D105">
            <v>25.21</v>
          </cell>
        </row>
        <row r="106">
          <cell r="A106">
            <v>1000037</v>
          </cell>
          <cell r="B106" t="str">
            <v>Tubo PVC p/esgoto sanit., diam. nominal 250mm.</v>
          </cell>
          <cell r="C106" t="str">
            <v>m</v>
          </cell>
          <cell r="D106">
            <v>43.37</v>
          </cell>
        </row>
        <row r="107">
          <cell r="A107">
            <v>1000038</v>
          </cell>
          <cell r="B107" t="str">
            <v>Tubo PVC p/esgoto sanit., diam. nominal 300mm.</v>
          </cell>
          <cell r="C107" t="str">
            <v>m</v>
          </cell>
          <cell r="D107">
            <v>67.83</v>
          </cell>
        </row>
        <row r="108">
          <cell r="A108">
            <v>1000039</v>
          </cell>
          <cell r="B108" t="str">
            <v>Instalacao e ligacao provisorias de agua.</v>
          </cell>
          <cell r="C108" t="str">
            <v>un</v>
          </cell>
          <cell r="D108">
            <v>931.91</v>
          </cell>
        </row>
        <row r="109">
          <cell r="A109">
            <v>1101101</v>
          </cell>
          <cell r="B109" t="str">
            <v>CHAPISCO ARG 1:4 e = 5MM</v>
          </cell>
          <cell r="C109" t="str">
            <v>M2</v>
          </cell>
          <cell r="D109">
            <v>2.13</v>
          </cell>
        </row>
        <row r="110">
          <cell r="A110">
            <v>1101506</v>
          </cell>
          <cell r="B110" t="str">
            <v>ARGAMASSA DE CIMENTO E AREIA TRACO 1:4</v>
          </cell>
          <cell r="C110" t="str">
            <v>M3</v>
          </cell>
          <cell r="D110">
            <v>180.22</v>
          </cell>
        </row>
        <row r="111">
          <cell r="A111">
            <v>1101512</v>
          </cell>
          <cell r="B111" t="str">
            <v>ARGAM. MISTA DE CIMENTO, CAL HIDRAT. E AREIA SEM PENEIRA NO</v>
          </cell>
          <cell r="C111" t="str">
            <v>M3</v>
          </cell>
          <cell r="D111">
            <v>163.86</v>
          </cell>
        </row>
        <row r="112">
          <cell r="A112">
            <v>1202008</v>
          </cell>
          <cell r="B112" t="str">
            <v>Piso cimentado</v>
          </cell>
          <cell r="C112" t="str">
            <v>m2</v>
          </cell>
          <cell r="D112">
            <v>9.3800000000000008</v>
          </cell>
        </row>
        <row r="113">
          <cell r="A113">
            <v>1213502</v>
          </cell>
          <cell r="B113" t="str">
            <v>Meio fio concreto economico</v>
          </cell>
          <cell r="C113" t="str">
            <v>m</v>
          </cell>
          <cell r="D113">
            <v>12.87</v>
          </cell>
        </row>
        <row r="114">
          <cell r="A114">
            <v>1213503</v>
          </cell>
          <cell r="B114" t="str">
            <v>Meio fio em concreto - prefeitura</v>
          </cell>
          <cell r="C114" t="str">
            <v>m</v>
          </cell>
          <cell r="D114">
            <v>12.93</v>
          </cell>
        </row>
        <row r="115">
          <cell r="A115">
            <v>1213504</v>
          </cell>
          <cell r="B115" t="str">
            <v>Recomposicao de meio fio DNER</v>
          </cell>
          <cell r="C115" t="str">
            <v>M</v>
          </cell>
          <cell r="D115">
            <v>14.51</v>
          </cell>
        </row>
        <row r="116">
          <cell r="A116">
            <v>2000003</v>
          </cell>
          <cell r="B116" t="str">
            <v>Sinalizacao de borda de vala, considerando o uso 3vezes.</v>
          </cell>
          <cell r="C116" t="str">
            <v>m</v>
          </cell>
          <cell r="D116">
            <v>4.79</v>
          </cell>
        </row>
        <row r="117">
          <cell r="A117">
            <v>2000004</v>
          </cell>
          <cell r="B117" t="str">
            <v>Retirada e recolocacao da cerca protetora de borda de vala,</v>
          </cell>
          <cell r="C117" t="str">
            <v>m</v>
          </cell>
          <cell r="D117">
            <v>3.28</v>
          </cell>
        </row>
        <row r="118">
          <cell r="A118">
            <v>2000005</v>
          </cell>
          <cell r="B118" t="str">
            <v>Instalacao e ligacao provisorias de agua.</v>
          </cell>
          <cell r="C118" t="str">
            <v>un</v>
          </cell>
          <cell r="D118">
            <v>966.91</v>
          </cell>
        </row>
        <row r="119">
          <cell r="A119">
            <v>2000006</v>
          </cell>
          <cell r="B119" t="str">
            <v>Entrada de serv. aerea, em alta tensao, p/ 150kva.- 1a. par</v>
          </cell>
          <cell r="C119" t="str">
            <v>un</v>
          </cell>
          <cell r="D119">
            <v>2847.76</v>
          </cell>
        </row>
        <row r="120">
          <cell r="A120">
            <v>2000007</v>
          </cell>
          <cell r="B120" t="str">
            <v>Entrada de serv. aerea, em alta tensao, p/ 150kva.- 2a. par</v>
          </cell>
          <cell r="C120" t="str">
            <v>un</v>
          </cell>
          <cell r="D120">
            <v>1258.53</v>
          </cell>
        </row>
        <row r="121">
          <cell r="A121">
            <v>2000008</v>
          </cell>
          <cell r="B121" t="str">
            <v>Entrada de serv. aerea, em alta tensao, p/ 150kva.</v>
          </cell>
          <cell r="C121" t="str">
            <v>un</v>
          </cell>
          <cell r="D121">
            <v>4106.29</v>
          </cell>
        </row>
        <row r="122">
          <cell r="A122">
            <v>2000009</v>
          </cell>
          <cell r="B122" t="str">
            <v>Placa de Identificacao de obra publ. incl. pint. e suporte</v>
          </cell>
          <cell r="C122" t="str">
            <v>m2</v>
          </cell>
          <cell r="D122">
            <v>102.78</v>
          </cell>
        </row>
        <row r="123">
          <cell r="A123">
            <v>2000010</v>
          </cell>
          <cell r="B123" t="str">
            <v>Placa p/Identificacao de obras de concessionaria de serv. p</v>
          </cell>
          <cell r="C123" t="str">
            <v>un</v>
          </cell>
          <cell r="D123">
            <v>126.02</v>
          </cell>
        </row>
        <row r="124">
          <cell r="A124">
            <v>2000011</v>
          </cell>
          <cell r="B124" t="str">
            <v>Placa p/Identificacao de obras de concessionaria de serv. p</v>
          </cell>
          <cell r="C124" t="str">
            <v>un</v>
          </cell>
          <cell r="D124">
            <v>7.91</v>
          </cell>
        </row>
        <row r="125">
          <cell r="A125">
            <v>2000012</v>
          </cell>
          <cell r="B125" t="str">
            <v>Semaforo p/sinalizacao de bloqueio de obra na via publ., co</v>
          </cell>
          <cell r="C125" t="str">
            <v>un</v>
          </cell>
          <cell r="D125">
            <v>19.32</v>
          </cell>
        </row>
        <row r="126">
          <cell r="A126">
            <v>2000013</v>
          </cell>
          <cell r="B126" t="str">
            <v>Placas de sinalizacao de obra na via publ., compreend. a co</v>
          </cell>
          <cell r="C126" t="str">
            <v>un</v>
          </cell>
          <cell r="D126">
            <v>102.78</v>
          </cell>
        </row>
        <row r="127">
          <cell r="A127">
            <v>2000014</v>
          </cell>
          <cell r="B127" t="str">
            <v>Escavacao e reaterro de vala, em mat. de 1a. cat., p/ligaca</v>
          </cell>
          <cell r="C127" t="str">
            <v>m</v>
          </cell>
          <cell r="D127">
            <v>9.6199999999999992</v>
          </cell>
        </row>
        <row r="128">
          <cell r="A128">
            <v>2000015</v>
          </cell>
          <cell r="B128" t="str">
            <v>Aterro Compactado a 95%, em camadas de 20cm de mat. solto,</v>
          </cell>
          <cell r="C128" t="str">
            <v>m3</v>
          </cell>
          <cell r="D128">
            <v>18.079999999999998</v>
          </cell>
        </row>
        <row r="129">
          <cell r="A129">
            <v>2000016</v>
          </cell>
          <cell r="B129" t="str">
            <v>Reaterro de vala/cava utiliz. vibro compactador portatil.</v>
          </cell>
          <cell r="C129" t="str">
            <v>m3</v>
          </cell>
          <cell r="D129">
            <v>11.28</v>
          </cell>
        </row>
        <row r="130">
          <cell r="A130">
            <v>2000017</v>
          </cell>
          <cell r="B130" t="str">
            <v>Transporte de qualquer natur. c/veloc. media de 15 km/h em</v>
          </cell>
          <cell r="C130" t="str">
            <v>txkm</v>
          </cell>
          <cell r="D130">
            <v>0.73</v>
          </cell>
        </row>
        <row r="131">
          <cell r="A131">
            <v>2000018</v>
          </cell>
          <cell r="B131" t="str">
            <v>Carga manual e descarga mec. de mat. a granel em caminhao b</v>
          </cell>
          <cell r="C131" t="str">
            <v>t</v>
          </cell>
          <cell r="D131">
            <v>8.7100000000000009</v>
          </cell>
        </row>
        <row r="132">
          <cell r="A132">
            <v>2000019</v>
          </cell>
          <cell r="B132" t="str">
            <v>Esgotamento de vala medido pela potencia instalada e pelo t</v>
          </cell>
          <cell r="C132" t="str">
            <v>m3</v>
          </cell>
          <cell r="D132">
            <v>4.51</v>
          </cell>
        </row>
        <row r="133">
          <cell r="A133">
            <v>2000020</v>
          </cell>
          <cell r="B133" t="str">
            <v>Escoramento simples, aberto, de vala c/pouca prof.</v>
          </cell>
          <cell r="C133" t="str">
            <v>m2</v>
          </cell>
          <cell r="D133">
            <v>12.47</v>
          </cell>
        </row>
        <row r="134">
          <cell r="A134">
            <v>2000021</v>
          </cell>
          <cell r="B134" t="str">
            <v>Escoramento de poste de concreto ou met.</v>
          </cell>
          <cell r="C134" t="str">
            <v>un</v>
          </cell>
          <cell r="D134">
            <v>90.03</v>
          </cell>
        </row>
        <row r="135">
          <cell r="A135">
            <v>2000022</v>
          </cell>
          <cell r="B135" t="str">
            <v>Escoramento Fechado de estacas-pranchas de aco, em valas/ca</v>
          </cell>
          <cell r="C135" t="str">
            <v>m2</v>
          </cell>
          <cell r="D135">
            <v>18.78</v>
          </cell>
        </row>
        <row r="136">
          <cell r="A136">
            <v>2000023</v>
          </cell>
          <cell r="B136" t="str">
            <v>Escoramento Fechado de estacas-pranchas de aco, em valas/ca</v>
          </cell>
          <cell r="C136" t="str">
            <v>m2</v>
          </cell>
          <cell r="D136">
            <v>23.5</v>
          </cell>
        </row>
        <row r="137">
          <cell r="A137">
            <v>2000024</v>
          </cell>
          <cell r="B137" t="str">
            <v>Escoramento Fechado de estacas-pranchas de aco, em valas/ca</v>
          </cell>
          <cell r="C137" t="str">
            <v>m2</v>
          </cell>
          <cell r="D137">
            <v>25.74</v>
          </cell>
        </row>
        <row r="138">
          <cell r="A138">
            <v>2000025</v>
          </cell>
          <cell r="B138" t="str">
            <v>Escoramento Fechado de estacas-pranchas de aco, em valas/ca</v>
          </cell>
          <cell r="C138" t="str">
            <v>m2</v>
          </cell>
          <cell r="D138">
            <v>30.21</v>
          </cell>
        </row>
        <row r="139">
          <cell r="A139">
            <v>2000026</v>
          </cell>
          <cell r="B139" t="str">
            <v>Escoramento Fechado de estacas-pranchas de aco, em valas/ca</v>
          </cell>
          <cell r="C139" t="str">
            <v>m2</v>
          </cell>
          <cell r="D139">
            <v>30.37</v>
          </cell>
        </row>
        <row r="140">
          <cell r="A140">
            <v>2000027</v>
          </cell>
          <cell r="B140" t="str">
            <v>Escoramento Fechado de estacas-pranchas de aco, em valas/ca</v>
          </cell>
          <cell r="C140" t="str">
            <v>m2</v>
          </cell>
          <cell r="D140">
            <v>35.14</v>
          </cell>
        </row>
        <row r="141">
          <cell r="A141">
            <v>2000028</v>
          </cell>
          <cell r="B141" t="str">
            <v>Assentamento de tubul. PVC c/junta elastica, p/esgoto, diam</v>
          </cell>
          <cell r="C141" t="str">
            <v>m</v>
          </cell>
          <cell r="D141">
            <v>1.94</v>
          </cell>
        </row>
        <row r="142">
          <cell r="A142">
            <v>2000029</v>
          </cell>
          <cell r="B142" t="str">
            <v>Assentamento de tubul. PVC c/junta elastica, p/esgoto, diam</v>
          </cell>
          <cell r="C142" t="str">
            <v>m</v>
          </cell>
          <cell r="D142">
            <v>2.35</v>
          </cell>
        </row>
        <row r="143">
          <cell r="A143">
            <v>2000030</v>
          </cell>
          <cell r="B143" t="str">
            <v>Assentamento de tubul. PVC c/junta elastica, p/esgoto, diam</v>
          </cell>
          <cell r="C143" t="str">
            <v>m</v>
          </cell>
          <cell r="D143">
            <v>2.68</v>
          </cell>
        </row>
        <row r="144">
          <cell r="A144">
            <v>2000031</v>
          </cell>
          <cell r="B144" t="str">
            <v>Assentamento de tubul. PVC c/junta elastica, p/esgoto, diam</v>
          </cell>
          <cell r="C144" t="str">
            <v>m</v>
          </cell>
          <cell r="D144">
            <v>3.07</v>
          </cell>
        </row>
        <row r="145">
          <cell r="A145">
            <v>2000032</v>
          </cell>
          <cell r="B145" t="str">
            <v>Assentamento de tubul. FoFo, c/junta elastica, Diam.de 075m</v>
          </cell>
          <cell r="C145" t="str">
            <v>m</v>
          </cell>
          <cell r="D145">
            <v>1.51</v>
          </cell>
        </row>
        <row r="146">
          <cell r="A146">
            <v>2000033</v>
          </cell>
          <cell r="B146" t="str">
            <v>Assentamento de tubul. FoFo, c/junta elastica, Diam.de 100m</v>
          </cell>
          <cell r="C146" t="str">
            <v>m</v>
          </cell>
          <cell r="D146">
            <v>2.19</v>
          </cell>
        </row>
        <row r="147">
          <cell r="A147">
            <v>2000034</v>
          </cell>
          <cell r="B147" t="str">
            <v>Assentamento de tubul. FoFo, c/junta elastica, Diam.de 150m</v>
          </cell>
          <cell r="C147" t="str">
            <v>m</v>
          </cell>
          <cell r="D147">
            <v>4.46</v>
          </cell>
        </row>
        <row r="148">
          <cell r="A148">
            <v>2000035</v>
          </cell>
          <cell r="B148" t="str">
            <v>Assentamento de tubul. FoFo, c/junta elastica, Diam.de 200m</v>
          </cell>
          <cell r="C148" t="str">
            <v>m</v>
          </cell>
          <cell r="D148">
            <v>3.95</v>
          </cell>
        </row>
        <row r="149">
          <cell r="A149">
            <v>2000036</v>
          </cell>
          <cell r="B149" t="str">
            <v>Assentamento de tubul. FoFo, c/junta elastica, Diam.de 250m</v>
          </cell>
          <cell r="C149" t="str">
            <v>m</v>
          </cell>
          <cell r="D149">
            <v>6.83</v>
          </cell>
        </row>
        <row r="150">
          <cell r="A150">
            <v>2000037</v>
          </cell>
          <cell r="B150" t="str">
            <v>Assentamento de tubul. FoFo, c/junta elastica, Diam.de 300m</v>
          </cell>
          <cell r="C150" t="str">
            <v>m</v>
          </cell>
          <cell r="D150">
            <v>9.1</v>
          </cell>
        </row>
        <row r="151">
          <cell r="A151">
            <v>2000038</v>
          </cell>
          <cell r="B151" t="str">
            <v>Assentamento de tubul. FoFo, c/junta elastica, Diam.de 400m</v>
          </cell>
          <cell r="C151" t="str">
            <v>m</v>
          </cell>
          <cell r="D151">
            <v>11.58</v>
          </cell>
        </row>
        <row r="152">
          <cell r="A152">
            <v>2000039</v>
          </cell>
          <cell r="B152" t="str">
            <v>Assentamento de pecas especiais de FoFo c/junta elastica, D</v>
          </cell>
          <cell r="C152" t="str">
            <v>un</v>
          </cell>
          <cell r="D152">
            <v>24.77</v>
          </cell>
        </row>
        <row r="153">
          <cell r="A153">
            <v>2000040</v>
          </cell>
          <cell r="B153" t="str">
            <v>Tubo de concreto armado, Classe A-2, p/esgoto, Diam. de 400</v>
          </cell>
          <cell r="C153" t="str">
            <v>m</v>
          </cell>
          <cell r="D153">
            <v>64.650000000000006</v>
          </cell>
        </row>
        <row r="154">
          <cell r="A154">
            <v>2000041</v>
          </cell>
          <cell r="B154" t="str">
            <v>Tubo de FoFo ductil, classe K-7, c/junta elastica, Diam. de</v>
          </cell>
          <cell r="C154" t="str">
            <v>m</v>
          </cell>
          <cell r="D154">
            <v>28.71</v>
          </cell>
        </row>
        <row r="155">
          <cell r="A155">
            <v>2000042</v>
          </cell>
          <cell r="B155" t="str">
            <v>Tubo de FoFo ductil, classe K-7, c/junta elastica, Diam. de</v>
          </cell>
          <cell r="C155" t="str">
            <v>m</v>
          </cell>
          <cell r="D155">
            <v>192.07</v>
          </cell>
        </row>
        <row r="156">
          <cell r="A156">
            <v>2000043</v>
          </cell>
          <cell r="B156" t="str">
            <v>Tubo de FoFo ductil, classe K-7, c/junta elastica, Diam. de</v>
          </cell>
          <cell r="C156" t="str">
            <v>m</v>
          </cell>
          <cell r="D156">
            <v>58.98</v>
          </cell>
        </row>
        <row r="157">
          <cell r="A157">
            <v>2000044</v>
          </cell>
          <cell r="B157" t="str">
            <v>Tubo de FoFo ductil, classe K-7, c/junta elastica, Diam. de</v>
          </cell>
          <cell r="C157" t="str">
            <v>m</v>
          </cell>
          <cell r="D157">
            <v>294.82</v>
          </cell>
        </row>
        <row r="158">
          <cell r="A158">
            <v>2000045</v>
          </cell>
          <cell r="B158" t="str">
            <v>Tubo de FoFo ductil, classe K-7, c/junta elastica, Diam. de</v>
          </cell>
          <cell r="C158" t="str">
            <v>m</v>
          </cell>
          <cell r="D158">
            <v>93.94</v>
          </cell>
        </row>
        <row r="159">
          <cell r="A159">
            <v>2000046</v>
          </cell>
          <cell r="B159" t="str">
            <v>Sondagem a percussao, em terr. comum, c/ensaio de penetraca</v>
          </cell>
          <cell r="C159" t="str">
            <v>m</v>
          </cell>
          <cell r="D159">
            <v>40</v>
          </cell>
        </row>
        <row r="160">
          <cell r="A160">
            <v>2000047</v>
          </cell>
          <cell r="B160" t="str">
            <v>Mobilizacao e desmobilizacao de equip. e equipe de sondagem</v>
          </cell>
          <cell r="C160" t="str">
            <v>un</v>
          </cell>
          <cell r="D160">
            <v>3000</v>
          </cell>
        </row>
        <row r="161">
          <cell r="A161">
            <v>2000048</v>
          </cell>
          <cell r="B161" t="str">
            <v>Rocado em vegetacao espessa, c/empilhamento e queima dos re</v>
          </cell>
          <cell r="C161" t="str">
            <v>m2</v>
          </cell>
          <cell r="D161">
            <v>1.96</v>
          </cell>
        </row>
        <row r="162">
          <cell r="A162">
            <v>2000049</v>
          </cell>
          <cell r="B162" t="str">
            <v>Locacao e acompanhamento com equipe de topografia, p/exec.</v>
          </cell>
          <cell r="C162" t="str">
            <v>m</v>
          </cell>
          <cell r="D162">
            <v>0.75</v>
          </cell>
        </row>
        <row r="163">
          <cell r="A163">
            <v>2000050</v>
          </cell>
          <cell r="B163" t="str">
            <v>Locacao de obra c/aparelho topografico.</v>
          </cell>
          <cell r="C163" t="str">
            <v>m2</v>
          </cell>
          <cell r="D163">
            <v>3.11</v>
          </cell>
        </row>
        <row r="164">
          <cell r="A164">
            <v>2000051</v>
          </cell>
          <cell r="B164" t="str">
            <v>Projeto executivo, gerenciamento e fiscalizacao da obra.</v>
          </cell>
          <cell r="C164" t="str">
            <v>vba</v>
          </cell>
          <cell r="D164">
            <v>51.22</v>
          </cell>
        </row>
        <row r="165">
          <cell r="A165">
            <v>2000052</v>
          </cell>
          <cell r="B165" t="str">
            <v>Tapume de vedacao ou prot., em chapas de mad. comp., c/6mm</v>
          </cell>
          <cell r="C165" t="str">
            <v>m2</v>
          </cell>
          <cell r="D165">
            <v>34.340000000000003</v>
          </cell>
        </row>
        <row r="166">
          <cell r="A166">
            <v>2000053</v>
          </cell>
          <cell r="B166" t="str">
            <v>Barracao de obra, p/ escritorio, excl.pint. e ligacoes prov</v>
          </cell>
          <cell r="C166" t="str">
            <v>m2</v>
          </cell>
          <cell r="D166">
            <v>183.59</v>
          </cell>
        </row>
        <row r="167">
          <cell r="A167">
            <v>2000054</v>
          </cell>
          <cell r="B167" t="str">
            <v>Sanitario c/vaso e chuveiro p/pessoal de obra, coletivo de</v>
          </cell>
          <cell r="C167" t="str">
            <v>un</v>
          </cell>
          <cell r="D167">
            <v>1156.4000000000001</v>
          </cell>
        </row>
        <row r="168">
          <cell r="A168">
            <v>2000055</v>
          </cell>
          <cell r="B168" t="str">
            <v>Sanitario c/vaso e chuveiro p/pessoal de obra, coletivo de</v>
          </cell>
          <cell r="C168" t="str">
            <v>un</v>
          </cell>
          <cell r="D168">
            <v>104.53</v>
          </cell>
        </row>
        <row r="169">
          <cell r="A169">
            <v>2000056</v>
          </cell>
          <cell r="B169" t="str">
            <v>Sanitario c/vaso e chuveiro p/pessoal de obra, coletivo de</v>
          </cell>
          <cell r="C169" t="str">
            <v>un</v>
          </cell>
          <cell r="D169">
            <v>1260.93</v>
          </cell>
        </row>
        <row r="170">
          <cell r="A170">
            <v>2000057</v>
          </cell>
          <cell r="B170" t="str">
            <v>Tubo de FoFo ductil, classe K-7, c/junta elastica, Diam. de</v>
          </cell>
          <cell r="C170" t="str">
            <v>m</v>
          </cell>
          <cell r="D170">
            <v>539.67999999999995</v>
          </cell>
        </row>
        <row r="171">
          <cell r="A171">
            <v>2000058</v>
          </cell>
          <cell r="B171" t="str">
            <v>Tubo de FoFo ductil, classe K-7, c/junta elastica, Diam. de</v>
          </cell>
          <cell r="C171" t="str">
            <v>m</v>
          </cell>
          <cell r="D171">
            <v>198.58</v>
          </cell>
        </row>
        <row r="172">
          <cell r="A172">
            <v>2000059</v>
          </cell>
          <cell r="B172" t="str">
            <v>Poco de visita em alvenaria de tijolo macico, p/esgoto sani</v>
          </cell>
          <cell r="C172" t="str">
            <v>un</v>
          </cell>
          <cell r="D172">
            <v>1178.5999999999999</v>
          </cell>
        </row>
        <row r="173">
          <cell r="A173">
            <v>2000060</v>
          </cell>
          <cell r="B173" t="str">
            <v>Poco de visita em alvenaria de tijolo macico, p/esgoto sani</v>
          </cell>
          <cell r="C173" t="str">
            <v>un</v>
          </cell>
          <cell r="D173">
            <v>1518.13</v>
          </cell>
        </row>
        <row r="174">
          <cell r="A174">
            <v>2000061</v>
          </cell>
          <cell r="B174" t="str">
            <v>Poco de visita em alvenaria de tijolo macico, p/esgoto sani</v>
          </cell>
          <cell r="C174" t="str">
            <v>un</v>
          </cell>
          <cell r="D174">
            <v>974.39</v>
          </cell>
        </row>
        <row r="175">
          <cell r="A175">
            <v>2000062</v>
          </cell>
          <cell r="B175" t="str">
            <v>Poco de visita em alvenaria de tijolo macico, p/esgoto sani</v>
          </cell>
          <cell r="C175" t="str">
            <v>UN</v>
          </cell>
          <cell r="D175">
            <v>1666.34</v>
          </cell>
        </row>
        <row r="176">
          <cell r="A176">
            <v>2000063</v>
          </cell>
          <cell r="B176" t="str">
            <v>Poco de visita em alvenaria de tijolo macico, p/esgoto sani</v>
          </cell>
          <cell r="C176" t="str">
            <v>UN</v>
          </cell>
          <cell r="D176">
            <v>1715.76</v>
          </cell>
        </row>
        <row r="177">
          <cell r="A177">
            <v>2000064</v>
          </cell>
          <cell r="B177" t="str">
            <v>Poco de visita em alvenaria de tijolo macico, p/esgoto sani</v>
          </cell>
          <cell r="C177" t="str">
            <v>UN</v>
          </cell>
          <cell r="D177">
            <v>1814.57</v>
          </cell>
        </row>
        <row r="178">
          <cell r="A178">
            <v>2000065</v>
          </cell>
          <cell r="B178" t="str">
            <v>Poco de visita em alvenaria de tijolo macico, p/esgoto sani</v>
          </cell>
          <cell r="C178" t="str">
            <v>un</v>
          </cell>
          <cell r="D178">
            <v>1105.44</v>
          </cell>
        </row>
        <row r="179">
          <cell r="A179">
            <v>2000066</v>
          </cell>
          <cell r="B179" t="str">
            <v>Poco de visita em aneis de concreto pre-mold., p/esgoto san</v>
          </cell>
          <cell r="C179" t="str">
            <v>un</v>
          </cell>
          <cell r="D179">
            <v>1239.25</v>
          </cell>
        </row>
        <row r="180">
          <cell r="A180">
            <v>2000067</v>
          </cell>
          <cell r="B180" t="str">
            <v>Poco de visita em aneis de concreto pre-mold., p/esgoto san</v>
          </cell>
          <cell r="C180" t="str">
            <v>un</v>
          </cell>
          <cell r="D180">
            <v>1291.1099999999999</v>
          </cell>
        </row>
        <row r="181">
          <cell r="A181">
            <v>2000068</v>
          </cell>
          <cell r="B181" t="str">
            <v>Poco de visita em aneis de concreto pre-mold., p/esgoto san</v>
          </cell>
          <cell r="C181" t="str">
            <v>un</v>
          </cell>
          <cell r="D181">
            <v>882.83</v>
          </cell>
        </row>
        <row r="182">
          <cell r="A182">
            <v>2000069</v>
          </cell>
          <cell r="B182" t="str">
            <v>Poco de visita em aneis de concreto pre-mold., p/esgoto san</v>
          </cell>
          <cell r="C182" t="str">
            <v>un</v>
          </cell>
          <cell r="D182">
            <v>934.5</v>
          </cell>
        </row>
        <row r="183">
          <cell r="A183">
            <v>2000070</v>
          </cell>
          <cell r="B183" t="str">
            <v>Poco de visita em aneis de concreto pre-mold., p/esgoto san</v>
          </cell>
          <cell r="C183" t="str">
            <v>un</v>
          </cell>
          <cell r="D183">
            <v>1442.79</v>
          </cell>
        </row>
        <row r="184">
          <cell r="A184">
            <v>2000071</v>
          </cell>
          <cell r="B184" t="str">
            <v>Poco de visita em aneis de concreto pre-mold., p/esgoto san</v>
          </cell>
          <cell r="C184" t="str">
            <v>un</v>
          </cell>
          <cell r="D184">
            <v>1498.56</v>
          </cell>
        </row>
        <row r="185">
          <cell r="A185">
            <v>2000072</v>
          </cell>
          <cell r="B185" t="str">
            <v>Poco de visita em aneis de concreto pre-mold., p/esgoto san</v>
          </cell>
          <cell r="C185" t="str">
            <v>un</v>
          </cell>
          <cell r="D185">
            <v>1635.82</v>
          </cell>
        </row>
        <row r="186">
          <cell r="A186">
            <v>2000073</v>
          </cell>
          <cell r="B186" t="str">
            <v>Poco de visita em aneis de concreto pre-mold., p/esgoto san</v>
          </cell>
          <cell r="C186" t="str">
            <v>un</v>
          </cell>
          <cell r="D186">
            <v>1159.5899999999999</v>
          </cell>
        </row>
        <row r="187">
          <cell r="A187">
            <v>2000074</v>
          </cell>
          <cell r="B187" t="str">
            <v>Poco de visita em aneis de concreto pre-mold., p/esgoto san</v>
          </cell>
          <cell r="C187" t="str">
            <v>un</v>
          </cell>
          <cell r="D187">
            <v>1212.57</v>
          </cell>
        </row>
        <row r="188">
          <cell r="A188">
            <v>2000075</v>
          </cell>
          <cell r="B188" t="str">
            <v>Poco de visita em aneis de concreto pre-mold., p/esgoto san</v>
          </cell>
          <cell r="C188" t="str">
            <v>un</v>
          </cell>
          <cell r="D188">
            <v>1699.94</v>
          </cell>
        </row>
        <row r="189">
          <cell r="A189">
            <v>2000076</v>
          </cell>
          <cell r="B189" t="str">
            <v>Instalacao e ligacoes provisorias de energia eletr., em bai</v>
          </cell>
          <cell r="C189" t="str">
            <v>un</v>
          </cell>
          <cell r="D189">
            <v>895.39</v>
          </cell>
        </row>
        <row r="190">
          <cell r="A190">
            <v>2000078</v>
          </cell>
          <cell r="B190" t="str">
            <v>Escavacao de vala nao escorada, em mat. de 1a. cat., ate 1,</v>
          </cell>
          <cell r="C190" t="str">
            <v>m3</v>
          </cell>
          <cell r="D190">
            <v>5.85</v>
          </cell>
        </row>
        <row r="191">
          <cell r="A191">
            <v>2000079</v>
          </cell>
          <cell r="B191" t="str">
            <v>Escavacao de vala nao escorada, em mat. de 1a. cat., entre</v>
          </cell>
          <cell r="C191" t="str">
            <v>m3</v>
          </cell>
          <cell r="D191">
            <v>9.57</v>
          </cell>
        </row>
        <row r="192">
          <cell r="A192">
            <v>2000080</v>
          </cell>
          <cell r="B192" t="str">
            <v>Escavacao de vala nao escorada, em mat. de 1a. cat., entre</v>
          </cell>
          <cell r="C192" t="str">
            <v>m3</v>
          </cell>
          <cell r="D192">
            <v>11.98</v>
          </cell>
        </row>
        <row r="193">
          <cell r="A193">
            <v>2000082</v>
          </cell>
          <cell r="B193" t="str">
            <v>Formas de mad. p/pecas de concreto, moldagem e desmoldagem.</v>
          </cell>
          <cell r="C193" t="str">
            <v>m2</v>
          </cell>
          <cell r="D193">
            <v>33.04</v>
          </cell>
        </row>
        <row r="194">
          <cell r="A194">
            <v>2000083</v>
          </cell>
          <cell r="B194" t="str">
            <v>Chapa de aco 3/4, p/passagem de veiculos sobre valas, c/col</v>
          </cell>
          <cell r="C194" t="str">
            <v>m2</v>
          </cell>
          <cell r="D194">
            <v>45.06</v>
          </cell>
        </row>
        <row r="195">
          <cell r="A195">
            <v>2000084</v>
          </cell>
          <cell r="B195" t="str">
            <v>Rebaixamento do lencol freatico</v>
          </cell>
          <cell r="C195" t="str">
            <v>dia</v>
          </cell>
          <cell r="D195">
            <v>168</v>
          </cell>
        </row>
        <row r="196">
          <cell r="A196">
            <v>2000085</v>
          </cell>
          <cell r="B196" t="str">
            <v>Esgotamento de vala</v>
          </cell>
          <cell r="C196" t="str">
            <v>hpxh</v>
          </cell>
          <cell r="D196">
            <v>3.85</v>
          </cell>
        </row>
        <row r="197">
          <cell r="A197">
            <v>2000086</v>
          </cell>
          <cell r="B197" t="str">
            <v>Tubo de Inspecao e Limpeza (TIL) em PVC linha de Esgotament</v>
          </cell>
          <cell r="C197" t="str">
            <v>un</v>
          </cell>
          <cell r="D197">
            <v>139.72</v>
          </cell>
        </row>
        <row r="198">
          <cell r="A198">
            <v>2000087</v>
          </cell>
          <cell r="B198" t="str">
            <v>Terminal de Limpeza (TL) em PVC linha de Esgotamento Sanita</v>
          </cell>
          <cell r="C198" t="str">
            <v>un</v>
          </cell>
          <cell r="D198">
            <v>0</v>
          </cell>
        </row>
        <row r="199">
          <cell r="A199">
            <v>2000088</v>
          </cell>
          <cell r="B199" t="str">
            <v>Fornecimento e instalacao de Conjunto Moto-Bomba, Hm=3,82 m</v>
          </cell>
          <cell r="C199" t="str">
            <v>un</v>
          </cell>
          <cell r="D199">
            <v>8662.09</v>
          </cell>
        </row>
        <row r="200">
          <cell r="A200">
            <v>2000089</v>
          </cell>
          <cell r="B200" t="str">
            <v>Fornecimento e instalacao de Conjunto Moto-Bomba, Hm=13,01</v>
          </cell>
          <cell r="C200" t="str">
            <v>un</v>
          </cell>
          <cell r="D200">
            <v>15934.28</v>
          </cell>
        </row>
        <row r="201">
          <cell r="A201">
            <v>2000090</v>
          </cell>
          <cell r="B201" t="str">
            <v>Fornecimento e instalacao de Conjunto Moto-Bomba, Hm=9,18 m</v>
          </cell>
          <cell r="C201" t="str">
            <v>un</v>
          </cell>
          <cell r="D201">
            <v>12659.36</v>
          </cell>
        </row>
        <row r="202">
          <cell r="A202">
            <v>2000091</v>
          </cell>
          <cell r="B202" t="str">
            <v>Fornecimento e instalacao de Conjunto Moto-Bomba, Hm=12,53</v>
          </cell>
          <cell r="C202" t="str">
            <v>un</v>
          </cell>
          <cell r="D202">
            <v>5756.43</v>
          </cell>
        </row>
        <row r="203">
          <cell r="A203">
            <v>2000092</v>
          </cell>
          <cell r="B203" t="str">
            <v>Fornecimento e instalacao de Conjunto Moto-Bomba, Hm=7,99 m</v>
          </cell>
          <cell r="C203" t="str">
            <v>un</v>
          </cell>
          <cell r="D203">
            <v>11689.38</v>
          </cell>
        </row>
        <row r="204">
          <cell r="A204">
            <v>2000093</v>
          </cell>
          <cell r="B204" t="str">
            <v>Fornecimento e instalacao de Conjunto Moto-Bomba, Hm=3,02 m</v>
          </cell>
          <cell r="C204" t="str">
            <v>un</v>
          </cell>
          <cell r="D204">
            <v>8662.09</v>
          </cell>
        </row>
        <row r="205">
          <cell r="A205">
            <v>2000094</v>
          </cell>
          <cell r="B205" t="str">
            <v>Fornecimento e instalacao de Conjunto Moto-Bomba, Hm=20,01</v>
          </cell>
          <cell r="C205" t="str">
            <v>un</v>
          </cell>
          <cell r="D205">
            <v>13810.04</v>
          </cell>
        </row>
        <row r="206">
          <cell r="A206">
            <v>2000095</v>
          </cell>
          <cell r="B206" t="str">
            <v>Fornecimento e instalacao de Conjunto Moto-Bomba, Hm=7,73 m</v>
          </cell>
          <cell r="C206" t="str">
            <v>un</v>
          </cell>
          <cell r="D206">
            <v>28982.7</v>
          </cell>
        </row>
        <row r="207">
          <cell r="A207">
            <v>2000096</v>
          </cell>
          <cell r="B207" t="str">
            <v>Fornecimento e Montagem de  Tubos, pecas, valvulas e equipa</v>
          </cell>
          <cell r="C207" t="str">
            <v>vba</v>
          </cell>
          <cell r="D207">
            <v>0</v>
          </cell>
        </row>
        <row r="208">
          <cell r="A208">
            <v>2000097</v>
          </cell>
          <cell r="B208" t="str">
            <v>Entrada e quadro de energia para os conj. Moto-Bomba.</v>
          </cell>
          <cell r="C208" t="str">
            <v>vba</v>
          </cell>
          <cell r="D208">
            <v>0</v>
          </cell>
        </row>
        <row r="209">
          <cell r="A209">
            <v>2000098</v>
          </cell>
          <cell r="B209" t="str">
            <v>Fornecimento e instalacao de Conjunto Moto-Bomba, Hm=3,90m</v>
          </cell>
          <cell r="C209" t="str">
            <v>un</v>
          </cell>
          <cell r="D209">
            <v>11689.38</v>
          </cell>
        </row>
        <row r="210">
          <cell r="A210">
            <v>2000099</v>
          </cell>
          <cell r="B210" t="str">
            <v>Fornecimento e instalacao de Conjunto Moto-Bomba, Hm=7,50m</v>
          </cell>
          <cell r="C210" t="str">
            <v>un</v>
          </cell>
          <cell r="D210">
            <v>11689.38</v>
          </cell>
        </row>
        <row r="211">
          <cell r="A211">
            <v>2000100</v>
          </cell>
          <cell r="B211" t="str">
            <v>Fornecimento e instalacao de Conjunto Moto-Bomba, Hm=4,55m</v>
          </cell>
          <cell r="C211" t="str">
            <v>un</v>
          </cell>
          <cell r="D211">
            <v>17449.72</v>
          </cell>
        </row>
        <row r="212">
          <cell r="A212">
            <v>2000101</v>
          </cell>
          <cell r="B212" t="str">
            <v>Fornecimento e instalacao de Conjunto Moto-Bomba, Hm=4,16m</v>
          </cell>
          <cell r="C212" t="str">
            <v>un</v>
          </cell>
          <cell r="D212">
            <v>8662.09</v>
          </cell>
        </row>
        <row r="213">
          <cell r="A213">
            <v>2000102</v>
          </cell>
          <cell r="B213" t="str">
            <v>Fornecimento e instalacao de Conjunto Moto-Bomba, Hm=6,40m</v>
          </cell>
          <cell r="C213" t="str">
            <v>un</v>
          </cell>
          <cell r="D213">
            <v>5739.43</v>
          </cell>
        </row>
        <row r="214">
          <cell r="A214">
            <v>2000103</v>
          </cell>
          <cell r="B214" t="str">
            <v>Fornecimento e instalacao de Conjunto Moto-Bomba, Hm=4,85m</v>
          </cell>
          <cell r="C214" t="str">
            <v>un</v>
          </cell>
          <cell r="D214">
            <v>5798.64</v>
          </cell>
        </row>
        <row r="215">
          <cell r="A215">
            <v>2000104</v>
          </cell>
          <cell r="B215" t="str">
            <v>Fornecimento e instalacao de Conjunto Moto-Bomba, Hm=3,39m</v>
          </cell>
          <cell r="C215" t="str">
            <v>un</v>
          </cell>
          <cell r="D215">
            <v>4844.76</v>
          </cell>
        </row>
        <row r="216">
          <cell r="A216">
            <v>2000105</v>
          </cell>
          <cell r="B216" t="str">
            <v>Fornecimento e instalacao de Conjunto Moto-Bomba, Hm=4,69m</v>
          </cell>
          <cell r="C216" t="str">
            <v>un</v>
          </cell>
          <cell r="D216">
            <v>11689.38</v>
          </cell>
        </row>
        <row r="217">
          <cell r="A217">
            <v>2000106</v>
          </cell>
          <cell r="B217" t="str">
            <v>Fornecimento e instalacao de Conjunto Moto-Bomba, Hm=6,36m</v>
          </cell>
          <cell r="C217" t="str">
            <v>un</v>
          </cell>
          <cell r="D217">
            <v>8662.09</v>
          </cell>
        </row>
        <row r="218">
          <cell r="A218">
            <v>2000107</v>
          </cell>
          <cell r="B218" t="str">
            <v>Fornecimento e instalacao de Conjunto Moto-Bomba, Hm=5,36m</v>
          </cell>
          <cell r="C218" t="str">
            <v>un</v>
          </cell>
          <cell r="D218">
            <v>8662.09</v>
          </cell>
        </row>
        <row r="219">
          <cell r="A219">
            <v>2000108</v>
          </cell>
          <cell r="B219" t="str">
            <v>Fornecimento e instalacao de Conjunto Moto-Bomba, Hm=5m e Q</v>
          </cell>
          <cell r="C219" t="str">
            <v>un</v>
          </cell>
          <cell r="D219">
            <v>2131.29</v>
          </cell>
        </row>
        <row r="220">
          <cell r="A220">
            <v>2000109</v>
          </cell>
          <cell r="B220" t="str">
            <v>Fornecimento e instalacao de Conjunto Moto-Bomba, Hm=5m e Q</v>
          </cell>
          <cell r="C220" t="str">
            <v>un</v>
          </cell>
          <cell r="D220">
            <v>4844.76</v>
          </cell>
        </row>
        <row r="221">
          <cell r="A221">
            <v>2000110</v>
          </cell>
          <cell r="B221" t="str">
            <v>Fornecimento e instalacao de Conjunto Moto-Bomba, Hm=2,97m</v>
          </cell>
          <cell r="C221" t="str">
            <v>un</v>
          </cell>
          <cell r="D221">
            <v>5739.43</v>
          </cell>
        </row>
        <row r="222">
          <cell r="A222">
            <v>2000111</v>
          </cell>
          <cell r="B222" t="str">
            <v>Tubo de FoFo ductil, classe K-7, c/junta elastica, Diam. de</v>
          </cell>
          <cell r="C222" t="str">
            <v>m</v>
          </cell>
          <cell r="D222">
            <v>188.56</v>
          </cell>
        </row>
        <row r="223">
          <cell r="A223">
            <v>2000112</v>
          </cell>
          <cell r="B223" t="str">
            <v>Assentamento de tubul. FoFo, c/junta elastica, Diam.de 075m</v>
          </cell>
          <cell r="C223" t="str">
            <v>m</v>
          </cell>
          <cell r="D223">
            <v>1.51</v>
          </cell>
        </row>
        <row r="224">
          <cell r="A224">
            <v>2000113</v>
          </cell>
          <cell r="B224" t="str">
            <v>Fornecimento e instalacao de Conjunto Moto-Bomba, Hm=1,81m</v>
          </cell>
          <cell r="C224" t="str">
            <v>un</v>
          </cell>
          <cell r="D224">
            <v>5739.43</v>
          </cell>
        </row>
        <row r="225">
          <cell r="A225">
            <v>2000114</v>
          </cell>
          <cell r="B225" t="str">
            <v>Fornecimento e instalacao de Conjunto Moto-Bomba, Hm=12,33m</v>
          </cell>
          <cell r="C225" t="str">
            <v>un</v>
          </cell>
          <cell r="D225">
            <v>10755.07</v>
          </cell>
        </row>
        <row r="226">
          <cell r="A226">
            <v>2000115</v>
          </cell>
          <cell r="B226" t="str">
            <v>Fornecimento e instalacao de Conjunto Moto-Bomba, Hm=5,00m</v>
          </cell>
          <cell r="C226" t="str">
            <v>un</v>
          </cell>
          <cell r="D226">
            <v>8662.09</v>
          </cell>
        </row>
        <row r="227">
          <cell r="A227">
            <v>2000116</v>
          </cell>
          <cell r="B227" t="str">
            <v>Fornecimento e instalacao de Conjunto Moto-Bomba, Hm=4,19m</v>
          </cell>
          <cell r="C227" t="str">
            <v>un</v>
          </cell>
          <cell r="D227">
            <v>8662.09</v>
          </cell>
        </row>
        <row r="228">
          <cell r="A228">
            <v>2000117</v>
          </cell>
          <cell r="B228" t="str">
            <v>Fornecimento e instalacao de Conjunto Moto-Bomba, Hm=14,83m</v>
          </cell>
          <cell r="C228" t="str">
            <v>un</v>
          </cell>
          <cell r="D228">
            <v>5739.43</v>
          </cell>
        </row>
        <row r="229">
          <cell r="A229">
            <v>2000118</v>
          </cell>
          <cell r="B229" t="str">
            <v>Fornecimento e instalacao de Conjunto Moto-Bomba, Hm=7,59m</v>
          </cell>
          <cell r="C229" t="str">
            <v>un</v>
          </cell>
          <cell r="D229">
            <v>8704.5</v>
          </cell>
        </row>
        <row r="230">
          <cell r="A230">
            <v>2000119</v>
          </cell>
          <cell r="B230" t="str">
            <v>Fornecimento e instalacao de Conjunto Moto-Bomba, Hm=6,77m</v>
          </cell>
          <cell r="C230" t="str">
            <v>un</v>
          </cell>
          <cell r="D230">
            <v>11689.38</v>
          </cell>
        </row>
        <row r="231">
          <cell r="A231">
            <v>2000120</v>
          </cell>
          <cell r="B231" t="str">
            <v>Fornecimento e instalacao de Conjunto Moto-Bomba, Hm=4,96m</v>
          </cell>
          <cell r="C231" t="str">
            <v>un</v>
          </cell>
          <cell r="D231">
            <v>0</v>
          </cell>
        </row>
        <row r="232">
          <cell r="A232">
            <v>2000121</v>
          </cell>
          <cell r="B232" t="str">
            <v>Fornecimento e instalacao de Conjunto Moto-Bomba, Hm=10,00m</v>
          </cell>
          <cell r="C232" t="str">
            <v>un</v>
          </cell>
          <cell r="D232">
            <v>5756.43</v>
          </cell>
        </row>
        <row r="233">
          <cell r="A233">
            <v>2000122</v>
          </cell>
          <cell r="B233" t="str">
            <v>Fornecimento e instalacao de Conjunto Moto-Bomba, Hm=5,56m</v>
          </cell>
          <cell r="C233" t="str">
            <v>un</v>
          </cell>
          <cell r="D233">
            <v>0</v>
          </cell>
        </row>
        <row r="234">
          <cell r="A234">
            <v>2000123</v>
          </cell>
          <cell r="B234" t="str">
            <v>Fornecimento e instalacao de Conjunto Moto-Bomba, Hm=9,95m</v>
          </cell>
          <cell r="C234" t="str">
            <v>un</v>
          </cell>
          <cell r="D234">
            <v>5756.43</v>
          </cell>
        </row>
        <row r="235">
          <cell r="A235">
            <v>2000124</v>
          </cell>
          <cell r="B235" t="str">
            <v>Fornecimento e instalacao de Conjunto Moto-Bomba, Hm=6,92m</v>
          </cell>
          <cell r="C235" t="str">
            <v>un</v>
          </cell>
          <cell r="D235">
            <v>8704.5</v>
          </cell>
        </row>
        <row r="236">
          <cell r="A236">
            <v>2000125</v>
          </cell>
          <cell r="B236" t="str">
            <v>Fornecimento e instalacao de Conjunto Moto-Bomba, Hm=7,50m</v>
          </cell>
          <cell r="C236" t="str">
            <v>un</v>
          </cell>
          <cell r="D236">
            <v>17114.38</v>
          </cell>
        </row>
        <row r="237">
          <cell r="A237">
            <v>2000126</v>
          </cell>
          <cell r="B237" t="str">
            <v>Assentamento de pecas especiais de FoFo c/junta elastica, D</v>
          </cell>
          <cell r="C237" t="str">
            <v>un</v>
          </cell>
          <cell r="D237">
            <v>14.1</v>
          </cell>
        </row>
        <row r="238">
          <cell r="A238">
            <v>2000127</v>
          </cell>
          <cell r="B238" t="str">
            <v>Fornecimento e instalacao de Conjunto Moto-Bomba, Hm=25,90m</v>
          </cell>
          <cell r="C238" t="str">
            <v>un</v>
          </cell>
          <cell r="D238">
            <v>0</v>
          </cell>
        </row>
        <row r="239">
          <cell r="A239">
            <v>2000128</v>
          </cell>
          <cell r="B239" t="str">
            <v>Fornecimento e instalacao de Conjunto Moto-Bomba, Hm=14,80m</v>
          </cell>
          <cell r="C239" t="str">
            <v>un</v>
          </cell>
          <cell r="D239">
            <v>0</v>
          </cell>
        </row>
        <row r="240">
          <cell r="A240">
            <v>2000129</v>
          </cell>
          <cell r="B240" t="str">
            <v>Fornecimento e instalacao de Conjunto Moto-Bomba, Hm=4,50m</v>
          </cell>
          <cell r="C240" t="str">
            <v>un</v>
          </cell>
          <cell r="D240">
            <v>0</v>
          </cell>
        </row>
        <row r="241">
          <cell r="A241">
            <v>2000130</v>
          </cell>
          <cell r="B241" t="str">
            <v>Tubo de concreto armado, Classe A-2, c/junta elastica, p/es</v>
          </cell>
          <cell r="C241" t="str">
            <v>m</v>
          </cell>
          <cell r="D241">
            <v>110.65</v>
          </cell>
        </row>
        <row r="242">
          <cell r="A242">
            <v>2000131</v>
          </cell>
          <cell r="B242" t="str">
            <v>Fornecimento e instalacao de Conjunto Moto-Bomba, Hm=26,03m</v>
          </cell>
          <cell r="C242" t="str">
            <v>un</v>
          </cell>
          <cell r="D242">
            <v>13154.41</v>
          </cell>
        </row>
        <row r="243">
          <cell r="A243">
            <v>2000132</v>
          </cell>
          <cell r="B243" t="str">
            <v>Fornecimento e instalacao de Conjunto Moto-Bomba, Hm=11,55m</v>
          </cell>
          <cell r="C243" t="str">
            <v>un</v>
          </cell>
          <cell r="D243">
            <v>8699.8700000000008</v>
          </cell>
        </row>
        <row r="244">
          <cell r="A244">
            <v>2000133</v>
          </cell>
          <cell r="B244" t="str">
            <v>Fornecimento e instalacao de Conjunto Moto-Bomba, Hm=34,56m</v>
          </cell>
          <cell r="C244" t="str">
            <v>un</v>
          </cell>
          <cell r="D244">
            <v>10885.61</v>
          </cell>
        </row>
        <row r="245">
          <cell r="A245">
            <v>2000134</v>
          </cell>
          <cell r="B245" t="str">
            <v>Fornecimento e instalacao de Conjunto Moto-Bomba, Hm=7,38m</v>
          </cell>
          <cell r="C245" t="str">
            <v>un</v>
          </cell>
          <cell r="D245">
            <v>5756.43</v>
          </cell>
        </row>
        <row r="246">
          <cell r="A246">
            <v>2000135</v>
          </cell>
          <cell r="B246" t="str">
            <v>Fornecimento e instalacao de Conjunto Moto-Bomba, Hm=3,79m</v>
          </cell>
          <cell r="C246" t="str">
            <v>un</v>
          </cell>
          <cell r="D246">
            <v>8662.09</v>
          </cell>
        </row>
        <row r="247">
          <cell r="A247">
            <v>2000136</v>
          </cell>
          <cell r="B247" t="str">
            <v>Escavacao de vala nao escorada, em amt. de 1a. cat., entre</v>
          </cell>
          <cell r="C247" t="str">
            <v>m3</v>
          </cell>
          <cell r="D247">
            <v>11.98</v>
          </cell>
        </row>
        <row r="248">
          <cell r="A248">
            <v>2000137</v>
          </cell>
          <cell r="B248" t="str">
            <v>Fornecimento e instalacao de Conjunto Moto-Bomba, do tipo s</v>
          </cell>
          <cell r="C248" t="str">
            <v>un</v>
          </cell>
          <cell r="D248">
            <v>5756.43</v>
          </cell>
        </row>
        <row r="249">
          <cell r="A249">
            <v>2000138</v>
          </cell>
          <cell r="B249" t="str">
            <v>Fornecimento e instalacao de Conjunto Moto-Bomba, do tipo s</v>
          </cell>
          <cell r="C249" t="str">
            <v>un</v>
          </cell>
          <cell r="D249">
            <v>5739.44</v>
          </cell>
        </row>
        <row r="250">
          <cell r="A250">
            <v>2000139</v>
          </cell>
          <cell r="B250" t="str">
            <v>Fornecimento e instalacao de Conjunto Moto-Bomba do tipo su</v>
          </cell>
          <cell r="C250" t="str">
            <v>un</v>
          </cell>
          <cell r="D250">
            <v>8699.8799999999992</v>
          </cell>
        </row>
        <row r="251">
          <cell r="A251">
            <v>2000140</v>
          </cell>
          <cell r="B251" t="str">
            <v>Fornecimento e instalacao de Conjunto Moto-Bomba do tipo su</v>
          </cell>
          <cell r="C251" t="str">
            <v>un</v>
          </cell>
          <cell r="D251">
            <v>5739.44</v>
          </cell>
        </row>
        <row r="252">
          <cell r="A252">
            <v>2000141</v>
          </cell>
          <cell r="B252" t="str">
            <v>Impermeabilizacao de reservatorio, sujeito a lencol freatic</v>
          </cell>
          <cell r="C252" t="str">
            <v>m2</v>
          </cell>
          <cell r="D252">
            <v>32.21</v>
          </cell>
        </row>
        <row r="253">
          <cell r="A253">
            <v>2000142</v>
          </cell>
          <cell r="B253" t="str">
            <v>Fornecimento e instalacao de Conjunto Moto-Bomba do tipo su</v>
          </cell>
          <cell r="C253" t="str">
            <v>un</v>
          </cell>
          <cell r="D253">
            <v>16201.29</v>
          </cell>
        </row>
        <row r="254">
          <cell r="A254">
            <v>2000143</v>
          </cell>
          <cell r="B254" t="str">
            <v>Fornecimento e instalacao de Conjunto Moto-Bomba do tipo su</v>
          </cell>
          <cell r="C254" t="str">
            <v>un</v>
          </cell>
          <cell r="D254">
            <v>8662.09</v>
          </cell>
        </row>
        <row r="255">
          <cell r="A255">
            <v>2000144</v>
          </cell>
          <cell r="B255" t="str">
            <v>Fornecimento e instalacao de Conjunto Moto-Bomba do tipo su</v>
          </cell>
          <cell r="C255" t="str">
            <v>un</v>
          </cell>
          <cell r="D255">
            <v>8662.09</v>
          </cell>
        </row>
        <row r="256">
          <cell r="A256">
            <v>2000145</v>
          </cell>
          <cell r="B256" t="str">
            <v>Fornecimento e instalacao de Conjunto Moto-Bomba do tipo su</v>
          </cell>
          <cell r="C256" t="str">
            <v>un</v>
          </cell>
          <cell r="D256">
            <v>2547.5</v>
          </cell>
        </row>
        <row r="257">
          <cell r="A257">
            <v>2000146</v>
          </cell>
          <cell r="B257" t="str">
            <v>Fornecimento e instalacao de Conjunto Moto-Bomba do tipo su</v>
          </cell>
          <cell r="C257" t="str">
            <v>un</v>
          </cell>
          <cell r="D257">
            <v>5739.44</v>
          </cell>
        </row>
        <row r="258">
          <cell r="A258">
            <v>2000147</v>
          </cell>
          <cell r="B258" t="str">
            <v>Fornecimento e instalacao de Conjunto Moto-Bomba do tipo su</v>
          </cell>
          <cell r="C258" t="str">
            <v>un</v>
          </cell>
          <cell r="D258">
            <v>2547.5</v>
          </cell>
        </row>
        <row r="259">
          <cell r="A259">
            <v>2000148</v>
          </cell>
          <cell r="B259" t="str">
            <v>Fornecimento e instalacao de Conjunto Moto-Bombado tipo sub</v>
          </cell>
          <cell r="C259" t="str">
            <v>un</v>
          </cell>
          <cell r="D259">
            <v>5756.43</v>
          </cell>
        </row>
        <row r="260">
          <cell r="A260">
            <v>2000149</v>
          </cell>
          <cell r="B260" t="str">
            <v>Fornecimento e instalacao de Conjunto Moto-Bomba do tipo su</v>
          </cell>
          <cell r="C260" t="str">
            <v>un</v>
          </cell>
          <cell r="D260">
            <v>5739.44</v>
          </cell>
        </row>
        <row r="261">
          <cell r="A261">
            <v>2000150</v>
          </cell>
          <cell r="B261" t="str">
            <v>Fornecimento e instalacao de Conjunto Moto-Bomba do tipo su</v>
          </cell>
          <cell r="C261" t="str">
            <v>un</v>
          </cell>
          <cell r="D261">
            <v>8662.09</v>
          </cell>
        </row>
        <row r="262">
          <cell r="A262">
            <v>2000151</v>
          </cell>
          <cell r="B262" t="str">
            <v>Fornecimento e instalacao de Conjunto Moto-Bomba do tipo su</v>
          </cell>
          <cell r="C262" t="str">
            <v>un</v>
          </cell>
          <cell r="D262">
            <v>11689.38</v>
          </cell>
        </row>
        <row r="263">
          <cell r="A263">
            <v>2000152</v>
          </cell>
          <cell r="B263" t="str">
            <v>Fornecimento e instalacao de Conjunto Moto-Bomba do tipo su</v>
          </cell>
          <cell r="C263" t="str">
            <v>un</v>
          </cell>
          <cell r="D263">
            <v>11689.38</v>
          </cell>
        </row>
        <row r="264">
          <cell r="A264">
            <v>2000153</v>
          </cell>
          <cell r="B264" t="str">
            <v>Fornecimento e instalacao de Conjunto Moto-Bomba do tipo su</v>
          </cell>
          <cell r="C264" t="str">
            <v>un</v>
          </cell>
          <cell r="D264">
            <v>8704.5</v>
          </cell>
        </row>
        <row r="265">
          <cell r="A265">
            <v>2000154</v>
          </cell>
          <cell r="B265" t="str">
            <v>Fornecimento e instalacao de Conjunto Moto-Bomba do tipo su</v>
          </cell>
          <cell r="C265" t="str">
            <v>un</v>
          </cell>
          <cell r="D265">
            <v>13843.62</v>
          </cell>
        </row>
        <row r="266">
          <cell r="A266">
            <v>2000155</v>
          </cell>
          <cell r="B266" t="str">
            <v>Fornecimento e instalacao de Conjunto Moto-Bomba do tipo su</v>
          </cell>
          <cell r="C266" t="str">
            <v>un</v>
          </cell>
          <cell r="D266">
            <v>11641.41</v>
          </cell>
        </row>
        <row r="267">
          <cell r="A267">
            <v>2000156</v>
          </cell>
          <cell r="B267" t="str">
            <v>Fornecimento e instalacao de Conjunto Moto-Bomba do tipo su</v>
          </cell>
          <cell r="C267" t="str">
            <v>un</v>
          </cell>
          <cell r="D267">
            <v>11641.41</v>
          </cell>
        </row>
        <row r="268">
          <cell r="A268">
            <v>2000157</v>
          </cell>
          <cell r="B268" t="str">
            <v>Fornecimento e instalacao de Conjunto Moto-Bomba do tipo su</v>
          </cell>
          <cell r="C268" t="str">
            <v>un</v>
          </cell>
          <cell r="D268">
            <v>5739.44</v>
          </cell>
        </row>
        <row r="269">
          <cell r="A269">
            <v>2000158</v>
          </cell>
          <cell r="B269" t="str">
            <v>Fornecimento e instalacao de Conjunto Moto-Bomba do tipo su</v>
          </cell>
          <cell r="C269" t="str">
            <v>un</v>
          </cell>
          <cell r="D269">
            <v>8662.09</v>
          </cell>
        </row>
        <row r="270">
          <cell r="A270">
            <v>2000159</v>
          </cell>
          <cell r="B270" t="str">
            <v>Fornecimento e instalacao de Conjunto Moto-Bomba do tipo su</v>
          </cell>
          <cell r="C270" t="str">
            <v>un</v>
          </cell>
          <cell r="D270">
            <v>5739.43</v>
          </cell>
        </row>
        <row r="271">
          <cell r="A271">
            <v>2000160</v>
          </cell>
          <cell r="B271" t="str">
            <v>Fornecimento e instalacao de Conjunto Moto-Bomba do tipo su</v>
          </cell>
          <cell r="C271" t="str">
            <v>un</v>
          </cell>
          <cell r="D271">
            <v>16201.29</v>
          </cell>
        </row>
        <row r="272">
          <cell r="A272">
            <v>2000161</v>
          </cell>
          <cell r="B272" t="str">
            <v>Fornecimento e instalacao de Conjunto Moto-Bomba do tipo su</v>
          </cell>
          <cell r="C272" t="str">
            <v>un</v>
          </cell>
          <cell r="D272">
            <v>5756.43</v>
          </cell>
        </row>
        <row r="273">
          <cell r="A273">
            <v>2000162</v>
          </cell>
          <cell r="B273" t="str">
            <v>Fornecimento e instalacao de Conjunto Moto-Bomba do tipo su</v>
          </cell>
          <cell r="C273" t="str">
            <v>un</v>
          </cell>
          <cell r="D273">
            <v>8762.89</v>
          </cell>
        </row>
        <row r="274">
          <cell r="A274">
            <v>2000163</v>
          </cell>
          <cell r="B274" t="str">
            <v>Fornecimento e instalacao de Conjunto Moto-Bomba do tipo su</v>
          </cell>
          <cell r="C274" t="str">
            <v>un</v>
          </cell>
          <cell r="D274">
            <v>17449.72</v>
          </cell>
        </row>
        <row r="275">
          <cell r="A275">
            <v>2000164</v>
          </cell>
          <cell r="B275" t="str">
            <v>BARRACAO PARA ESCRITORIO DE OBRA - 1A. PARTE</v>
          </cell>
          <cell r="C275" t="str">
            <v>M2</v>
          </cell>
          <cell r="D275">
            <v>93.67</v>
          </cell>
        </row>
        <row r="276">
          <cell r="A276">
            <v>2000165</v>
          </cell>
          <cell r="B276" t="str">
            <v>Fornecimento e instalacao de Conjunto Moto-Bomba do tipo su</v>
          </cell>
          <cell r="C276" t="str">
            <v>un</v>
          </cell>
          <cell r="D276">
            <v>5739.44</v>
          </cell>
        </row>
        <row r="277">
          <cell r="A277">
            <v>2000166</v>
          </cell>
          <cell r="B277" t="str">
            <v>Fornecimento e instalacao de Conjunto Moto-Bomba do tipo su</v>
          </cell>
          <cell r="C277" t="str">
            <v>un</v>
          </cell>
          <cell r="D277">
            <v>11689.38</v>
          </cell>
        </row>
        <row r="278">
          <cell r="A278">
            <v>2000167</v>
          </cell>
          <cell r="B278" t="str">
            <v>Fornecimento e instalacao de Conjunto Moto-Bomba do tipo su</v>
          </cell>
          <cell r="C278" t="str">
            <v>un</v>
          </cell>
          <cell r="D278">
            <v>0</v>
          </cell>
        </row>
        <row r="279">
          <cell r="A279">
            <v>2000168</v>
          </cell>
          <cell r="B279" t="str">
            <v>Fornecimento e instalacao de Conjunto Moto-Bomba do tipo su</v>
          </cell>
          <cell r="C279" t="str">
            <v>un</v>
          </cell>
          <cell r="D279">
            <v>0</v>
          </cell>
        </row>
        <row r="280">
          <cell r="A280">
            <v>2000169</v>
          </cell>
          <cell r="B280" t="str">
            <v>Fornecimento e instalacao de Conjunto Moto-Bomba do tipo su</v>
          </cell>
          <cell r="C280" t="str">
            <v>un</v>
          </cell>
          <cell r="D280">
            <v>0</v>
          </cell>
        </row>
        <row r="281">
          <cell r="A281">
            <v>2000170</v>
          </cell>
          <cell r="B281" t="str">
            <v>Fornecimento e instalacao de Conjunto Moto-Bomba do tipo su</v>
          </cell>
          <cell r="C281" t="str">
            <v>un</v>
          </cell>
          <cell r="D281">
            <v>0</v>
          </cell>
        </row>
        <row r="282">
          <cell r="A282">
            <v>2000171</v>
          </cell>
          <cell r="B282" t="str">
            <v>Fornecimento e instalacao de Conjunto Moto-Bomba do tipo su</v>
          </cell>
          <cell r="C282" t="str">
            <v>un</v>
          </cell>
          <cell r="D282">
            <v>0</v>
          </cell>
        </row>
        <row r="283">
          <cell r="A283">
            <v>2000172</v>
          </cell>
          <cell r="B283" t="str">
            <v>Fornecimento e instalacao de Conjunto Moto-Bomba do tipo su</v>
          </cell>
          <cell r="C283" t="str">
            <v>un</v>
          </cell>
          <cell r="D283">
            <v>0</v>
          </cell>
        </row>
        <row r="284">
          <cell r="A284">
            <v>2000173</v>
          </cell>
          <cell r="B284" t="str">
            <v>Fornecimento e instalacao de Conjunto Moto-Bomba do tipo su</v>
          </cell>
          <cell r="C284" t="str">
            <v>un</v>
          </cell>
          <cell r="D284">
            <v>0</v>
          </cell>
        </row>
        <row r="285">
          <cell r="A285">
            <v>2000174</v>
          </cell>
          <cell r="B285" t="str">
            <v>Fornecimento e instalacao de Conjunto Moto-Bomba do tipo su</v>
          </cell>
          <cell r="C285" t="str">
            <v>un</v>
          </cell>
          <cell r="D285">
            <v>0</v>
          </cell>
        </row>
        <row r="286">
          <cell r="A286">
            <v>2000175</v>
          </cell>
          <cell r="B286" t="str">
            <v>Fornecimento e instalacao de Conjunto Moto-Bomba do tipo su</v>
          </cell>
          <cell r="C286" t="str">
            <v>un</v>
          </cell>
          <cell r="D286">
            <v>0</v>
          </cell>
        </row>
        <row r="287">
          <cell r="A287">
            <v>2000176</v>
          </cell>
          <cell r="B287" t="str">
            <v>Fornecimento e instalacao de Conjunto Moto-Bomba do tipo su</v>
          </cell>
          <cell r="C287" t="str">
            <v>un</v>
          </cell>
          <cell r="D287">
            <v>0</v>
          </cell>
        </row>
        <row r="288">
          <cell r="A288">
            <v>2000177</v>
          </cell>
          <cell r="B288" t="str">
            <v>Fornecimento e instalacao de Conjunto Moto-Bomba do tipo su</v>
          </cell>
          <cell r="C288" t="str">
            <v>un</v>
          </cell>
          <cell r="D288">
            <v>0</v>
          </cell>
        </row>
        <row r="289">
          <cell r="A289">
            <v>2000178</v>
          </cell>
          <cell r="B289" t="str">
            <v>Assentamento de tubul. FoFo, c/junta elastica, Diam.de 500m</v>
          </cell>
          <cell r="C289" t="str">
            <v>m</v>
          </cell>
          <cell r="D289">
            <v>19.87</v>
          </cell>
        </row>
        <row r="290">
          <cell r="A290">
            <v>2000179</v>
          </cell>
          <cell r="B290" t="str">
            <v>Fornecimento e instalacao de Conjunto Moto-Bomba do tipo su</v>
          </cell>
          <cell r="C290" t="str">
            <v>un</v>
          </cell>
          <cell r="D290">
            <v>0</v>
          </cell>
        </row>
        <row r="291">
          <cell r="A291">
            <v>2000180</v>
          </cell>
          <cell r="B291" t="str">
            <v>Fornecimento e instalacao de Conjunto Moto-Bomba do tipo su</v>
          </cell>
          <cell r="C291" t="str">
            <v>un</v>
          </cell>
          <cell r="D291">
            <v>0</v>
          </cell>
        </row>
        <row r="292">
          <cell r="A292">
            <v>2000181</v>
          </cell>
          <cell r="B292" t="str">
            <v>Fornecimento e instalacao de Conjunto Moto-Bomba do tipo su</v>
          </cell>
          <cell r="C292" t="str">
            <v>un</v>
          </cell>
          <cell r="D292">
            <v>0</v>
          </cell>
        </row>
        <row r="293">
          <cell r="A293">
            <v>2000182</v>
          </cell>
          <cell r="B293" t="str">
            <v>Fornecimento e instalacao de Conjunto Moto-Bomba do tipo su</v>
          </cell>
          <cell r="C293" t="str">
            <v>un</v>
          </cell>
          <cell r="D293">
            <v>0</v>
          </cell>
        </row>
        <row r="294">
          <cell r="A294">
            <v>2000183</v>
          </cell>
          <cell r="B294" t="str">
            <v>Fornecimento e instalacao de Conjunto Moto-Bomba do tipo su</v>
          </cell>
          <cell r="C294" t="str">
            <v>un</v>
          </cell>
          <cell r="D294">
            <v>0</v>
          </cell>
        </row>
        <row r="295">
          <cell r="A295">
            <v>2000184</v>
          </cell>
          <cell r="B295" t="str">
            <v>Fornecimento e instalacao de Conjunto Moto-Bomba do tipo su</v>
          </cell>
          <cell r="C295" t="str">
            <v>un</v>
          </cell>
          <cell r="D295">
            <v>0</v>
          </cell>
        </row>
        <row r="296">
          <cell r="A296">
            <v>2000185</v>
          </cell>
          <cell r="B296" t="str">
            <v>Fornecimento e instalacao de Conjunto Moto-Bomba do tipo su</v>
          </cell>
          <cell r="C296" t="str">
            <v>un</v>
          </cell>
          <cell r="D296">
            <v>0</v>
          </cell>
        </row>
        <row r="297">
          <cell r="A297">
            <v>2000186</v>
          </cell>
          <cell r="B297" t="str">
            <v>Fornecimento e instalacao de Conjunto Moto-Bomba do tipo su</v>
          </cell>
          <cell r="C297" t="str">
            <v>un</v>
          </cell>
          <cell r="D297">
            <v>0</v>
          </cell>
        </row>
        <row r="298">
          <cell r="A298">
            <v>2000187</v>
          </cell>
          <cell r="B298" t="str">
            <v>Fornecimento e instalacao de Conjunto Moto-Bomba do tipo su</v>
          </cell>
          <cell r="C298" t="str">
            <v>un</v>
          </cell>
          <cell r="D298">
            <v>0</v>
          </cell>
        </row>
        <row r="299">
          <cell r="A299">
            <v>2000188</v>
          </cell>
          <cell r="B299" t="str">
            <v>Fornecimento e instalacao de Conjunto Moto-Bomba do tipo su</v>
          </cell>
          <cell r="C299" t="str">
            <v>un</v>
          </cell>
          <cell r="D299">
            <v>0</v>
          </cell>
        </row>
        <row r="300">
          <cell r="A300">
            <v>2000189</v>
          </cell>
          <cell r="B300" t="str">
            <v>Fornecimento e instalacao de Conjunto Moto-Bomba do tipo su</v>
          </cell>
          <cell r="C300" t="str">
            <v>un</v>
          </cell>
          <cell r="D300">
            <v>0</v>
          </cell>
        </row>
        <row r="301">
          <cell r="A301">
            <v>2000190</v>
          </cell>
          <cell r="B301" t="str">
            <v>Fornecimento e instalacao de Conjunto Moto-Bomba do tipo su</v>
          </cell>
          <cell r="C301" t="str">
            <v>un</v>
          </cell>
          <cell r="D301">
            <v>0</v>
          </cell>
        </row>
        <row r="302">
          <cell r="A302">
            <v>2000191</v>
          </cell>
          <cell r="B302" t="str">
            <v>Fornecimento e instalacao de Conjunto Moto-Bomba do tipo su</v>
          </cell>
          <cell r="C302" t="str">
            <v>un</v>
          </cell>
          <cell r="D302">
            <v>0</v>
          </cell>
        </row>
        <row r="303">
          <cell r="A303">
            <v>2000192</v>
          </cell>
          <cell r="B303" t="str">
            <v>Fornecimento e instalacao de Conjunto Moto-Bomba do tipo su</v>
          </cell>
          <cell r="C303" t="str">
            <v>un</v>
          </cell>
          <cell r="D303">
            <v>0</v>
          </cell>
        </row>
        <row r="304">
          <cell r="A304">
            <v>2000193</v>
          </cell>
          <cell r="B304" t="str">
            <v>Fornecimento e instalacao de Conjunto Moto-Bomba do tipo su</v>
          </cell>
          <cell r="C304" t="str">
            <v>un</v>
          </cell>
          <cell r="D304">
            <v>0</v>
          </cell>
        </row>
        <row r="305">
          <cell r="A305">
            <v>2000194</v>
          </cell>
          <cell r="B305" t="str">
            <v>Fornecimento e instalacao de Conjunto Moto-Bomba do tipo su</v>
          </cell>
          <cell r="C305" t="str">
            <v>un</v>
          </cell>
          <cell r="D305">
            <v>0</v>
          </cell>
        </row>
        <row r="306">
          <cell r="A306">
            <v>2000195</v>
          </cell>
          <cell r="B306" t="str">
            <v>Fornecimento e instalacao de Conjunto Moto-Bomba do tipo su</v>
          </cell>
          <cell r="C306" t="str">
            <v>un</v>
          </cell>
          <cell r="D306">
            <v>0</v>
          </cell>
        </row>
        <row r="307">
          <cell r="A307">
            <v>2000196</v>
          </cell>
          <cell r="B307" t="str">
            <v>Fornecimento e instalacao de Conjunto Moto-Bomba do tipo su</v>
          </cell>
          <cell r="C307" t="str">
            <v>un</v>
          </cell>
          <cell r="D307">
            <v>0</v>
          </cell>
        </row>
        <row r="308">
          <cell r="A308">
            <v>2000197</v>
          </cell>
          <cell r="B308" t="str">
            <v>Fornecimento e instalacao de Conjunto Moto-Bomba do tipo su</v>
          </cell>
          <cell r="C308" t="str">
            <v>un</v>
          </cell>
          <cell r="D308">
            <v>0</v>
          </cell>
        </row>
        <row r="309">
          <cell r="A309">
            <v>2000198</v>
          </cell>
          <cell r="B309" t="str">
            <v>Fornecimento e instalacao de Conjunto Moto-Bomba do tipo su</v>
          </cell>
          <cell r="C309" t="str">
            <v>un</v>
          </cell>
          <cell r="D309">
            <v>0</v>
          </cell>
        </row>
        <row r="310">
          <cell r="A310">
            <v>2000199</v>
          </cell>
          <cell r="B310" t="str">
            <v>Fornecimento e instalacao de Conjunto Moto-Bomba do tipo su</v>
          </cell>
          <cell r="C310" t="str">
            <v>un</v>
          </cell>
          <cell r="D310">
            <v>0</v>
          </cell>
        </row>
        <row r="311">
          <cell r="A311">
            <v>2000200</v>
          </cell>
          <cell r="B311" t="str">
            <v>Fornecimento e instalacao de Conjunto Moto-Bomba do tipo su</v>
          </cell>
          <cell r="C311" t="str">
            <v>un</v>
          </cell>
          <cell r="D311">
            <v>0</v>
          </cell>
        </row>
        <row r="312">
          <cell r="A312">
            <v>2000201</v>
          </cell>
          <cell r="B312" t="str">
            <v>Fornecimento e instalacao de Conjunto Moto-Bomba do tipo su</v>
          </cell>
          <cell r="C312" t="str">
            <v>un</v>
          </cell>
          <cell r="D312">
            <v>0</v>
          </cell>
        </row>
        <row r="313">
          <cell r="A313">
            <v>2000202</v>
          </cell>
          <cell r="B313" t="str">
            <v>Fornecimento e instalacao de Conjunto Moto-Bomba do tipo su</v>
          </cell>
          <cell r="C313" t="str">
            <v>un</v>
          </cell>
          <cell r="D313">
            <v>0</v>
          </cell>
        </row>
        <row r="314">
          <cell r="A314">
            <v>2000203</v>
          </cell>
          <cell r="B314" t="str">
            <v>Fornecimento e instalacao de Conjunto Moto-Bomba do tipo su</v>
          </cell>
          <cell r="C314" t="str">
            <v>un</v>
          </cell>
          <cell r="D314">
            <v>0</v>
          </cell>
        </row>
        <row r="315">
          <cell r="A315">
            <v>2000204</v>
          </cell>
          <cell r="B315" t="str">
            <v>Fornecimento e instalacao de Conjunto Moto-Bomba do tipo su</v>
          </cell>
          <cell r="C315" t="str">
            <v>un</v>
          </cell>
          <cell r="D315">
            <v>0</v>
          </cell>
        </row>
        <row r="316">
          <cell r="A316">
            <v>2000205</v>
          </cell>
          <cell r="B316" t="str">
            <v>Fornecimento e instalacao de Conjunto Moto-Bomba do tipo su</v>
          </cell>
          <cell r="C316" t="str">
            <v>un</v>
          </cell>
          <cell r="D316">
            <v>0</v>
          </cell>
        </row>
        <row r="317">
          <cell r="A317">
            <v>2000206</v>
          </cell>
          <cell r="B317" t="str">
            <v>Fornecimento e instalacao de Conjunto Moto-Bomba do tipo su</v>
          </cell>
          <cell r="C317" t="str">
            <v>un</v>
          </cell>
          <cell r="D317">
            <v>0</v>
          </cell>
        </row>
        <row r="318">
          <cell r="A318">
            <v>2000207</v>
          </cell>
          <cell r="B318" t="str">
            <v>Fornecimento e instalacao de Conjunto Moto-Bomba do tipo su</v>
          </cell>
          <cell r="C318" t="str">
            <v>un</v>
          </cell>
          <cell r="D318">
            <v>0</v>
          </cell>
        </row>
        <row r="319">
          <cell r="A319">
            <v>2000208</v>
          </cell>
          <cell r="B319" t="str">
            <v>Fornecimento e instalacao de Conjunto Moto-Bomba do tipo su</v>
          </cell>
          <cell r="C319" t="str">
            <v>un</v>
          </cell>
          <cell r="D319">
            <v>0</v>
          </cell>
        </row>
        <row r="320">
          <cell r="A320">
            <v>2000209</v>
          </cell>
          <cell r="B320" t="str">
            <v>Fornecimento e instalacao de Conjunto Moto-Bomba do tipo su</v>
          </cell>
          <cell r="C320" t="str">
            <v>un</v>
          </cell>
          <cell r="D320">
            <v>0</v>
          </cell>
        </row>
        <row r="321">
          <cell r="A321">
            <v>2000210</v>
          </cell>
          <cell r="B321" t="str">
            <v>Fornecimento e instalacao de Conjunto Moto-Bomba do tipo su</v>
          </cell>
          <cell r="C321" t="str">
            <v>un</v>
          </cell>
          <cell r="D321">
            <v>0</v>
          </cell>
        </row>
        <row r="322">
          <cell r="A322">
            <v>2000211</v>
          </cell>
          <cell r="B322" t="str">
            <v>BARRACAO PARA ESCRITORIO DE OBRA - 2A. PARTE</v>
          </cell>
          <cell r="C322" t="str">
            <v>M2</v>
          </cell>
          <cell r="D322">
            <v>80.7</v>
          </cell>
        </row>
        <row r="323">
          <cell r="A323">
            <v>2000212</v>
          </cell>
          <cell r="B323" t="str">
            <v>Assentamento de tubul. PVC c/junta elastica, p/esgoto, diam</v>
          </cell>
          <cell r="C323" t="str">
            <v>m</v>
          </cell>
          <cell r="D323">
            <v>4.9000000000000004</v>
          </cell>
        </row>
        <row r="324">
          <cell r="A324">
            <v>2000213</v>
          </cell>
          <cell r="B324" t="str">
            <v>Assentamento de tubul. PVC c/junta elastica, p/esgoto, diam</v>
          </cell>
          <cell r="C324" t="str">
            <v>m</v>
          </cell>
          <cell r="D324">
            <v>5.82</v>
          </cell>
        </row>
        <row r="325">
          <cell r="A325">
            <v>2000214</v>
          </cell>
          <cell r="B325" t="str">
            <v>CAIXA DAGUA 310L EM FIBRA INSTALADA</v>
          </cell>
          <cell r="C325" t="str">
            <v>UN</v>
          </cell>
          <cell r="D325">
            <v>326</v>
          </cell>
        </row>
        <row r="326">
          <cell r="A326">
            <v>2000215</v>
          </cell>
          <cell r="B326" t="str">
            <v>Preparo manual de ter., compreend. acerto, raspagem eventua</v>
          </cell>
          <cell r="C326" t="str">
            <v>m2</v>
          </cell>
          <cell r="D326">
            <v>2.74</v>
          </cell>
        </row>
        <row r="327">
          <cell r="A327">
            <v>2000217</v>
          </cell>
          <cell r="B327" t="str">
            <v>CERCA C/ 8 FIOS DE ARAME FARPADO E ESTACAS DE CONCRETO</v>
          </cell>
          <cell r="C327" t="str">
            <v>M</v>
          </cell>
          <cell r="D327">
            <v>33.57</v>
          </cell>
        </row>
        <row r="328">
          <cell r="A328">
            <v>2000218</v>
          </cell>
          <cell r="B328" t="str">
            <v>COBERTA EM TELHA DE FIBROCIMENTO CANALETA 49 SOBRE MADEIRA</v>
          </cell>
          <cell r="C328" t="str">
            <v>M2</v>
          </cell>
          <cell r="D328">
            <v>280.37</v>
          </cell>
        </row>
        <row r="329">
          <cell r="A329">
            <v>2000219</v>
          </cell>
          <cell r="B329" t="str">
            <v>COBOGO VENEZIANO DE 50x50CM</v>
          </cell>
          <cell r="C329" t="str">
            <v>M2</v>
          </cell>
          <cell r="D329">
            <v>28.51</v>
          </cell>
        </row>
        <row r="330">
          <cell r="A330">
            <v>2000220</v>
          </cell>
          <cell r="B330" t="str">
            <v>Aterro em mat. de 1a.cat., espalhado p/trator, em camadas d</v>
          </cell>
          <cell r="C330" t="str">
            <v>m3</v>
          </cell>
          <cell r="D330">
            <v>10.11</v>
          </cell>
        </row>
        <row r="331">
          <cell r="A331">
            <v>2000221</v>
          </cell>
          <cell r="B331" t="str">
            <v>DEMOLICAO DE ALVENARIA DE 1/2 VEZ</v>
          </cell>
          <cell r="C331" t="str">
            <v>M3</v>
          </cell>
          <cell r="D331">
            <v>18.28</v>
          </cell>
        </row>
        <row r="332">
          <cell r="A332">
            <v>2000222</v>
          </cell>
          <cell r="B332" t="str">
            <v>DEMOLICAO DE CONCRETO SIMPLES</v>
          </cell>
          <cell r="C332" t="str">
            <v>M3</v>
          </cell>
          <cell r="D332">
            <v>59.41</v>
          </cell>
        </row>
        <row r="333">
          <cell r="A333">
            <v>2000223</v>
          </cell>
          <cell r="B333" t="str">
            <v>ESCAVACAO DE VALA A FRIO EM MATERIAL DE 2a. CATEGORIA ATE 1</v>
          </cell>
          <cell r="C333" t="str">
            <v>M3</v>
          </cell>
          <cell r="D333">
            <v>19.55</v>
          </cell>
        </row>
        <row r="334">
          <cell r="A334">
            <v>2000225</v>
          </cell>
          <cell r="B334" t="str">
            <v>Escavacao mecanica c/trator de lamina, potencia 200cv, em m</v>
          </cell>
          <cell r="C334" t="str">
            <v>m3</v>
          </cell>
          <cell r="D334">
            <v>3.16</v>
          </cell>
        </row>
        <row r="335">
          <cell r="A335">
            <v>2000231</v>
          </cell>
          <cell r="B335" t="str">
            <v>Assentamento de tubul. PVC c/junta elastica, p/esgoto, diam</v>
          </cell>
          <cell r="C335" t="str">
            <v>m</v>
          </cell>
          <cell r="D335">
            <v>3.42</v>
          </cell>
        </row>
        <row r="336">
          <cell r="A336">
            <v>2000232</v>
          </cell>
          <cell r="B336" t="str">
            <v>CARGA E DESCARGA DE TUBOS DE PVC RIGIDO E PVC DEFOFO DN 350</v>
          </cell>
          <cell r="C336" t="str">
            <v>m</v>
          </cell>
          <cell r="D336">
            <v>0.92</v>
          </cell>
        </row>
        <row r="337">
          <cell r="A337">
            <v>2000233</v>
          </cell>
          <cell r="B337" t="str">
            <v>Assentamento de tubul. PVC c/junta elastica, p/esgoto, diam</v>
          </cell>
          <cell r="C337" t="str">
            <v>m</v>
          </cell>
          <cell r="D337">
            <v>4.4400000000000004</v>
          </cell>
        </row>
        <row r="338">
          <cell r="A338">
            <v>2000234</v>
          </cell>
          <cell r="B338" t="str">
            <v>CARGA E DESCARGA DE TUBOS DE PVC RIGIDO E PVC DEFOFO DN 400</v>
          </cell>
          <cell r="C338" t="str">
            <v>m</v>
          </cell>
          <cell r="D338">
            <v>1.05</v>
          </cell>
        </row>
        <row r="339">
          <cell r="A339">
            <v>2000235</v>
          </cell>
          <cell r="B339" t="str">
            <v>Revestimento com gramineas para os taludes externos.</v>
          </cell>
          <cell r="C339" t="str">
            <v>M2</v>
          </cell>
          <cell r="D339">
            <v>15.35</v>
          </cell>
        </row>
        <row r="340">
          <cell r="A340">
            <v>2000236</v>
          </cell>
          <cell r="B340" t="str">
            <v>CARGA E DESCARGA DE TUBOS DE PVC RIGIDO E PVC DEFOFO DN 150</v>
          </cell>
          <cell r="C340" t="str">
            <v>m</v>
          </cell>
          <cell r="D340">
            <v>1.65</v>
          </cell>
        </row>
        <row r="341">
          <cell r="A341">
            <v>2000237</v>
          </cell>
          <cell r="B341" t="str">
            <v>CARGA E DESCARGA DE TUBOS DE PVC RIGIDO E PVC DEFOFO DN 250</v>
          </cell>
          <cell r="C341" t="str">
            <v>m</v>
          </cell>
          <cell r="D341">
            <v>2.89</v>
          </cell>
        </row>
        <row r="342">
          <cell r="A342">
            <v>2000238</v>
          </cell>
          <cell r="B342" t="str">
            <v>Assentamento de tubul. FoFo, c/junta elastica, Diam.de 350m</v>
          </cell>
          <cell r="C342" t="str">
            <v>m</v>
          </cell>
          <cell r="D342">
            <v>9.8800000000000008</v>
          </cell>
        </row>
        <row r="343">
          <cell r="A343">
            <v>2000239</v>
          </cell>
          <cell r="B343" t="str">
            <v>CARGA E DESCARGA DE TUBOS DE PVC RIGIDO E PVC DEFOFO DN 350</v>
          </cell>
          <cell r="C343" t="str">
            <v>m</v>
          </cell>
          <cell r="D343">
            <v>3.86</v>
          </cell>
        </row>
        <row r="344">
          <cell r="A344">
            <v>2000240</v>
          </cell>
          <cell r="B344" t="str">
            <v>Tubo de FoFo ductil, classe K-7, c/junta elastica, Diam. de</v>
          </cell>
          <cell r="C344" t="str">
            <v>m</v>
          </cell>
          <cell r="D344">
            <v>1.07</v>
          </cell>
        </row>
        <row r="345">
          <cell r="A345">
            <v>2000241</v>
          </cell>
          <cell r="B345" t="str">
            <v>CARGA E DESCARGA DE TUBOS DE PVC RIGIDO E PVC DEFOFO DN 400</v>
          </cell>
          <cell r="C345" t="str">
            <v>m</v>
          </cell>
          <cell r="D345">
            <v>4.13</v>
          </cell>
        </row>
        <row r="346">
          <cell r="A346">
            <v>2000242</v>
          </cell>
          <cell r="B346" t="str">
            <v>BARRACAO PARA ESCRITORIO DE OBRA - 3A. PARTE</v>
          </cell>
          <cell r="C346" t="str">
            <v>UN</v>
          </cell>
          <cell r="D346">
            <v>9.2200000000000006</v>
          </cell>
        </row>
        <row r="347">
          <cell r="A347">
            <v>2000243</v>
          </cell>
          <cell r="B347" t="str">
            <v>FORNECIMENTO E ASSENTAMENTO DE CURVA 11o EM FOFO DUCTIL, C/</v>
          </cell>
          <cell r="C347" t="str">
            <v>PC</v>
          </cell>
          <cell r="D347">
            <v>770.39</v>
          </cell>
        </row>
        <row r="348">
          <cell r="A348">
            <v>2000244</v>
          </cell>
          <cell r="B348" t="str">
            <v>ASSENTAMENTO DE CONEXOES EM FERRO FUNDIDO, JUNTA ELASTICA,</v>
          </cell>
          <cell r="C348" t="str">
            <v>PC</v>
          </cell>
          <cell r="D348">
            <v>10.09</v>
          </cell>
        </row>
        <row r="349">
          <cell r="A349">
            <v>2000245</v>
          </cell>
          <cell r="B349" t="str">
            <v>Tubo de FoFo ductil, classe K-7, c/junta elastica, Diam. de</v>
          </cell>
          <cell r="C349" t="str">
            <v>m</v>
          </cell>
          <cell r="D349">
            <v>1.24</v>
          </cell>
        </row>
        <row r="350">
          <cell r="A350">
            <v>2000246</v>
          </cell>
          <cell r="B350" t="str">
            <v>FORNECIMENTO E ASSENTAMENTO DE CURVA 45o EM FOFO JE DN 300M</v>
          </cell>
          <cell r="C350" t="str">
            <v>PC</v>
          </cell>
          <cell r="D350">
            <v>368.69</v>
          </cell>
        </row>
        <row r="351">
          <cell r="A351">
            <v>2000247</v>
          </cell>
          <cell r="B351" t="str">
            <v>ASSENTAMENTO DE CONEXOES EM FERRO FUNDIDO, JUNTA ELASTICA,</v>
          </cell>
          <cell r="C351" t="str">
            <v>PC</v>
          </cell>
          <cell r="D351">
            <v>9.2899999999999991</v>
          </cell>
        </row>
        <row r="352">
          <cell r="A352">
            <v>2000248</v>
          </cell>
          <cell r="B352" t="str">
            <v>FORNECIMENTO E ASSENTAMENTO DE CURVA 45o EM FOFO DUCTIL, C/</v>
          </cell>
          <cell r="C352" t="str">
            <v>PC</v>
          </cell>
          <cell r="D352">
            <v>780.39</v>
          </cell>
        </row>
        <row r="353">
          <cell r="A353">
            <v>2000249</v>
          </cell>
          <cell r="B353" t="str">
            <v>FORNECIMENTO E ASSENTAMENTO DE CURVA 90o EM FOFO DUCTIL, C/</v>
          </cell>
          <cell r="C353" t="str">
            <v>PC</v>
          </cell>
          <cell r="D353">
            <v>725.55</v>
          </cell>
        </row>
        <row r="354">
          <cell r="A354">
            <v>2000250</v>
          </cell>
          <cell r="B354" t="str">
            <v>Assentamento de tubul. FoFo, c/junta elastica, Diam.de 600m</v>
          </cell>
          <cell r="C354" t="str">
            <v>m</v>
          </cell>
          <cell r="D354">
            <v>24.14</v>
          </cell>
        </row>
        <row r="355">
          <cell r="A355">
            <v>2000251</v>
          </cell>
          <cell r="B355" t="str">
            <v>TERMINAL DE LIMPEZA (TL) DIAM. 150MM</v>
          </cell>
          <cell r="C355" t="str">
            <v>UN</v>
          </cell>
          <cell r="D355">
            <v>189.82</v>
          </cell>
        </row>
        <row r="356">
          <cell r="A356">
            <v>2000254</v>
          </cell>
          <cell r="B356" t="str">
            <v>Tubo de concreto armado, Classe A-2, p/esgoto, Diam. de 600</v>
          </cell>
          <cell r="C356" t="str">
            <v>m</v>
          </cell>
          <cell r="D356">
            <v>91.34</v>
          </cell>
        </row>
        <row r="357">
          <cell r="A357">
            <v>2000255</v>
          </cell>
          <cell r="B357" t="str">
            <v>Assentamento de tubul. FoFo, c/junta elastica, Diam.de 700m</v>
          </cell>
          <cell r="C357" t="str">
            <v>m</v>
          </cell>
          <cell r="D357">
            <v>28.36</v>
          </cell>
        </row>
        <row r="358">
          <cell r="A358">
            <v>2000256</v>
          </cell>
          <cell r="B358" t="str">
            <v>Escavacao em solo de 3a. categoria</v>
          </cell>
          <cell r="C358" t="str">
            <v>m3</v>
          </cell>
          <cell r="D358">
            <v>32.78</v>
          </cell>
        </row>
        <row r="359">
          <cell r="A359">
            <v>2000257</v>
          </cell>
          <cell r="B359" t="str">
            <v>Escavacao a ceu aberto, em mat. de 2a. cat.</v>
          </cell>
          <cell r="C359" t="str">
            <v>m3</v>
          </cell>
          <cell r="D359">
            <v>9.82</v>
          </cell>
        </row>
        <row r="360">
          <cell r="A360">
            <v>2000258</v>
          </cell>
          <cell r="B360" t="str">
            <v>Escavacao a ceu aberto, em mat. de 3a. cat.</v>
          </cell>
          <cell r="C360" t="str">
            <v>m3</v>
          </cell>
          <cell r="D360">
            <v>67.41</v>
          </cell>
        </row>
        <row r="361">
          <cell r="A361">
            <v>2000259</v>
          </cell>
          <cell r="B361" t="str">
            <v>Escavacao de vala em material de 3a. categoria entre 1,50m</v>
          </cell>
          <cell r="C361" t="str">
            <v>m3</v>
          </cell>
          <cell r="D361">
            <v>40.6</v>
          </cell>
        </row>
        <row r="362">
          <cell r="A362">
            <v>2000260</v>
          </cell>
          <cell r="B362" t="str">
            <v>Escavacao de vala em material de 3a. categoria ate 1,50m.</v>
          </cell>
          <cell r="C362" t="str">
            <v>m3</v>
          </cell>
          <cell r="D362">
            <v>126.16</v>
          </cell>
        </row>
        <row r="363">
          <cell r="A363">
            <v>2000261</v>
          </cell>
          <cell r="B363" t="str">
            <v>Travessia de rodovia</v>
          </cell>
          <cell r="C363" t="str">
            <v>m</v>
          </cell>
          <cell r="D363">
            <v>0</v>
          </cell>
        </row>
        <row r="364">
          <cell r="A364">
            <v>2000262</v>
          </cell>
          <cell r="B364" t="str">
            <v>Travessia de ferrovia</v>
          </cell>
          <cell r="C364" t="str">
            <v>m</v>
          </cell>
          <cell r="D364">
            <v>0</v>
          </cell>
        </row>
        <row r="365">
          <cell r="A365">
            <v>2000263</v>
          </cell>
          <cell r="B365" t="str">
            <v>Caixa de passeio para ligacao predial.</v>
          </cell>
          <cell r="C365" t="str">
            <v>un</v>
          </cell>
          <cell r="D365">
            <v>45.8</v>
          </cell>
        </row>
        <row r="366">
          <cell r="A366">
            <v>2000264</v>
          </cell>
          <cell r="B366" t="str">
            <v>Revestimento interno das lagoas com manta de polietileno</v>
          </cell>
          <cell r="C366" t="str">
            <v>m2</v>
          </cell>
          <cell r="D366">
            <v>1.39</v>
          </cell>
        </row>
        <row r="367">
          <cell r="A367">
            <v>2000265</v>
          </cell>
          <cell r="B367" t="str">
            <v>Revestimento primario para bermas e area de circulacao</v>
          </cell>
          <cell r="C367" t="str">
            <v>m3</v>
          </cell>
          <cell r="D367">
            <v>44.54</v>
          </cell>
        </row>
        <row r="368">
          <cell r="A368">
            <v>2000266</v>
          </cell>
          <cell r="B368" t="str">
            <v>Fossa septica e filtro anaerobico</v>
          </cell>
          <cell r="C368" t="str">
            <v>vb</v>
          </cell>
          <cell r="D368">
            <v>123418.7</v>
          </cell>
        </row>
        <row r="369">
          <cell r="A369">
            <v>2000267</v>
          </cell>
          <cell r="B369" t="str">
            <v>Tubo de concreto armado, Classe A-2, p/esgoto, Diam. de 800</v>
          </cell>
          <cell r="C369" t="str">
            <v>m</v>
          </cell>
          <cell r="D369">
            <v>206.12</v>
          </cell>
        </row>
        <row r="370">
          <cell r="A370">
            <v>2000268</v>
          </cell>
          <cell r="B370" t="str">
            <v>Tubo de FoFo ductil, classe K-7, c/junta elastica, Diam. de</v>
          </cell>
          <cell r="C370" t="str">
            <v>m</v>
          </cell>
          <cell r="D370">
            <v>350.9</v>
          </cell>
        </row>
        <row r="371">
          <cell r="A371">
            <v>2000269</v>
          </cell>
          <cell r="B371" t="str">
            <v>CARGA E DESCARGA DE TUBOS DE PVC RIGIDO E PVC DEFOFO DN 300</v>
          </cell>
          <cell r="C371" t="str">
            <v>m</v>
          </cell>
          <cell r="D371">
            <v>0.79</v>
          </cell>
        </row>
        <row r="372">
          <cell r="A372">
            <v>2000270</v>
          </cell>
          <cell r="B372" t="str">
            <v>Tubo de Inspecao e Limpeza (TIL) em PVC linha de Esgotament</v>
          </cell>
          <cell r="C372" t="str">
            <v>un</v>
          </cell>
          <cell r="D372">
            <v>204.54</v>
          </cell>
        </row>
        <row r="373">
          <cell r="A373">
            <v>2000271</v>
          </cell>
          <cell r="B373" t="str">
            <v>Tubo de Inspecao e Limpeza (TIL) em PVC linha de Esgotament</v>
          </cell>
          <cell r="C373" t="str">
            <v>un</v>
          </cell>
          <cell r="D373">
            <v>281.73</v>
          </cell>
        </row>
        <row r="374">
          <cell r="A374">
            <v>2000272</v>
          </cell>
          <cell r="B374" t="str">
            <v>Tubo de Inspecao e Limpeza (TIL) em PVC linha de Esgotament</v>
          </cell>
          <cell r="C374" t="str">
            <v>un</v>
          </cell>
          <cell r="D374">
            <v>355.36</v>
          </cell>
        </row>
        <row r="375">
          <cell r="A375">
            <v>2000273</v>
          </cell>
          <cell r="B375" t="str">
            <v>Tubo de Inspecao e Limpeza (TIL) em PVC linha de Esgotament</v>
          </cell>
          <cell r="C375" t="str">
            <v>un</v>
          </cell>
          <cell r="D375">
            <v>427.39</v>
          </cell>
        </row>
        <row r="376">
          <cell r="A376">
            <v>2000274</v>
          </cell>
          <cell r="B376" t="str">
            <v>Poco de visita em aneis de concreto pre-mold., p/esgoto san</v>
          </cell>
          <cell r="C376" t="str">
            <v>un</v>
          </cell>
          <cell r="D376">
            <v>745.61</v>
          </cell>
        </row>
        <row r="377">
          <cell r="A377">
            <v>2000275</v>
          </cell>
          <cell r="B377" t="str">
            <v>Poco de visita em aneis de concreto pre-mold., p/esgoto san</v>
          </cell>
          <cell r="C377" t="str">
            <v>un</v>
          </cell>
          <cell r="D377">
            <v>624.6</v>
          </cell>
        </row>
        <row r="378">
          <cell r="A378">
            <v>2000280</v>
          </cell>
          <cell r="B378" t="str">
            <v>Terminal de Limpeza (TL) em PVC linha de Esgotamento Sanita</v>
          </cell>
          <cell r="C378" t="str">
            <v>un</v>
          </cell>
          <cell r="D378">
            <v>161.97999999999999</v>
          </cell>
        </row>
        <row r="379">
          <cell r="A379">
            <v>2000281</v>
          </cell>
          <cell r="B379" t="str">
            <v>Poco de visita em aneis de concreto pre-mold., p/esgoto san</v>
          </cell>
          <cell r="C379" t="str">
            <v>un</v>
          </cell>
          <cell r="D379">
            <v>363.48</v>
          </cell>
        </row>
        <row r="380">
          <cell r="A380">
            <v>2000282</v>
          </cell>
          <cell r="B380" t="str">
            <v>Poco de visita em aneis de concreto pre-mold., p/esgoto san</v>
          </cell>
          <cell r="C380" t="str">
            <v>un</v>
          </cell>
          <cell r="D380">
            <v>421.64</v>
          </cell>
        </row>
        <row r="381">
          <cell r="A381">
            <v>2000283</v>
          </cell>
          <cell r="B381" t="str">
            <v>Fornecimento e instalacao de Conjunto Moto-Bomba, Hm=4,00 m</v>
          </cell>
          <cell r="C381" t="str">
            <v>un</v>
          </cell>
          <cell r="D381">
            <v>5732.65</v>
          </cell>
        </row>
        <row r="382">
          <cell r="A382">
            <v>2000284</v>
          </cell>
          <cell r="B382" t="str">
            <v>Fornecimento e instalacao de Conjunto Moto-Bomba, Hm=13,10</v>
          </cell>
          <cell r="C382" t="str">
            <v>un</v>
          </cell>
          <cell r="D382">
            <v>10718.7</v>
          </cell>
        </row>
        <row r="383">
          <cell r="A383">
            <v>2000285</v>
          </cell>
          <cell r="B383" t="str">
            <v>Fornecimento e instalacao de Conjunto Moto-Bomba, Hm=9,30 m</v>
          </cell>
          <cell r="C383" t="str">
            <v>un</v>
          </cell>
          <cell r="D383">
            <v>10718.7</v>
          </cell>
        </row>
        <row r="384">
          <cell r="A384">
            <v>2000286</v>
          </cell>
          <cell r="B384" t="str">
            <v>Fornecimento e instalacao de Conjunto Moto-Bomba, Hm=8,00 m</v>
          </cell>
          <cell r="C384" t="str">
            <v>un</v>
          </cell>
          <cell r="D384">
            <v>8680.5</v>
          </cell>
        </row>
        <row r="385">
          <cell r="A385">
            <v>2000287</v>
          </cell>
          <cell r="B385" t="str">
            <v>Fornecimento e instalacao de Conjunto Moto-Bomba, Hm=3,30 m</v>
          </cell>
          <cell r="C385" t="str">
            <v>un</v>
          </cell>
          <cell r="D385">
            <v>8639.7000000000007</v>
          </cell>
        </row>
        <row r="386">
          <cell r="A386">
            <v>2000288</v>
          </cell>
          <cell r="B386" t="str">
            <v>Fornecimento e instalacao de Conjunto Moto-Bomba, Hm=19,80</v>
          </cell>
          <cell r="C386" t="str">
            <v>un</v>
          </cell>
          <cell r="D386">
            <v>16132.5</v>
          </cell>
        </row>
        <row r="387">
          <cell r="A387">
            <v>2000289</v>
          </cell>
          <cell r="B387" t="str">
            <v>Fornecimento e instalacao de Conjunto Moto-Bomba, Hm=7,90 m</v>
          </cell>
          <cell r="C387" t="str">
            <v>un</v>
          </cell>
          <cell r="D387">
            <v>17371.93</v>
          </cell>
        </row>
        <row r="388">
          <cell r="A388">
            <v>2000290</v>
          </cell>
          <cell r="B388" t="str">
            <v>Fornecimento e instalacao de Conjunto Moto-Bomba, Hm=4,00 m</v>
          </cell>
          <cell r="C388" t="str">
            <v>un</v>
          </cell>
          <cell r="D388">
            <v>8639.7000000000007</v>
          </cell>
        </row>
        <row r="389">
          <cell r="A389">
            <v>2000291</v>
          </cell>
          <cell r="B389" t="str">
            <v>Fornecimento e instalacao de Conjunto Moto-Bomba, Hm=7,50 m</v>
          </cell>
          <cell r="C389" t="str">
            <v>un</v>
          </cell>
          <cell r="D389">
            <v>8680.5</v>
          </cell>
        </row>
        <row r="390">
          <cell r="A390">
            <v>2000292</v>
          </cell>
          <cell r="B390" t="str">
            <v>Fornecimento e instalacao de Conjunto Moto-Bomba, Hm=4,30 m</v>
          </cell>
          <cell r="C390" t="str">
            <v>un</v>
          </cell>
          <cell r="D390">
            <v>8639.7000000000007</v>
          </cell>
        </row>
        <row r="391">
          <cell r="A391">
            <v>2000293</v>
          </cell>
          <cell r="B391" t="str">
            <v>Fornecimento e instalacao de Conjunto Moto-Bomba, Hm=4,10 m</v>
          </cell>
          <cell r="C391" t="str">
            <v>un</v>
          </cell>
          <cell r="D391">
            <v>5732.65</v>
          </cell>
        </row>
        <row r="392">
          <cell r="A392">
            <v>2000294</v>
          </cell>
          <cell r="B392" t="str">
            <v>Fornecimento e instalacao de Conjunto Moto-Bomba, Hm=4,80 m</v>
          </cell>
          <cell r="C392" t="str">
            <v>un</v>
          </cell>
          <cell r="D392">
            <v>8639.7000000000007</v>
          </cell>
        </row>
        <row r="393">
          <cell r="A393">
            <v>2000295</v>
          </cell>
          <cell r="B393" t="str">
            <v>Fornecimento e instalacao de Conjunto Moto-Bomba, Hm=5,30 m</v>
          </cell>
          <cell r="C393" t="str">
            <v>un</v>
          </cell>
          <cell r="D393">
            <v>5732.65</v>
          </cell>
        </row>
        <row r="394">
          <cell r="A394">
            <v>2000296</v>
          </cell>
          <cell r="B394" t="str">
            <v>Fornecimento e instalacao de Conjunto Moto-Bomba, Hm=3,30 m</v>
          </cell>
          <cell r="C394" t="str">
            <v>un</v>
          </cell>
          <cell r="D394">
            <v>5732.65</v>
          </cell>
        </row>
        <row r="395">
          <cell r="A395">
            <v>2000297</v>
          </cell>
          <cell r="B395" t="str">
            <v>Fornecimento e instalacao de Conjunto Moto-Bomba, Hm=5,00 m</v>
          </cell>
          <cell r="C395" t="str">
            <v>un</v>
          </cell>
          <cell r="D395">
            <v>8639.7000000000007</v>
          </cell>
        </row>
        <row r="396">
          <cell r="A396">
            <v>2000298</v>
          </cell>
          <cell r="B396" t="str">
            <v>Fornecimento e instalacao de Conjunto Moto-Bomba, Hm=6,60 m</v>
          </cell>
          <cell r="C396" t="str">
            <v>un</v>
          </cell>
          <cell r="D396">
            <v>8680.5</v>
          </cell>
        </row>
        <row r="397">
          <cell r="A397">
            <v>2000299</v>
          </cell>
          <cell r="B397" t="str">
            <v>Fornecimento e instalacao de Conjunto Moto-Bomba, Hm=4,40 m</v>
          </cell>
          <cell r="C397" t="str">
            <v>un</v>
          </cell>
          <cell r="D397">
            <v>8639.7000000000007</v>
          </cell>
        </row>
        <row r="398">
          <cell r="A398">
            <v>2000300</v>
          </cell>
          <cell r="B398" t="str">
            <v>Fornecimento e instalacao de Conjunto Moto-Bomba, Hm=6,70 m</v>
          </cell>
          <cell r="C398" t="str">
            <v>un</v>
          </cell>
          <cell r="D398">
            <v>5732.65</v>
          </cell>
        </row>
        <row r="399">
          <cell r="A399">
            <v>2000301</v>
          </cell>
          <cell r="B399" t="str">
            <v>Fornecimento e instalacao de Conjunto Moto-Bomba, Hm=5,80 m</v>
          </cell>
          <cell r="C399" t="str">
            <v>un</v>
          </cell>
          <cell r="D399">
            <v>5732.65</v>
          </cell>
        </row>
        <row r="400">
          <cell r="A400">
            <v>2000302</v>
          </cell>
          <cell r="B400" t="str">
            <v>Fornecimento e instalacao de Conjunto Moto-Bomba, Hm=4,96 m</v>
          </cell>
          <cell r="C400" t="str">
            <v>un</v>
          </cell>
          <cell r="D400">
            <v>5771.19</v>
          </cell>
        </row>
        <row r="401">
          <cell r="A401">
            <v>2000303</v>
          </cell>
          <cell r="B401" t="str">
            <v>Fornecimento e instalacao de Conjunto Moto-Bomba, Hm=5,70 m</v>
          </cell>
          <cell r="C401" t="str">
            <v>un</v>
          </cell>
          <cell r="D401">
            <v>8639.7000000000007</v>
          </cell>
        </row>
        <row r="402">
          <cell r="A402">
            <v>2000304</v>
          </cell>
          <cell r="B402" t="str">
            <v>Fornecimento e instalacao de Conjunto Moto-Bomba, Hm=21,67</v>
          </cell>
          <cell r="C402" t="str">
            <v>un</v>
          </cell>
          <cell r="D402">
            <v>16171.04</v>
          </cell>
        </row>
        <row r="403">
          <cell r="A403">
            <v>2000305</v>
          </cell>
          <cell r="B403" t="str">
            <v>Fornecimento e instalacao de Conjunto Moto-Bomba, Hm=14,93</v>
          </cell>
          <cell r="C403" t="str">
            <v>un</v>
          </cell>
          <cell r="D403">
            <v>10757.24</v>
          </cell>
        </row>
        <row r="404">
          <cell r="A404">
            <v>2000306</v>
          </cell>
          <cell r="B404" t="str">
            <v>Fornecimento e instalacao de Conjunto Moto-Bomba, Hm=13,04</v>
          </cell>
          <cell r="C404" t="str">
            <v>un</v>
          </cell>
          <cell r="D404">
            <v>10757.24</v>
          </cell>
        </row>
        <row r="405">
          <cell r="A405">
            <v>2000307</v>
          </cell>
          <cell r="B405" t="str">
            <v>Fornecimento e instalacao de Conjunto Moto-Bomba, Hm=5,10 m</v>
          </cell>
          <cell r="C405" t="str">
            <v>un</v>
          </cell>
          <cell r="D405">
            <v>8678.24</v>
          </cell>
        </row>
        <row r="406">
          <cell r="A406">
            <v>2000308</v>
          </cell>
          <cell r="B406" t="str">
            <v>Fornecimento e instalacao de Conjunto Moto-Bomba, Hm=13,33</v>
          </cell>
          <cell r="C406" t="str">
            <v>un</v>
          </cell>
          <cell r="D406">
            <v>15036.24</v>
          </cell>
        </row>
        <row r="407">
          <cell r="A407">
            <v>2000309</v>
          </cell>
          <cell r="B407" t="str">
            <v>Fornecimento e instalacao de Conjunto Moto-Bomba, Hm=28,39</v>
          </cell>
          <cell r="C407" t="str">
            <v>un</v>
          </cell>
          <cell r="D407">
            <v>48032.38</v>
          </cell>
        </row>
        <row r="408">
          <cell r="A408">
            <v>2000310</v>
          </cell>
          <cell r="B408" t="str">
            <v>Fornecimento e instalacao de Conjunto Moto-Bomba, Hm=15,51</v>
          </cell>
          <cell r="C408" t="str">
            <v>un</v>
          </cell>
          <cell r="D408">
            <v>7824.4</v>
          </cell>
        </row>
        <row r="409">
          <cell r="A409">
            <v>2000311</v>
          </cell>
          <cell r="B409" t="str">
            <v>Fornecimento e instalacao de Conjunto Moto-Bomba, Hm=11,08</v>
          </cell>
          <cell r="C409" t="str">
            <v>un</v>
          </cell>
          <cell r="D409">
            <v>10757.24</v>
          </cell>
        </row>
        <row r="410">
          <cell r="A410">
            <v>2000312</v>
          </cell>
          <cell r="B410" t="str">
            <v>Fornecimento e instalacao de Conjunto Moto-Bomba, Hm=8,25m</v>
          </cell>
          <cell r="C410" t="str">
            <v>un</v>
          </cell>
          <cell r="D410">
            <v>5732.65</v>
          </cell>
        </row>
        <row r="411">
          <cell r="A411">
            <v>2000313</v>
          </cell>
          <cell r="B411" t="str">
            <v>Fornecimento e instalacao de Conjunto Moto-Bomba, Hm=11,50m</v>
          </cell>
          <cell r="C411" t="str">
            <v>un</v>
          </cell>
          <cell r="D411">
            <v>2594.56</v>
          </cell>
        </row>
        <row r="412">
          <cell r="A412">
            <v>2000314</v>
          </cell>
          <cell r="B412" t="str">
            <v>Fornecimento e instalacao de Conjunto Moto-Bomba, Hm=6,08 m</v>
          </cell>
          <cell r="C412" t="str">
            <v>un</v>
          </cell>
          <cell r="D412">
            <v>8680.5</v>
          </cell>
        </row>
        <row r="413">
          <cell r="A413">
            <v>2000315</v>
          </cell>
          <cell r="B413" t="str">
            <v>Fornecimento e instalacao de Conjunto Moto-Bomba, Hm=5,40m</v>
          </cell>
          <cell r="C413" t="str">
            <v>un</v>
          </cell>
          <cell r="D413">
            <v>5732.65</v>
          </cell>
        </row>
        <row r="414">
          <cell r="A414">
            <v>2000316</v>
          </cell>
          <cell r="B414" t="str">
            <v>Fornecimento e instalacao de Conjunto Moto-Bomba, Hm=5,20 m</v>
          </cell>
          <cell r="C414" t="str">
            <v>un</v>
          </cell>
          <cell r="D414">
            <v>8678.24</v>
          </cell>
        </row>
        <row r="415">
          <cell r="A415">
            <v>2000317</v>
          </cell>
          <cell r="B415" t="str">
            <v>Fornecimento e instalacao de Conjunto Moto-Bomba, Hm=25,90</v>
          </cell>
          <cell r="C415" t="str">
            <v>un</v>
          </cell>
          <cell r="D415">
            <v>16171.04</v>
          </cell>
        </row>
        <row r="416">
          <cell r="A416">
            <v>2000318</v>
          </cell>
          <cell r="B416" t="str">
            <v>Fornecimento e instalacao de Conjunto Moto-Bomba do tipo su</v>
          </cell>
          <cell r="C416" t="str">
            <v>un</v>
          </cell>
          <cell r="D416">
            <v>2547.5</v>
          </cell>
        </row>
        <row r="417">
          <cell r="A417">
            <v>2000319</v>
          </cell>
          <cell r="B417" t="str">
            <v>Fornecimento e instalacao de Conjunto Moto-Bomba, Hm=7,50 m</v>
          </cell>
          <cell r="C417" t="str">
            <v>un</v>
          </cell>
          <cell r="D417">
            <v>8678.24</v>
          </cell>
        </row>
        <row r="418">
          <cell r="A418">
            <v>2000320</v>
          </cell>
          <cell r="B418" t="str">
            <v>Fornecimento e instalacao de Conjunto Moto-Bomba, Hm=4,00m</v>
          </cell>
          <cell r="C418" t="str">
            <v>un</v>
          </cell>
          <cell r="D418">
            <v>5732.65</v>
          </cell>
        </row>
        <row r="419">
          <cell r="A419">
            <v>2000321</v>
          </cell>
          <cell r="B419" t="str">
            <v>Fornecimento e instalacao de Conjunto Moto-Bomba, Hm=7,10 m</v>
          </cell>
          <cell r="C419" t="str">
            <v>un</v>
          </cell>
          <cell r="D419">
            <v>8680.5</v>
          </cell>
        </row>
        <row r="420">
          <cell r="A420">
            <v>2000322</v>
          </cell>
          <cell r="B420" t="str">
            <v>Fornecimento e instalacao de Conjunto Moto-Bomba, Hm=5,70 m</v>
          </cell>
          <cell r="C420" t="str">
            <v>un</v>
          </cell>
          <cell r="D420">
            <v>8639.7000000000007</v>
          </cell>
        </row>
        <row r="421">
          <cell r="A421">
            <v>2000323</v>
          </cell>
          <cell r="B421" t="str">
            <v>Fornecimento e instalacao de Conjunto Moto-Bomba, Hm=7,45 m</v>
          </cell>
          <cell r="C421" t="str">
            <v>un</v>
          </cell>
          <cell r="D421">
            <v>8680.5</v>
          </cell>
        </row>
        <row r="422">
          <cell r="A422">
            <v>2000324</v>
          </cell>
          <cell r="B422" t="str">
            <v>Fornecimento e instalacao de Conjunto Moto-Bomba, Hm=7,34m</v>
          </cell>
          <cell r="C422" t="str">
            <v>un</v>
          </cell>
          <cell r="D422">
            <v>5732.65</v>
          </cell>
        </row>
        <row r="423">
          <cell r="A423">
            <v>2000325</v>
          </cell>
          <cell r="B423" t="str">
            <v>Fornecimento e instalacao de Conjunto Moto-Bomba, Hm=20,04</v>
          </cell>
          <cell r="C423" t="str">
            <v>un</v>
          </cell>
          <cell r="D423">
            <v>16132.5</v>
          </cell>
        </row>
        <row r="424">
          <cell r="A424">
            <v>2000326</v>
          </cell>
          <cell r="B424" t="str">
            <v>Fornecimento e instalacao de Conjunto Moto-Bomba, Hm=6,20 m</v>
          </cell>
          <cell r="C424" t="str">
            <v>un</v>
          </cell>
          <cell r="D424">
            <v>11649.93</v>
          </cell>
        </row>
        <row r="425">
          <cell r="A425">
            <v>2000327</v>
          </cell>
          <cell r="B425" t="str">
            <v>Fornecimento e instalacao de Conjunto Moto-Bomba, Hm=6,33 m</v>
          </cell>
          <cell r="C425" t="str">
            <v>un</v>
          </cell>
          <cell r="D425">
            <v>11649.93</v>
          </cell>
        </row>
        <row r="426">
          <cell r="A426">
            <v>2000328</v>
          </cell>
          <cell r="B426" t="str">
            <v>Fornecimento e instalacao de Conjunto Moto-Bomba, Hm=26,96</v>
          </cell>
          <cell r="C426" t="str">
            <v>un</v>
          </cell>
          <cell r="D426">
            <v>16132.5</v>
          </cell>
        </row>
        <row r="427">
          <cell r="A427">
            <v>2000329</v>
          </cell>
          <cell r="B427" t="str">
            <v>Fornecimento e instalacao de Aerador Superficial com potenc</v>
          </cell>
          <cell r="C427" t="str">
            <v>un</v>
          </cell>
          <cell r="D427">
            <v>12775</v>
          </cell>
        </row>
        <row r="428">
          <cell r="A428">
            <v>2000330</v>
          </cell>
          <cell r="B428" t="str">
            <v>Fornecimento e instalacao de Aerador Superficial com potenc</v>
          </cell>
          <cell r="C428" t="str">
            <v>un</v>
          </cell>
          <cell r="D428">
            <v>10290</v>
          </cell>
        </row>
        <row r="429">
          <cell r="A429">
            <v>2000331</v>
          </cell>
          <cell r="B429" t="str">
            <v>Fornecimento e instalacao de Aerador Superficial com potenc</v>
          </cell>
          <cell r="C429" t="str">
            <v>un</v>
          </cell>
          <cell r="D429">
            <v>10290</v>
          </cell>
        </row>
        <row r="430">
          <cell r="A430">
            <v>2000332</v>
          </cell>
          <cell r="B430" t="str">
            <v>Fornecimento e instalacao de Aerador Superficial com potenc</v>
          </cell>
          <cell r="C430" t="str">
            <v>un</v>
          </cell>
          <cell r="D430">
            <v>21875</v>
          </cell>
        </row>
        <row r="431">
          <cell r="A431">
            <v>2000333</v>
          </cell>
          <cell r="B431" t="str">
            <v>Fornecimento e instalacao de Aerador Superficial com potenc</v>
          </cell>
          <cell r="C431" t="str">
            <v>un</v>
          </cell>
          <cell r="D431">
            <v>16450</v>
          </cell>
        </row>
        <row r="432">
          <cell r="A432">
            <v>2000334</v>
          </cell>
          <cell r="B432" t="str">
            <v>Fornecimento e instalacao de Aerador Superficial com potenc</v>
          </cell>
          <cell r="C432" t="str">
            <v>un</v>
          </cell>
          <cell r="D432">
            <v>10290</v>
          </cell>
        </row>
        <row r="433">
          <cell r="A433">
            <v>2000335</v>
          </cell>
          <cell r="B433" t="str">
            <v>Fornecimento e instalacao de Aerador Superficial com potenc</v>
          </cell>
          <cell r="C433" t="str">
            <v>un</v>
          </cell>
          <cell r="D433">
            <v>13825</v>
          </cell>
        </row>
        <row r="434">
          <cell r="A434">
            <v>2000336</v>
          </cell>
          <cell r="B434" t="str">
            <v>Fornecimento e instalacao de Aerador Superficial com potenc</v>
          </cell>
          <cell r="C434" t="str">
            <v>un</v>
          </cell>
          <cell r="D434">
            <v>12775</v>
          </cell>
        </row>
        <row r="435">
          <cell r="A435">
            <v>2000337</v>
          </cell>
          <cell r="B435" t="str">
            <v>Fornecimento e assentamento de Selim 150 x 100mm</v>
          </cell>
          <cell r="C435" t="str">
            <v>un</v>
          </cell>
          <cell r="D435">
            <v>14.19</v>
          </cell>
        </row>
        <row r="436">
          <cell r="A436">
            <v>2000338</v>
          </cell>
          <cell r="B436" t="str">
            <v>Fornecimento e assentamento de Selim 200 x 100mm</v>
          </cell>
          <cell r="C436" t="str">
            <v>un</v>
          </cell>
          <cell r="D436">
            <v>25.01</v>
          </cell>
        </row>
        <row r="437">
          <cell r="A437">
            <v>2000339</v>
          </cell>
          <cell r="B437" t="str">
            <v>Fornecimento e assentamento de Selim 250 x 100mm</v>
          </cell>
          <cell r="C437" t="str">
            <v>un</v>
          </cell>
          <cell r="D437">
            <v>29.64</v>
          </cell>
        </row>
        <row r="438">
          <cell r="A438">
            <v>2000340</v>
          </cell>
          <cell r="B438" t="str">
            <v>Fornecimento e assentamento de Selim 300 x 100mm</v>
          </cell>
          <cell r="C438" t="str">
            <v>un</v>
          </cell>
          <cell r="D438">
            <v>36.68</v>
          </cell>
        </row>
        <row r="439">
          <cell r="A439">
            <v>2000341</v>
          </cell>
          <cell r="B439" t="str">
            <v>Ligacao do ramal predial ao tubo de concreto D=400mm.</v>
          </cell>
          <cell r="C439" t="str">
            <v>un</v>
          </cell>
          <cell r="D439">
            <v>43.84</v>
          </cell>
        </row>
        <row r="440">
          <cell r="A440">
            <v>2000342</v>
          </cell>
          <cell r="B440" t="str">
            <v>Ligacao do ramal predial ao tubo de concreto D=500mm.</v>
          </cell>
          <cell r="C440" t="str">
            <v>un</v>
          </cell>
          <cell r="D440">
            <v>56.15</v>
          </cell>
        </row>
        <row r="441">
          <cell r="A441">
            <v>2000343</v>
          </cell>
          <cell r="B441" t="str">
            <v>Tubo PVC p/esgoto sanit., diam. nominal 100mm.</v>
          </cell>
          <cell r="C441" t="str">
            <v>m</v>
          </cell>
          <cell r="D441">
            <v>29.53</v>
          </cell>
        </row>
        <row r="442">
          <cell r="A442">
            <v>2000344</v>
          </cell>
          <cell r="B442" t="str">
            <v>Assentamento de tubul. PVC c/junta elastica, p/esgoto, diam</v>
          </cell>
          <cell r="C442" t="str">
            <v>m</v>
          </cell>
          <cell r="D442">
            <v>1.84</v>
          </cell>
        </row>
        <row r="443">
          <cell r="A443">
            <v>2000345</v>
          </cell>
          <cell r="B443" t="str">
            <v>Cadastro de ligacao domiciliar.</v>
          </cell>
          <cell r="C443" t="str">
            <v>un</v>
          </cell>
          <cell r="D443">
            <v>4.5599999999999996</v>
          </cell>
        </row>
        <row r="444">
          <cell r="A444">
            <v>2000346</v>
          </cell>
          <cell r="B444" t="str">
            <v>Fornecimento de brita</v>
          </cell>
          <cell r="C444" t="str">
            <v>m3</v>
          </cell>
          <cell r="D444">
            <v>81.52</v>
          </cell>
        </row>
        <row r="445">
          <cell r="A445">
            <v>2000347</v>
          </cell>
          <cell r="B445" t="str">
            <v>Poco de cravacao para execucao de travessia subterranea com</v>
          </cell>
          <cell r="C445" t="str">
            <v>un</v>
          </cell>
          <cell r="D445">
            <v>17051.34</v>
          </cell>
        </row>
        <row r="446">
          <cell r="A446">
            <v>2000348</v>
          </cell>
          <cell r="B446" t="str">
            <v>Tubo camisa em concreto armado, Diam. de 1,00m, para traves</v>
          </cell>
          <cell r="C446" t="str">
            <v>m</v>
          </cell>
          <cell r="D446">
            <v>483.52</v>
          </cell>
        </row>
        <row r="447">
          <cell r="A447">
            <v>2000349</v>
          </cell>
          <cell r="B447" t="str">
            <v>Cravacao horizontal de tubo de concreto armado, Diam. de 1,</v>
          </cell>
          <cell r="C447" t="str">
            <v>m</v>
          </cell>
          <cell r="D447">
            <v>524.86</v>
          </cell>
        </row>
        <row r="448">
          <cell r="A448">
            <v>2000350</v>
          </cell>
          <cell r="B448" t="str">
            <v>Caixa com vertedor e stop log de madeira</v>
          </cell>
          <cell r="C448" t="str">
            <v>un</v>
          </cell>
          <cell r="D448">
            <v>1688.74</v>
          </cell>
        </row>
        <row r="449">
          <cell r="A449">
            <v>2000351</v>
          </cell>
          <cell r="B449" t="str">
            <v>Concreto armado Fck 20 MPa</v>
          </cell>
          <cell r="C449" t="str">
            <v>m3</v>
          </cell>
          <cell r="D449">
            <v>1026.29</v>
          </cell>
        </row>
        <row r="450">
          <cell r="A450">
            <v>2000352</v>
          </cell>
          <cell r="B450" t="str">
            <v>Caixa de passagem com stop log de madeira</v>
          </cell>
          <cell r="C450" t="str">
            <v>un</v>
          </cell>
          <cell r="D450">
            <v>1358.34</v>
          </cell>
        </row>
        <row r="451">
          <cell r="A451">
            <v>2000353</v>
          </cell>
          <cell r="B451" t="str">
            <v>Caixa de passagem</v>
          </cell>
          <cell r="C451" t="str">
            <v>un</v>
          </cell>
          <cell r="D451">
            <v>432.3</v>
          </cell>
        </row>
        <row r="452">
          <cell r="A452">
            <v>2000354</v>
          </cell>
          <cell r="B452" t="str">
            <v>Caixa de areia com calhas parshall em concreto armado</v>
          </cell>
          <cell r="C452" t="str">
            <v>un</v>
          </cell>
          <cell r="D452">
            <v>9565.02</v>
          </cell>
        </row>
        <row r="453">
          <cell r="A453">
            <v>2000355</v>
          </cell>
          <cell r="B453" t="str">
            <v>Stop Log em madeira de lei</v>
          </cell>
          <cell r="C453" t="str">
            <v>m2</v>
          </cell>
          <cell r="D453">
            <v>392</v>
          </cell>
        </row>
        <row r="454">
          <cell r="A454">
            <v>2000356</v>
          </cell>
          <cell r="B454" t="str">
            <v>Fornecimento e Montagem de  Tubos, pecas, valvulas e equipa</v>
          </cell>
          <cell r="C454" t="str">
            <v>vba</v>
          </cell>
          <cell r="D454">
            <v>10000</v>
          </cell>
        </row>
        <row r="455">
          <cell r="A455">
            <v>2000357</v>
          </cell>
          <cell r="B455" t="str">
            <v>Entrada e quadro de energia para os conj. Moto-Bomba.</v>
          </cell>
          <cell r="C455" t="str">
            <v>vba</v>
          </cell>
          <cell r="D455">
            <v>7500</v>
          </cell>
        </row>
        <row r="456">
          <cell r="A456">
            <v>2000358</v>
          </cell>
          <cell r="B456" t="str">
            <v>Fornecimento e Montagem de  Tubos, pecas, valvulas e equipa</v>
          </cell>
          <cell r="C456" t="str">
            <v>vba</v>
          </cell>
          <cell r="D456">
            <v>9100</v>
          </cell>
        </row>
        <row r="457">
          <cell r="A457">
            <v>2000359</v>
          </cell>
          <cell r="B457" t="str">
            <v>Entrada e quadro de energia para os conj. Moto-Bomba.</v>
          </cell>
          <cell r="C457" t="str">
            <v>vba</v>
          </cell>
          <cell r="D457">
            <v>6800</v>
          </cell>
        </row>
        <row r="458">
          <cell r="A458">
            <v>2000360</v>
          </cell>
          <cell r="B458" t="str">
            <v>Fornecimento e Montagem de  Tubos, pecas, valvulas e equipa</v>
          </cell>
          <cell r="C458" t="str">
            <v>vba</v>
          </cell>
          <cell r="D458">
            <v>6500</v>
          </cell>
        </row>
        <row r="459">
          <cell r="A459">
            <v>2000361</v>
          </cell>
          <cell r="B459" t="str">
            <v>Entrada e quadro de energia para os conj. Moto-Bomba.</v>
          </cell>
          <cell r="C459" t="str">
            <v>vba</v>
          </cell>
          <cell r="D459">
            <v>4900</v>
          </cell>
        </row>
        <row r="460">
          <cell r="A460">
            <v>2000362</v>
          </cell>
          <cell r="B460" t="str">
            <v>Fornecimento e Montagem de  Tubos, pecas, valvulas e equipa</v>
          </cell>
          <cell r="C460" t="str">
            <v>vba</v>
          </cell>
          <cell r="D460">
            <v>12500</v>
          </cell>
        </row>
        <row r="461">
          <cell r="A461">
            <v>2000363</v>
          </cell>
          <cell r="B461" t="str">
            <v>Entrada e quadro de energia para os conj. Moto-Bomba.</v>
          </cell>
          <cell r="C461" t="str">
            <v>vba</v>
          </cell>
          <cell r="D461">
            <v>9400</v>
          </cell>
        </row>
        <row r="462">
          <cell r="A462">
            <v>2000364</v>
          </cell>
          <cell r="B462" t="str">
            <v>Fornecimento e Montagem de  Tubos, pecas, valvulas e equipa</v>
          </cell>
          <cell r="C462" t="str">
            <v>vba</v>
          </cell>
          <cell r="D462">
            <v>4600</v>
          </cell>
        </row>
        <row r="463">
          <cell r="A463">
            <v>2000365</v>
          </cell>
          <cell r="B463" t="str">
            <v>Entrada e quadro de energia para os conj. Moto-Bomba.</v>
          </cell>
          <cell r="C463" t="str">
            <v>vba</v>
          </cell>
          <cell r="D463">
            <v>3500</v>
          </cell>
        </row>
        <row r="464">
          <cell r="A464">
            <v>2000366</v>
          </cell>
          <cell r="B464" t="str">
            <v>Fornecimento e Montagem de  Tubos, pecas, valvulas e equipa</v>
          </cell>
          <cell r="C464" t="str">
            <v>vba</v>
          </cell>
          <cell r="D464">
            <v>18000</v>
          </cell>
        </row>
        <row r="465">
          <cell r="A465">
            <v>2000367</v>
          </cell>
          <cell r="B465" t="str">
            <v>Entrada e quadro de energia para os conj. Moto-Bomba.</v>
          </cell>
          <cell r="C465" t="str">
            <v>vba</v>
          </cell>
          <cell r="D465">
            <v>13500</v>
          </cell>
        </row>
        <row r="466">
          <cell r="A466">
            <v>2000368</v>
          </cell>
          <cell r="B466" t="str">
            <v>Fornecimento e Montagem de  Tubos, pecas, valvulas e equipa</v>
          </cell>
          <cell r="C466" t="str">
            <v>vba</v>
          </cell>
          <cell r="D466">
            <v>20500</v>
          </cell>
        </row>
        <row r="467">
          <cell r="A467">
            <v>2000369</v>
          </cell>
          <cell r="B467" t="str">
            <v>Entrada e quadro de energia para os conj. Moto-Bomba.</v>
          </cell>
          <cell r="C467" t="str">
            <v>vba</v>
          </cell>
          <cell r="D467">
            <v>15400</v>
          </cell>
        </row>
        <row r="468">
          <cell r="A468">
            <v>2000370</v>
          </cell>
          <cell r="B468" t="str">
            <v>Fornecimento e Montagem de  Tubos, pecas, valvulas e equipa</v>
          </cell>
          <cell r="C468" t="str">
            <v>vba</v>
          </cell>
          <cell r="D468">
            <v>4400</v>
          </cell>
        </row>
        <row r="469">
          <cell r="A469">
            <v>2000371</v>
          </cell>
          <cell r="B469" t="str">
            <v>Entrada e quadro de energia para os conj. Moto-Bomba.</v>
          </cell>
          <cell r="C469" t="str">
            <v>vba</v>
          </cell>
          <cell r="D469">
            <v>3300</v>
          </cell>
        </row>
        <row r="470">
          <cell r="A470">
            <v>2000372</v>
          </cell>
          <cell r="B470" t="str">
            <v>Fornecimento e Montagem de  Tubos, pecas, valvulas e equipa</v>
          </cell>
          <cell r="C470" t="str">
            <v>vba</v>
          </cell>
          <cell r="D470">
            <v>1700</v>
          </cell>
        </row>
        <row r="471">
          <cell r="A471">
            <v>2000373</v>
          </cell>
          <cell r="B471" t="str">
            <v>Entrada e quadro de energia para os conj. Moto-Bomba.</v>
          </cell>
          <cell r="C471" t="str">
            <v>vba</v>
          </cell>
          <cell r="D471">
            <v>1300</v>
          </cell>
        </row>
        <row r="472">
          <cell r="A472">
            <v>2000374</v>
          </cell>
          <cell r="B472" t="str">
            <v>Fornecimento e Montagem de  Tubos, pecas, valvulas e equipa</v>
          </cell>
          <cell r="C472" t="str">
            <v>vba</v>
          </cell>
          <cell r="D472">
            <v>57600</v>
          </cell>
        </row>
        <row r="473">
          <cell r="A473">
            <v>2000375</v>
          </cell>
          <cell r="B473" t="str">
            <v>Entrada e quadro de energia para os conj. Moto-Bomba.</v>
          </cell>
          <cell r="C473" t="str">
            <v>vba</v>
          </cell>
          <cell r="D473">
            <v>43200</v>
          </cell>
        </row>
        <row r="474">
          <cell r="A474">
            <v>2000376</v>
          </cell>
          <cell r="B474" t="str">
            <v>Fornecimento e Montagem de  Tubos, pecas, valvulas e equipa</v>
          </cell>
          <cell r="C474" t="str">
            <v>vba</v>
          </cell>
          <cell r="D474">
            <v>9700</v>
          </cell>
        </row>
        <row r="475">
          <cell r="A475">
            <v>2000377</v>
          </cell>
          <cell r="B475" t="str">
            <v>Entrada e quadro de energia para os conj. Moto-Bomba.</v>
          </cell>
          <cell r="C475" t="str">
            <v>vba</v>
          </cell>
          <cell r="D475">
            <v>7300</v>
          </cell>
        </row>
        <row r="476">
          <cell r="A476">
            <v>2000378</v>
          </cell>
          <cell r="B476" t="str">
            <v>Fornecimento e Montagem de  Tubos, pecas, valvulas e equipa</v>
          </cell>
          <cell r="C476" t="str">
            <v>vba</v>
          </cell>
          <cell r="D476">
            <v>10800</v>
          </cell>
        </row>
        <row r="477">
          <cell r="A477">
            <v>2000379</v>
          </cell>
          <cell r="B477" t="str">
            <v>Entrada e quadro de energia para os conj. Moto-Bomba.</v>
          </cell>
          <cell r="C477" t="str">
            <v>vba</v>
          </cell>
          <cell r="D477">
            <v>8200</v>
          </cell>
        </row>
        <row r="478">
          <cell r="A478">
            <v>2000380</v>
          </cell>
          <cell r="B478" t="str">
            <v>Projeto executivo</v>
          </cell>
          <cell r="C478" t="str">
            <v>vba</v>
          </cell>
          <cell r="D478">
            <v>96393</v>
          </cell>
        </row>
        <row r="479">
          <cell r="A479">
            <v>2000381</v>
          </cell>
          <cell r="B479" t="str">
            <v>Projeto executivo</v>
          </cell>
          <cell r="C479" t="str">
            <v>vba</v>
          </cell>
          <cell r="D479">
            <v>75437</v>
          </cell>
        </row>
        <row r="480">
          <cell r="A480">
            <v>2000382</v>
          </cell>
          <cell r="B480" t="str">
            <v>Projeto executivo</v>
          </cell>
          <cell r="C480" t="str">
            <v>vba</v>
          </cell>
          <cell r="D480">
            <v>62145</v>
          </cell>
        </row>
        <row r="481">
          <cell r="A481">
            <v>2000383</v>
          </cell>
          <cell r="B481" t="str">
            <v>Projeto executivo</v>
          </cell>
          <cell r="C481" t="str">
            <v>vba</v>
          </cell>
          <cell r="D481">
            <v>23375</v>
          </cell>
        </row>
        <row r="482">
          <cell r="A482">
            <v>2000384</v>
          </cell>
          <cell r="B482" t="str">
            <v>Projeto executivo</v>
          </cell>
          <cell r="C482" t="str">
            <v>vba</v>
          </cell>
          <cell r="D482">
            <v>53439</v>
          </cell>
        </row>
        <row r="483">
          <cell r="A483">
            <v>2000385</v>
          </cell>
          <cell r="B483" t="str">
            <v>Projeto executivo</v>
          </cell>
          <cell r="C483" t="str">
            <v>vba</v>
          </cell>
          <cell r="D483">
            <v>14539</v>
          </cell>
        </row>
        <row r="484">
          <cell r="A484">
            <v>2000386</v>
          </cell>
          <cell r="B484" t="str">
            <v>Projeto executivo</v>
          </cell>
          <cell r="C484" t="str">
            <v>vba</v>
          </cell>
          <cell r="D484">
            <v>45540</v>
          </cell>
        </row>
        <row r="485">
          <cell r="A485">
            <v>2000387</v>
          </cell>
          <cell r="B485" t="str">
            <v>Projeto executivo</v>
          </cell>
          <cell r="C485" t="str">
            <v>vba</v>
          </cell>
          <cell r="D485">
            <v>86677</v>
          </cell>
        </row>
        <row r="486">
          <cell r="A486">
            <v>2000388</v>
          </cell>
          <cell r="B486" t="str">
            <v>Projeto executivo</v>
          </cell>
          <cell r="C486" t="str">
            <v>vba</v>
          </cell>
          <cell r="D486">
            <v>31140</v>
          </cell>
        </row>
        <row r="487">
          <cell r="A487">
            <v>2000389</v>
          </cell>
          <cell r="B487" t="str">
            <v>Projeto executivo</v>
          </cell>
          <cell r="C487" t="str">
            <v>vba</v>
          </cell>
          <cell r="D487">
            <v>53307</v>
          </cell>
        </row>
        <row r="488">
          <cell r="A488">
            <v>2000390</v>
          </cell>
          <cell r="B488" t="str">
            <v>Projeto executivo</v>
          </cell>
          <cell r="C488" t="str">
            <v>vba</v>
          </cell>
          <cell r="D488">
            <v>157058.87</v>
          </cell>
        </row>
        <row r="489">
          <cell r="A489">
            <v>2000391</v>
          </cell>
          <cell r="B489" t="str">
            <v>Projeto executivo</v>
          </cell>
          <cell r="C489" t="str">
            <v>vba</v>
          </cell>
          <cell r="D489">
            <v>139515</v>
          </cell>
        </row>
        <row r="490">
          <cell r="A490">
            <v>2000392</v>
          </cell>
          <cell r="B490" t="str">
            <v>Projeto executivo</v>
          </cell>
          <cell r="C490" t="str">
            <v>vba</v>
          </cell>
          <cell r="D490">
            <v>35609</v>
          </cell>
        </row>
        <row r="491">
          <cell r="A491">
            <v>2000393</v>
          </cell>
          <cell r="B491" t="str">
            <v>Projeto executivo</v>
          </cell>
          <cell r="C491" t="str">
            <v>vba</v>
          </cell>
          <cell r="D491">
            <v>74515</v>
          </cell>
        </row>
        <row r="492">
          <cell r="A492">
            <v>2000394</v>
          </cell>
          <cell r="B492" t="str">
            <v>Projeto executivo</v>
          </cell>
          <cell r="C492" t="str">
            <v>vba</v>
          </cell>
          <cell r="D492">
            <v>46335</v>
          </cell>
        </row>
        <row r="493">
          <cell r="A493">
            <v>2000395</v>
          </cell>
          <cell r="B493" t="str">
            <v>Projeto executivo</v>
          </cell>
          <cell r="C493" t="str">
            <v>vba</v>
          </cell>
          <cell r="D493">
            <v>143929</v>
          </cell>
        </row>
        <row r="494">
          <cell r="A494">
            <v>2000396</v>
          </cell>
          <cell r="B494" t="str">
            <v>Projeto executivo</v>
          </cell>
          <cell r="C494" t="str">
            <v>vba</v>
          </cell>
          <cell r="D494">
            <v>37189</v>
          </cell>
        </row>
        <row r="495">
          <cell r="A495">
            <v>2000397</v>
          </cell>
          <cell r="B495" t="str">
            <v>Projeto executivo</v>
          </cell>
          <cell r="C495" t="str">
            <v>vba</v>
          </cell>
          <cell r="D495">
            <v>59165</v>
          </cell>
        </row>
        <row r="496">
          <cell r="A496">
            <v>2000398</v>
          </cell>
          <cell r="B496" t="str">
            <v>Projeto executivo</v>
          </cell>
          <cell r="C496" t="str">
            <v>vba</v>
          </cell>
          <cell r="D496">
            <v>62091</v>
          </cell>
        </row>
        <row r="497">
          <cell r="A497">
            <v>2000399</v>
          </cell>
          <cell r="B497" t="str">
            <v>Projeto executivo</v>
          </cell>
          <cell r="C497" t="str">
            <v>vba</v>
          </cell>
          <cell r="D497">
            <v>27946</v>
          </cell>
        </row>
        <row r="498">
          <cell r="A498">
            <v>2000400</v>
          </cell>
          <cell r="B498" t="str">
            <v>Projeto executivo</v>
          </cell>
          <cell r="C498" t="str">
            <v>vba</v>
          </cell>
          <cell r="D498">
            <v>103617</v>
          </cell>
        </row>
        <row r="499">
          <cell r="A499">
            <v>2000401</v>
          </cell>
          <cell r="B499" t="str">
            <v>Projeto executivo</v>
          </cell>
          <cell r="C499" t="str">
            <v>vba</v>
          </cell>
          <cell r="D499">
            <v>48240</v>
          </cell>
        </row>
        <row r="500">
          <cell r="A500">
            <v>2000403</v>
          </cell>
          <cell r="B500" t="str">
            <v>EMBASAMENTO EM ALVENARIA 1 VEZ</v>
          </cell>
          <cell r="C500" t="str">
            <v>M2</v>
          </cell>
          <cell r="D500">
            <v>30.54</v>
          </cell>
        </row>
        <row r="501">
          <cell r="A501">
            <v>2000404</v>
          </cell>
          <cell r="B501" t="str">
            <v>Escavacao a ceu aberto, em mat. de 3a. cat. acima de 1,50m</v>
          </cell>
          <cell r="C501" t="str">
            <v>m3</v>
          </cell>
          <cell r="D501">
            <v>75.23</v>
          </cell>
        </row>
        <row r="502">
          <cell r="A502">
            <v>2000405</v>
          </cell>
          <cell r="B502" t="str">
            <v>ASSENTAMENTO DE TUBUL. DEFOFO, DIAM. DE 400MM</v>
          </cell>
          <cell r="C502" t="str">
            <v>M</v>
          </cell>
          <cell r="D502">
            <v>5.78</v>
          </cell>
        </row>
        <row r="503">
          <cell r="A503">
            <v>2000406</v>
          </cell>
          <cell r="B503" t="str">
            <v>CARGA E DESCARGA DE TUBOS DE PVC RIGIDO E PVC DEFOFO DN 400</v>
          </cell>
          <cell r="C503" t="str">
            <v>M</v>
          </cell>
          <cell r="D503">
            <v>1.05</v>
          </cell>
        </row>
        <row r="504">
          <cell r="A504">
            <v>2000408</v>
          </cell>
          <cell r="B504" t="str">
            <v>FORNECIMENTO E ASSENTAMENTO DE CURVA 11o30' FOFO JE DN 400M</v>
          </cell>
          <cell r="C504" t="str">
            <v>UN</v>
          </cell>
          <cell r="D504">
            <v>1147.08</v>
          </cell>
        </row>
        <row r="505">
          <cell r="A505">
            <v>2000409</v>
          </cell>
          <cell r="B505" t="str">
            <v>ASSENTAMENTO DE CONEXOES EM FERRO FUNDIDO, JUNTA ELASTICA,</v>
          </cell>
          <cell r="C505" t="str">
            <v>PC</v>
          </cell>
          <cell r="D505">
            <v>10.94</v>
          </cell>
        </row>
        <row r="506">
          <cell r="A506">
            <v>2000410</v>
          </cell>
          <cell r="B506" t="str">
            <v>FORNECIMENTO E ASSENTAMENTO DE CURVA 22o30' FOFO JE DN 400M</v>
          </cell>
          <cell r="C506" t="str">
            <v>UN</v>
          </cell>
          <cell r="D506">
            <v>587.08000000000004</v>
          </cell>
        </row>
        <row r="507">
          <cell r="A507">
            <v>2000411</v>
          </cell>
          <cell r="B507" t="str">
            <v>FORNECIMENTO E ASSENTAMENTO DE CURVA 45o EM FOFO JE DN 400M</v>
          </cell>
          <cell r="C507" t="str">
            <v>PC</v>
          </cell>
          <cell r="D507">
            <v>727.08</v>
          </cell>
        </row>
        <row r="508">
          <cell r="A508">
            <v>2000412</v>
          </cell>
          <cell r="B508" t="str">
            <v>FORNECIMENTO E ASSENTAMENTO DE CURVA 90o FOFO JE DN 400MM</v>
          </cell>
          <cell r="C508" t="str">
            <v>UN</v>
          </cell>
          <cell r="D508">
            <v>1338.51</v>
          </cell>
        </row>
        <row r="509">
          <cell r="A509">
            <v>2000413</v>
          </cell>
          <cell r="B509" t="str">
            <v>PINTURA PVA</v>
          </cell>
          <cell r="C509" t="str">
            <v>M2</v>
          </cell>
          <cell r="D509">
            <v>13.6</v>
          </cell>
        </row>
        <row r="510">
          <cell r="A510">
            <v>2000414</v>
          </cell>
          <cell r="B510" t="str">
            <v>PISO EMBORRACHADO E=3CM, COM REGULARIZACAO</v>
          </cell>
          <cell r="C510" t="str">
            <v>M2</v>
          </cell>
          <cell r="D510">
            <v>60.46</v>
          </cell>
        </row>
        <row r="511">
          <cell r="A511">
            <v>2000415</v>
          </cell>
          <cell r="B511" t="str">
            <v>Poco de visita em alvenaria de tijolo macico, p/esgoto sani</v>
          </cell>
          <cell r="C511" t="str">
            <v>un</v>
          </cell>
          <cell r="D511">
            <v>1616.94</v>
          </cell>
        </row>
        <row r="512">
          <cell r="A512">
            <v>2000416</v>
          </cell>
          <cell r="B512" t="str">
            <v>Poco de visita em alvenaria de tijolo macico, p/esgoto sani</v>
          </cell>
          <cell r="C512" t="str">
            <v>UN</v>
          </cell>
          <cell r="D512">
            <v>1971.63</v>
          </cell>
        </row>
        <row r="513">
          <cell r="A513">
            <v>2000417</v>
          </cell>
          <cell r="B513" t="str">
            <v>Poco de visita em aneis de concreto pre-mold., p/esgoto san</v>
          </cell>
          <cell r="C513" t="str">
            <v>un</v>
          </cell>
          <cell r="D513">
            <v>1428.37</v>
          </cell>
        </row>
        <row r="514">
          <cell r="A514">
            <v>2000418</v>
          </cell>
          <cell r="B514" t="str">
            <v>Poco de visita em aneis de concreto pre-mold., p/esgoto san</v>
          </cell>
          <cell r="C514" t="str">
            <v>un</v>
          </cell>
          <cell r="D514">
            <v>1693.34</v>
          </cell>
        </row>
        <row r="515">
          <cell r="A515">
            <v>2000421</v>
          </cell>
          <cell r="B515" t="str">
            <v>BARRACAO ABERTO - 1a. PARTE</v>
          </cell>
          <cell r="C515" t="str">
            <v>M2</v>
          </cell>
          <cell r="D515">
            <v>63.51</v>
          </cell>
        </row>
        <row r="516">
          <cell r="A516">
            <v>2000422</v>
          </cell>
          <cell r="B516" t="str">
            <v>BARRACAO ABERTO - 2a. PARTE</v>
          </cell>
          <cell r="C516" t="str">
            <v>M2</v>
          </cell>
          <cell r="D516">
            <v>19.78</v>
          </cell>
        </row>
        <row r="517">
          <cell r="A517">
            <v>2000424</v>
          </cell>
          <cell r="B517" t="str">
            <v>TRANSPORTE HORIZONTAL ATE 30M DE MATERIAIS A GRANEL</v>
          </cell>
          <cell r="C517" t="str">
            <v>M3</v>
          </cell>
          <cell r="D517">
            <v>9.7799999999999994</v>
          </cell>
        </row>
        <row r="518">
          <cell r="A518">
            <v>2000425</v>
          </cell>
          <cell r="B518" t="str">
            <v>FORNECIMENTO E ASSENTAMENTO DE TE EM FOFO DUCTIL, C/BOLSAS</v>
          </cell>
          <cell r="C518" t="str">
            <v>PC</v>
          </cell>
          <cell r="D518">
            <v>662.87</v>
          </cell>
        </row>
        <row r="519">
          <cell r="A519">
            <v>2000426</v>
          </cell>
          <cell r="B519" t="str">
            <v>FORNECIMENTO E ASSENTAMENTO DE REGISTRO DE GAVETA TIPO CHAT</v>
          </cell>
          <cell r="C519" t="str">
            <v>PC</v>
          </cell>
          <cell r="D519">
            <v>447.49</v>
          </cell>
        </row>
        <row r="520">
          <cell r="A520">
            <v>2000429</v>
          </cell>
          <cell r="B520" t="str">
            <v>ENVOLTORIA DE AREIA</v>
          </cell>
          <cell r="C520" t="str">
            <v>M3</v>
          </cell>
          <cell r="D520">
            <v>44.03</v>
          </cell>
        </row>
        <row r="521">
          <cell r="A521">
            <v>2000433</v>
          </cell>
          <cell r="B521" t="str">
            <v>CARGA E DESCARGA DE TUBOS DE FERRO FUNDIDO DN 150MM</v>
          </cell>
          <cell r="C521" t="str">
            <v>M</v>
          </cell>
          <cell r="D521">
            <v>1.65</v>
          </cell>
        </row>
        <row r="522">
          <cell r="A522">
            <v>2000434</v>
          </cell>
          <cell r="B522" t="str">
            <v>CARGA E DESCARGA DE TUBPS DE FERRO FUNDIDO DN 250MM</v>
          </cell>
          <cell r="C522" t="str">
            <v>M</v>
          </cell>
          <cell r="D522">
            <v>2.89</v>
          </cell>
        </row>
        <row r="523">
          <cell r="A523">
            <v>2000435</v>
          </cell>
          <cell r="B523" t="str">
            <v>CARGA E DESCARGA DE TUBOS DE FERRO FUNDIDO DN 350MM</v>
          </cell>
          <cell r="C523" t="str">
            <v>M</v>
          </cell>
          <cell r="D523">
            <v>3.86</v>
          </cell>
        </row>
        <row r="524">
          <cell r="A524">
            <v>2000436</v>
          </cell>
          <cell r="B524" t="str">
            <v>CARGA E DESCARGA DE TUBOS DE FERRO FUNDIDO DN 400MM</v>
          </cell>
          <cell r="C524" t="str">
            <v>M</v>
          </cell>
          <cell r="D524">
            <v>4.13</v>
          </cell>
        </row>
        <row r="525">
          <cell r="A525">
            <v>2000437</v>
          </cell>
          <cell r="B525" t="str">
            <v>ASSENTAMENTO DE TUBUL. DEFOFO, DIAM. DE 100MM</v>
          </cell>
          <cell r="C525" t="str">
            <v>M</v>
          </cell>
          <cell r="D525">
            <v>1.22</v>
          </cell>
        </row>
        <row r="526">
          <cell r="A526">
            <v>2000438</v>
          </cell>
          <cell r="B526" t="str">
            <v>CARGA E DESCARGA DE TUBOS DE PVC RIGIDO E PVC DEFOFO DN 100</v>
          </cell>
          <cell r="C526" t="str">
            <v>M</v>
          </cell>
          <cell r="D526">
            <v>0.26</v>
          </cell>
        </row>
        <row r="527">
          <cell r="A527">
            <v>2000439</v>
          </cell>
          <cell r="B527" t="str">
            <v>ASSENTAMENTO DE TUBUL. DEFOFO, DIAM. DE 250MM</v>
          </cell>
          <cell r="C527" t="str">
            <v>M</v>
          </cell>
          <cell r="D527">
            <v>4.8899999999999997</v>
          </cell>
        </row>
        <row r="528">
          <cell r="A528">
            <v>2000440</v>
          </cell>
          <cell r="B528" t="str">
            <v>ALCA DUPLA PREFORMADA TIPO DGD-4541 P/ CABO DE 25MM2</v>
          </cell>
          <cell r="C528" t="str">
            <v>PC</v>
          </cell>
          <cell r="D528">
            <v>13.14</v>
          </cell>
        </row>
        <row r="529">
          <cell r="A529">
            <v>2000441</v>
          </cell>
          <cell r="B529" t="str">
            <v>ALCA PREFORMADA TIPO DGO-4541 P/ CABO DE 25MM2-AL</v>
          </cell>
          <cell r="C529" t="str">
            <v>PC</v>
          </cell>
          <cell r="D529">
            <v>11.14</v>
          </cell>
        </row>
        <row r="530">
          <cell r="A530">
            <v>2000442</v>
          </cell>
          <cell r="B530" t="str">
            <v>ARRUELA QUADRADA GALVANIZADA DE 57x57x5MM FURO DE 18MM</v>
          </cell>
          <cell r="C530" t="str">
            <v>PC</v>
          </cell>
          <cell r="D530">
            <v>0.55000000000000004</v>
          </cell>
        </row>
        <row r="531">
          <cell r="A531">
            <v>2000443</v>
          </cell>
          <cell r="B531" t="str">
            <v>BUCHA E ARRUELA DE PROTECAO EM ALUM. PARA ELETR. DE 2" (PAR</v>
          </cell>
          <cell r="C531" t="str">
            <v>PC</v>
          </cell>
          <cell r="D531">
            <v>7.2</v>
          </cell>
        </row>
        <row r="532">
          <cell r="A532">
            <v>2000444</v>
          </cell>
          <cell r="B532" t="str">
            <v>CABO DE ALUMINIO TIPO CA DE 21MM2</v>
          </cell>
          <cell r="C532" t="str">
            <v>KG</v>
          </cell>
          <cell r="D532">
            <v>22.5</v>
          </cell>
        </row>
        <row r="533">
          <cell r="A533">
            <v>2000445</v>
          </cell>
          <cell r="B533" t="str">
            <v>CABO DE COBRE NU DE 25MM2 TEMPERA MEIO MOLE</v>
          </cell>
          <cell r="C533" t="str">
            <v>KG</v>
          </cell>
          <cell r="D533">
            <v>35</v>
          </cell>
        </row>
        <row r="534">
          <cell r="A534">
            <v>2000446</v>
          </cell>
          <cell r="B534" t="str">
            <v>CABO TIPO SINTENAX ISOLADO PARA 1KV DE 25MM2</v>
          </cell>
          <cell r="C534" t="str">
            <v>M</v>
          </cell>
          <cell r="D534">
            <v>14.58</v>
          </cell>
        </row>
        <row r="535">
          <cell r="A535">
            <v>2000447</v>
          </cell>
          <cell r="B535" t="str">
            <v>CABO TIPO SINTENAX ISOLADO PARA 1KV DE 50MM2</v>
          </cell>
          <cell r="C535" t="str">
            <v>M</v>
          </cell>
          <cell r="D535">
            <v>20.7</v>
          </cell>
        </row>
        <row r="536">
          <cell r="A536">
            <v>2000448</v>
          </cell>
          <cell r="B536" t="str">
            <v>CAIXA DE MEDICAO EM ALUM. TIPO M4 EXTERNA PADRAO CEAL</v>
          </cell>
          <cell r="C536" t="str">
            <v>PC</v>
          </cell>
          <cell r="D536">
            <v>1338</v>
          </cell>
        </row>
        <row r="537">
          <cell r="A537">
            <v>2000449</v>
          </cell>
          <cell r="B537" t="str">
            <v>CHAVE FUSIVEL DE DISTRIBUICAO BASE "B" DE 100A-15KV-10KA</v>
          </cell>
          <cell r="C537" t="str">
            <v>PC</v>
          </cell>
          <cell r="D537">
            <v>208.5</v>
          </cell>
        </row>
        <row r="538">
          <cell r="A538">
            <v>2000450</v>
          </cell>
          <cell r="B538" t="str">
            <v>CONECTOR TIPO CAL "C" 32 A 32 PARA CABO DE 21MM2</v>
          </cell>
          <cell r="C538" t="str">
            <v>PC</v>
          </cell>
          <cell r="D538">
            <v>9.56</v>
          </cell>
        </row>
        <row r="539">
          <cell r="A539">
            <v>2000451</v>
          </cell>
          <cell r="B539" t="str">
            <v>CONECTOR TIPO CAS "E" 49 A 40 PARA CABO DE 25MM2</v>
          </cell>
          <cell r="C539" t="str">
            <v>PC</v>
          </cell>
          <cell r="D539">
            <v>10.52</v>
          </cell>
        </row>
        <row r="540">
          <cell r="A540">
            <v>2000452</v>
          </cell>
          <cell r="B540" t="str">
            <v>CONECTOR TIPO KS PARA CABO DE 25MM2 DE COBRE</v>
          </cell>
          <cell r="C540" t="str">
            <v>PC</v>
          </cell>
          <cell r="D540">
            <v>1.75</v>
          </cell>
        </row>
        <row r="541">
          <cell r="A541">
            <v>2000453</v>
          </cell>
          <cell r="B541" t="str">
            <v>CRUZETA DE CONCRETO ARMADO DE 1900x90x90MM TIPO "T"</v>
          </cell>
          <cell r="C541" t="str">
            <v>PC</v>
          </cell>
          <cell r="D541">
            <v>76</v>
          </cell>
        </row>
        <row r="542">
          <cell r="A542">
            <v>2000454</v>
          </cell>
          <cell r="B542" t="str">
            <v>CURVA DE PVC ROSCADA DE 2"</v>
          </cell>
          <cell r="C542" t="str">
            <v>PC</v>
          </cell>
          <cell r="D542">
            <v>5.88</v>
          </cell>
        </row>
        <row r="543">
          <cell r="A543">
            <v>2000455</v>
          </cell>
          <cell r="B543" t="str">
            <v>DISJUNTOR DE 125A - 380V - 5KA</v>
          </cell>
          <cell r="C543" t="str">
            <v>PC</v>
          </cell>
          <cell r="D543">
            <v>267</v>
          </cell>
        </row>
        <row r="544">
          <cell r="A544">
            <v>2000456</v>
          </cell>
          <cell r="B544" t="str">
            <v>ELETRODUTO DE PVC ROSCADO DE 2" VARA DE 3M</v>
          </cell>
          <cell r="C544" t="str">
            <v>PC</v>
          </cell>
          <cell r="D544">
            <v>28.02</v>
          </cell>
        </row>
        <row r="545">
          <cell r="A545">
            <v>2000457</v>
          </cell>
          <cell r="B545" t="str">
            <v>ELO FUSIVEL DE DISTRIBUICAO TIPO LINE DE 5H</v>
          </cell>
          <cell r="C545" t="str">
            <v>PC</v>
          </cell>
          <cell r="D545">
            <v>6.2</v>
          </cell>
        </row>
        <row r="546">
          <cell r="A546">
            <v>2000458</v>
          </cell>
          <cell r="B546" t="str">
            <v>ESTRIBO DE COMPRESSAO PARA CABO DE AL DE 25 A 54 MM2</v>
          </cell>
          <cell r="C546" t="str">
            <v>PC</v>
          </cell>
          <cell r="D546">
            <v>16.5</v>
          </cell>
        </row>
        <row r="547">
          <cell r="A547">
            <v>2000459</v>
          </cell>
          <cell r="B547" t="str">
            <v>FECHO PARA FITA BANDIT FUSIMEC DE 3/4"</v>
          </cell>
          <cell r="C547" t="str">
            <v>PC</v>
          </cell>
          <cell r="D547">
            <v>2</v>
          </cell>
        </row>
        <row r="548">
          <cell r="A548">
            <v>2000460</v>
          </cell>
          <cell r="B548" t="str">
            <v>FITA BANDIT FUSIMEC DE 3/4" INOXIDAVEL</v>
          </cell>
          <cell r="C548" t="str">
            <v>PC</v>
          </cell>
          <cell r="D548">
            <v>3.49</v>
          </cell>
        </row>
        <row r="549">
          <cell r="A549">
            <v>2000461</v>
          </cell>
          <cell r="B549" t="str">
            <v>GRAMPO DE LINHA VIVA ESTANHADO DE 73x56x24MM</v>
          </cell>
          <cell r="C549" t="str">
            <v>PC</v>
          </cell>
          <cell r="D549">
            <v>6.99</v>
          </cell>
        </row>
        <row r="550">
          <cell r="A550">
            <v>2000462</v>
          </cell>
          <cell r="B550" t="str">
            <v>HASTE DE TERRA ACO COBREADO DE 13x2000MM COM CONECTOR</v>
          </cell>
          <cell r="C550" t="str">
            <v>PC</v>
          </cell>
          <cell r="D550">
            <v>14.5</v>
          </cell>
        </row>
        <row r="551">
          <cell r="A551">
            <v>2000463</v>
          </cell>
          <cell r="B551" t="str">
            <v>ISOLADOR DE PINO TIPO HIT-TOP DE 120x100MM - 15KV-D-60MM</v>
          </cell>
          <cell r="C551" t="str">
            <v>PC</v>
          </cell>
          <cell r="D551">
            <v>7.27</v>
          </cell>
        </row>
        <row r="552">
          <cell r="A552">
            <v>2000464</v>
          </cell>
          <cell r="B552" t="str">
            <v>LACO DE TOPO PREF. UTC-1101 PARA CABO 21MM2 CA</v>
          </cell>
          <cell r="C552" t="str">
            <v>PC</v>
          </cell>
          <cell r="D552">
            <v>4.5</v>
          </cell>
        </row>
        <row r="553">
          <cell r="A553">
            <v>2000465</v>
          </cell>
          <cell r="B553" t="str">
            <v>LACO DE TOPO PREF. UTC-1101 PARA CABO 21MM2 CA</v>
          </cell>
          <cell r="C553" t="str">
            <v>PC</v>
          </cell>
          <cell r="D553">
            <v>4.5</v>
          </cell>
        </row>
        <row r="554">
          <cell r="A554">
            <v>2000466</v>
          </cell>
          <cell r="B554" t="str">
            <v>LUVA DE PVC ROSCADA DE 2"</v>
          </cell>
          <cell r="C554" t="str">
            <v>PC</v>
          </cell>
          <cell r="D554">
            <v>3.5</v>
          </cell>
        </row>
        <row r="555">
          <cell r="A555">
            <v>2000467</v>
          </cell>
          <cell r="B555" t="str">
            <v>PARAFUSO DE MAQUINA RS GALVANIZADO DE M16x300MM 12"</v>
          </cell>
          <cell r="C555" t="str">
            <v>PC</v>
          </cell>
          <cell r="D555">
            <v>16</v>
          </cell>
        </row>
        <row r="556">
          <cell r="A556">
            <v>2000468</v>
          </cell>
          <cell r="B556" t="str">
            <v>PARAFUSO DE MAQUINA RD GALVANIZADO DE M16x350MM 14"</v>
          </cell>
          <cell r="C556" t="str">
            <v>PC</v>
          </cell>
          <cell r="D556">
            <v>4</v>
          </cell>
        </row>
        <row r="557">
          <cell r="A557">
            <v>2000469</v>
          </cell>
          <cell r="B557" t="str">
            <v>PARAFUSO DE MAQUINA RD GALVANIZADO DE M16x400MM 16"</v>
          </cell>
          <cell r="C557" t="str">
            <v>PC</v>
          </cell>
          <cell r="D557">
            <v>18.399999999999999</v>
          </cell>
        </row>
        <row r="558">
          <cell r="A558">
            <v>2000470</v>
          </cell>
          <cell r="B558" t="str">
            <v>PARAFUSO DE MAQUINA RS GALVANIZADO DE M16x250MM 10"</v>
          </cell>
          <cell r="C558" t="str">
            <v>PC</v>
          </cell>
          <cell r="D558">
            <v>3.4</v>
          </cell>
        </row>
        <row r="559">
          <cell r="A559">
            <v>2000471</v>
          </cell>
          <cell r="B559" t="str">
            <v>PARAFUSO DE MAQUINA RS GALVANIZADO DE M16x350MM 14"</v>
          </cell>
          <cell r="C559" t="str">
            <v>PC</v>
          </cell>
          <cell r="D559">
            <v>4</v>
          </cell>
        </row>
        <row r="560">
          <cell r="A560">
            <v>2000472</v>
          </cell>
          <cell r="B560" t="str">
            <v>PARAFUSO DE MAQUINA RS GALVANIZADO DE M16x400MM 16"</v>
          </cell>
          <cell r="C560" t="str">
            <v>PC</v>
          </cell>
          <cell r="D560">
            <v>4.2</v>
          </cell>
        </row>
        <row r="561">
          <cell r="A561">
            <v>2000473</v>
          </cell>
          <cell r="B561" t="str">
            <v>PARA-RAIOS DE DISTRIBUICAO TIPO VALVULA DE 12KV-5KA</v>
          </cell>
          <cell r="C561" t="str">
            <v>PC</v>
          </cell>
          <cell r="D561">
            <v>45</v>
          </cell>
        </row>
        <row r="562">
          <cell r="A562">
            <v>2000474</v>
          </cell>
          <cell r="B562" t="str">
            <v>PINO DE ACO GALVANIZADO ROSCA DE 26MM CAB. DE CHUMBO</v>
          </cell>
          <cell r="C562" t="str">
            <v>PC</v>
          </cell>
          <cell r="D562">
            <v>9.3000000000000007</v>
          </cell>
        </row>
        <row r="563">
          <cell r="A563">
            <v>2000475</v>
          </cell>
          <cell r="B563" t="str">
            <v>POSTE DE CONCRETO ARMADO DUPLO "T" DE 10/300 DAN</v>
          </cell>
          <cell r="C563" t="str">
            <v>PC</v>
          </cell>
          <cell r="D563">
            <v>870</v>
          </cell>
        </row>
        <row r="564">
          <cell r="A564">
            <v>2000476</v>
          </cell>
          <cell r="B564" t="str">
            <v>TERMINAL DE PRESSAO PARA CABO DE 25MM2</v>
          </cell>
          <cell r="C564" t="str">
            <v>PC</v>
          </cell>
          <cell r="D564">
            <v>1.2</v>
          </cell>
        </row>
        <row r="565">
          <cell r="A565">
            <v>2000477</v>
          </cell>
          <cell r="B565" t="str">
            <v>TERMINAL DE PRESSAO PARA CABO DE 50MM2</v>
          </cell>
          <cell r="C565" t="str">
            <v>PC</v>
          </cell>
          <cell r="D565">
            <v>3.9</v>
          </cell>
        </row>
        <row r="566">
          <cell r="A566">
            <v>2000478</v>
          </cell>
          <cell r="B566" t="str">
            <v>LIGACAO DOMICILIAR</v>
          </cell>
          <cell r="C566" t="str">
            <v>UN</v>
          </cell>
          <cell r="D566">
            <v>246</v>
          </cell>
        </row>
        <row r="567">
          <cell r="A567">
            <v>2000479</v>
          </cell>
          <cell r="B567" t="str">
            <v>ASSENTAMENTO DE TUBO PVC PARA ESGOTO DN 100</v>
          </cell>
          <cell r="C567" t="str">
            <v>M</v>
          </cell>
          <cell r="D567">
            <v>1.22</v>
          </cell>
        </row>
        <row r="568">
          <cell r="A568">
            <v>2000480</v>
          </cell>
          <cell r="B568" t="str">
            <v>FORNECIMENTO E ASSENTAMENTO DE CURVA 11o30' EM FOFO DUCTIL,</v>
          </cell>
          <cell r="C568" t="str">
            <v>PC</v>
          </cell>
          <cell r="D568">
            <v>323.39</v>
          </cell>
        </row>
        <row r="569">
          <cell r="A569">
            <v>2000481</v>
          </cell>
          <cell r="B569" t="str">
            <v>FORNECIMENTO E ASSENTAMENTO DE CURVA 22o EM FOFO DUCTIL, C/</v>
          </cell>
          <cell r="C569" t="str">
            <v>PC</v>
          </cell>
          <cell r="D569">
            <v>85.94</v>
          </cell>
        </row>
        <row r="570">
          <cell r="A570">
            <v>2000482</v>
          </cell>
          <cell r="B570" t="str">
            <v>ASSENTAMENTO DE CONEXOES EM FERRO FUNDIDO, JUNTA ELASTICA,</v>
          </cell>
          <cell r="C570" t="str">
            <v>M</v>
          </cell>
          <cell r="D570">
            <v>1.3</v>
          </cell>
        </row>
        <row r="571">
          <cell r="A571">
            <v>2000483</v>
          </cell>
          <cell r="B571" t="str">
            <v>FORNECIMENTO E ASSENTAMENTO DE CURVA 22o30' EM FOFO JE DN 3</v>
          </cell>
          <cell r="C571" t="str">
            <v>PC</v>
          </cell>
          <cell r="D571">
            <v>340.21</v>
          </cell>
        </row>
        <row r="572">
          <cell r="A572">
            <v>2000484</v>
          </cell>
          <cell r="B572" t="str">
            <v>FORNECIMENTO E ASSENTAMENTO DE CURVA 45o EM FOFO JE DN 100M</v>
          </cell>
          <cell r="C572" t="str">
            <v>PC</v>
          </cell>
          <cell r="D572">
            <v>86.14</v>
          </cell>
        </row>
        <row r="573">
          <cell r="A573">
            <v>2000485</v>
          </cell>
          <cell r="B573" t="str">
            <v>FORNECIMENTO E ASSENTAMENTO DE CURVA 90o EM FOFO JE DN 100M</v>
          </cell>
          <cell r="C573" t="str">
            <v>PC</v>
          </cell>
          <cell r="D573">
            <v>86.14</v>
          </cell>
        </row>
        <row r="574">
          <cell r="A574">
            <v>2000486</v>
          </cell>
          <cell r="B574" t="str">
            <v>FORNECIMENTO E ASSENTAMENTO DE CURVA 90o EM FOFO JE DN 300M</v>
          </cell>
          <cell r="C574" t="str">
            <v>PC</v>
          </cell>
          <cell r="D574">
            <v>428.69</v>
          </cell>
        </row>
        <row r="575">
          <cell r="A575">
            <v>2000487</v>
          </cell>
          <cell r="B575" t="str">
            <v>ACERTO E VERIFICACAO DO NIVELAMENTO DE CAVA</v>
          </cell>
          <cell r="C575" t="str">
            <v>M</v>
          </cell>
          <cell r="D575">
            <v>2.74</v>
          </cell>
        </row>
        <row r="576">
          <cell r="A576">
            <v>2000488</v>
          </cell>
          <cell r="B576" t="str">
            <v>TUBO PVC DEFOFO, DIAM. 100MM</v>
          </cell>
          <cell r="C576" t="str">
            <v>M</v>
          </cell>
          <cell r="D576">
            <v>16.68</v>
          </cell>
        </row>
        <row r="577">
          <cell r="A577">
            <v>2000489</v>
          </cell>
          <cell r="B577" t="str">
            <v>TUBO PVC DEFOFO, DIAM. 250MM</v>
          </cell>
          <cell r="C577" t="str">
            <v>M</v>
          </cell>
          <cell r="D577">
            <v>74.88</v>
          </cell>
        </row>
        <row r="578">
          <cell r="A578">
            <v>2000490</v>
          </cell>
          <cell r="B578" t="str">
            <v>TUBO PVC DEFOFO, DIAM. 400MM</v>
          </cell>
          <cell r="C578" t="str">
            <v>M</v>
          </cell>
          <cell r="D578">
            <v>170</v>
          </cell>
        </row>
        <row r="579">
          <cell r="A579">
            <v>2000491</v>
          </cell>
          <cell r="B579" t="str">
            <v>TUBO PVC P/ESGOTO SANIT.,DIAM. NOMINAL 400MM</v>
          </cell>
          <cell r="C579" t="str">
            <v>M</v>
          </cell>
          <cell r="D579">
            <v>93.65</v>
          </cell>
        </row>
        <row r="580">
          <cell r="A580">
            <v>2000492</v>
          </cell>
          <cell r="B580" t="str">
            <v>FORNECIMENTO E ASSENTAMENTO DE TUBULACAO DEFOFO DN 200</v>
          </cell>
          <cell r="C580" t="str">
            <v>M</v>
          </cell>
          <cell r="D580">
            <v>51.07</v>
          </cell>
        </row>
        <row r="581">
          <cell r="A581">
            <v>2000493</v>
          </cell>
          <cell r="B581" t="str">
            <v>ASSENTAMENTO DE TUBOS DE PVC DEFOFO, JUNTA ELEASTICA INTEGR</v>
          </cell>
          <cell r="C581" t="str">
            <v>M</v>
          </cell>
          <cell r="D581">
            <v>2.41</v>
          </cell>
        </row>
        <row r="582">
          <cell r="A582">
            <v>2000494</v>
          </cell>
          <cell r="B582" t="str">
            <v>CARGA E DESCARGA DE TUBOS DE PVC RIGIDO E PVC DEFOFO DN 200</v>
          </cell>
          <cell r="C582" t="str">
            <v>M</v>
          </cell>
          <cell r="D582">
            <v>0.53</v>
          </cell>
        </row>
        <row r="583">
          <cell r="A583">
            <v>2000495</v>
          </cell>
          <cell r="B583" t="str">
            <v>PORTAO DE TUBO E TELA DE ACO GALVANIZADO C/PINTURA ANTI-COR</v>
          </cell>
          <cell r="C583" t="str">
            <v>M2</v>
          </cell>
          <cell r="D583">
            <v>147.01</v>
          </cell>
        </row>
        <row r="584">
          <cell r="A584">
            <v>2000496</v>
          </cell>
          <cell r="B584" t="str">
            <v>FORNECIMENTO E ASSENTAMENTO DE EXTREMIDADE EM PVC C/ BOLSA</v>
          </cell>
          <cell r="C584" t="str">
            <v>PC</v>
          </cell>
          <cell r="D584">
            <v>116.23</v>
          </cell>
        </row>
        <row r="585">
          <cell r="A585">
            <v>2000497</v>
          </cell>
          <cell r="B585" t="str">
            <v>FORNECIMENTO E ASSENTAMENTO DE TUBULACAO PVC CLASSE 15 DN 1</v>
          </cell>
          <cell r="C585" t="str">
            <v>M</v>
          </cell>
          <cell r="D585">
            <v>18.239999999999998</v>
          </cell>
        </row>
        <row r="586">
          <cell r="A586">
            <v>2000498</v>
          </cell>
          <cell r="B586" t="str">
            <v>FORNECIMENTO E ASSENTAMENTO DE TUBULACAO PVC CLASSE 15 DN 5</v>
          </cell>
          <cell r="C586" t="str">
            <v>M</v>
          </cell>
          <cell r="D586">
            <v>5.55</v>
          </cell>
        </row>
        <row r="587">
          <cell r="A587">
            <v>2000499</v>
          </cell>
          <cell r="B587" t="str">
            <v>FORNECIMENTO E ASSENTAMENTO DE TUBULACAO PVC CLASSE 15 DN 7</v>
          </cell>
          <cell r="C587" t="str">
            <v>M</v>
          </cell>
          <cell r="D587">
            <v>10.48</v>
          </cell>
        </row>
        <row r="588">
          <cell r="A588">
            <v>2000500</v>
          </cell>
          <cell r="B588" t="str">
            <v>ENTRADA E QUADRO DE ENERGIA PAARA OS CONJ. MOTO-BOMBA</v>
          </cell>
          <cell r="C588" t="str">
            <v>VB</v>
          </cell>
          <cell r="D588">
            <v>16011.28</v>
          </cell>
        </row>
        <row r="589">
          <cell r="A589">
            <v>2000501</v>
          </cell>
          <cell r="B589" t="str">
            <v>FORNECIMENTO E MONTAGEM DE TUBOS, PECAS, VALVULAS E EQUIPAM</v>
          </cell>
          <cell r="C589" t="str">
            <v>VB</v>
          </cell>
          <cell r="D589">
            <v>11632.05</v>
          </cell>
        </row>
        <row r="590">
          <cell r="A590">
            <v>2000502</v>
          </cell>
          <cell r="B590" t="str">
            <v>FORNECIMENTO E MONTAGEM DE TUBOS, PECAS, VALVULAS E EQUIPAM</v>
          </cell>
          <cell r="C590" t="str">
            <v>VB</v>
          </cell>
          <cell r="D590">
            <v>34160.83</v>
          </cell>
        </row>
        <row r="591">
          <cell r="A591">
            <v>2000503</v>
          </cell>
          <cell r="B591" t="str">
            <v>FORNECIMENTO E MONTAGEM DE TUBOS, PECAS, VALVULAS E EQUIPAM</v>
          </cell>
          <cell r="C591" t="str">
            <v>VB</v>
          </cell>
          <cell r="D591">
            <v>32395.03</v>
          </cell>
        </row>
        <row r="592">
          <cell r="A592">
            <v>2000504</v>
          </cell>
          <cell r="B592" t="str">
            <v>FORNECIMENTO E MONTAGEM DE TUBOS, PECAS, VALVULAS E EQUIPAM</v>
          </cell>
          <cell r="C592" t="str">
            <v>VB</v>
          </cell>
          <cell r="D592">
            <v>11632.05</v>
          </cell>
        </row>
        <row r="593">
          <cell r="A593">
            <v>2000505</v>
          </cell>
          <cell r="B593" t="str">
            <v>FORNECIMENTO E INSTALACAO DE CONJUNTO MOTO-BOMBA RE-AUTOESC</v>
          </cell>
          <cell r="C593" t="str">
            <v>UN</v>
          </cell>
          <cell r="D593">
            <v>19479.87</v>
          </cell>
        </row>
        <row r="594">
          <cell r="A594">
            <v>2000506</v>
          </cell>
          <cell r="B594" t="str">
            <v>FORNECIMENTO E INSTALACAO DE CONJUNTO MOTO-BOMBA RE-AUTOESC</v>
          </cell>
          <cell r="C594" t="str">
            <v>UN</v>
          </cell>
          <cell r="D594">
            <v>24629.200000000001</v>
          </cell>
        </row>
        <row r="595">
          <cell r="A595">
            <v>3000000</v>
          </cell>
          <cell r="B595" t="str">
            <v>Lavatorio de parede c/ torneira metalica de 1/2"</v>
          </cell>
          <cell r="C595" t="str">
            <v>und</v>
          </cell>
          <cell r="D595">
            <v>235.14</v>
          </cell>
        </row>
        <row r="596">
          <cell r="A596">
            <v>3000001</v>
          </cell>
          <cell r="B596" t="str">
            <v>Luminaria florescente 2x40w</v>
          </cell>
          <cell r="C596" t="str">
            <v>und</v>
          </cell>
          <cell r="D596">
            <v>66.63</v>
          </cell>
        </row>
        <row r="597">
          <cell r="A597">
            <v>3000002</v>
          </cell>
          <cell r="B597" t="str">
            <v>Metais(Chuveiro e registro de pressao 25mm c/canopla)</v>
          </cell>
          <cell r="C597" t="str">
            <v>und</v>
          </cell>
          <cell r="D597">
            <v>175.28</v>
          </cell>
        </row>
        <row r="598">
          <cell r="A598">
            <v>3000003</v>
          </cell>
          <cell r="B598" t="str">
            <v>Pintura esmalte</v>
          </cell>
          <cell r="C598" t="str">
            <v>m2</v>
          </cell>
          <cell r="D598">
            <v>10.9</v>
          </cell>
        </row>
        <row r="599">
          <cell r="A599">
            <v>3000004</v>
          </cell>
          <cell r="B599" t="str">
            <v>Ponto de agua 25mm</v>
          </cell>
          <cell r="C599" t="str">
            <v>un</v>
          </cell>
          <cell r="D599">
            <v>35.6</v>
          </cell>
        </row>
        <row r="600">
          <cell r="A600">
            <v>3000005</v>
          </cell>
          <cell r="B600" t="str">
            <v>Ponto de esgoto (100mm e 50mm)</v>
          </cell>
          <cell r="C600" t="str">
            <v>UN</v>
          </cell>
          <cell r="D600">
            <v>90.66</v>
          </cell>
        </row>
        <row r="601">
          <cell r="A601">
            <v>3000006</v>
          </cell>
          <cell r="B601" t="str">
            <v>Ponto de Luz ou forca embutido</v>
          </cell>
          <cell r="C601" t="str">
            <v>UN</v>
          </cell>
          <cell r="D601">
            <v>84.61</v>
          </cell>
        </row>
        <row r="602">
          <cell r="A602">
            <v>3000007</v>
          </cell>
          <cell r="B602" t="str">
            <v>Reboco</v>
          </cell>
          <cell r="C602" t="str">
            <v>M2</v>
          </cell>
          <cell r="D602">
            <v>10.33</v>
          </cell>
        </row>
        <row r="603">
          <cell r="A603">
            <v>3000008</v>
          </cell>
          <cell r="B603" t="str">
            <v>Recomposicao de ligacao</v>
          </cell>
          <cell r="C603" t="str">
            <v>UN</v>
          </cell>
          <cell r="D603">
            <v>23.89</v>
          </cell>
        </row>
        <row r="604">
          <cell r="A604">
            <v>3000009</v>
          </cell>
          <cell r="B604" t="str">
            <v>Transporte manual de qualquer natureza, ate 60m</v>
          </cell>
          <cell r="C604" t="str">
            <v>M3</v>
          </cell>
          <cell r="D604">
            <v>12.12</v>
          </cell>
        </row>
        <row r="605">
          <cell r="A605">
            <v>3000010</v>
          </cell>
          <cell r="B605" t="str">
            <v>Pintura de ligacao - execucao,inclusive ligante</v>
          </cell>
          <cell r="C605" t="str">
            <v>M2</v>
          </cell>
          <cell r="D605">
            <v>0.78</v>
          </cell>
        </row>
        <row r="606">
          <cell r="A606">
            <v>3000011</v>
          </cell>
          <cell r="B606" t="str">
            <v>Argamassa industrializada comum (votomassa ou similar)</v>
          </cell>
          <cell r="C606" t="str">
            <v>KG</v>
          </cell>
          <cell r="D606">
            <v>0.52</v>
          </cell>
        </row>
        <row r="607">
          <cell r="A607">
            <v>3000012</v>
          </cell>
          <cell r="B607" t="str">
            <v>Revestimento em piso e parede c/ceramica 20x20cm (incluindo</v>
          </cell>
          <cell r="C607" t="str">
            <v>M2</v>
          </cell>
          <cell r="D607">
            <v>38.92</v>
          </cell>
        </row>
        <row r="608">
          <cell r="A608">
            <v>3000013</v>
          </cell>
          <cell r="B608" t="str">
            <v>Monovia em perfil "I" com talha manual cap. 1,0T</v>
          </cell>
          <cell r="C608" t="str">
            <v>UN</v>
          </cell>
          <cell r="D608">
            <v>3487.1</v>
          </cell>
        </row>
        <row r="609">
          <cell r="A609">
            <v>3000014</v>
          </cell>
          <cell r="B609" t="str">
            <v>Forma plana p/fundacoes, em compensado resinado 12mm, 02 us</v>
          </cell>
          <cell r="C609" t="str">
            <v>M2</v>
          </cell>
          <cell r="D609">
            <v>36.01</v>
          </cell>
        </row>
        <row r="610">
          <cell r="A610">
            <v>3000015</v>
          </cell>
          <cell r="B610" t="str">
            <v>Fornecimento e assentamento tampao de ferro ductil DN=600mm</v>
          </cell>
          <cell r="C610" t="str">
            <v>UN</v>
          </cell>
          <cell r="D610">
            <v>199.54</v>
          </cell>
        </row>
        <row r="611">
          <cell r="A611">
            <v>2000077</v>
          </cell>
          <cell r="B611" t="str">
            <v>ESCAVACAO A CEU ABERTO, EM MAT. DE 2A. CAT.</v>
          </cell>
          <cell r="C611" t="str">
            <v>m3</v>
          </cell>
          <cell r="D611">
            <v>20.98</v>
          </cell>
        </row>
        <row r="612">
          <cell r="A612">
            <v>2000081</v>
          </cell>
          <cell r="B612" t="str">
            <v>ESCAVACAO A CEU ABERTO, EM MAT. DE 1A. CAT.</v>
          </cell>
          <cell r="C612" t="str">
            <v>m3</v>
          </cell>
          <cell r="D612">
            <v>13.11</v>
          </cell>
        </row>
        <row r="613">
          <cell r="A613">
            <v>2000216</v>
          </cell>
          <cell r="B613" t="str">
            <v>CARGA E DESCARGA MEC. DE MAT. A GRANEL EM CAMINHAO BASCUL.</v>
          </cell>
          <cell r="C613" t="str">
            <v>T</v>
          </cell>
          <cell r="D613">
            <v>1.46</v>
          </cell>
        </row>
        <row r="614">
          <cell r="A614">
            <v>2000224</v>
          </cell>
          <cell r="B614" t="str">
            <v>ESCAVACAO DE VALA NAO ESCORADA, EM MAT. DE 1a. CAT., ATE 1,</v>
          </cell>
          <cell r="C614" t="str">
            <v>M3</v>
          </cell>
          <cell r="D614">
            <v>16.170000000000002</v>
          </cell>
        </row>
        <row r="615">
          <cell r="A615">
            <v>2000226</v>
          </cell>
          <cell r="B615" t="str">
            <v>ESCAVACAO DE VALA NAO ESCORADA, EM MAT. DE 1a. CAT., ENTRE</v>
          </cell>
          <cell r="C615" t="str">
            <v>M3</v>
          </cell>
          <cell r="D615">
            <v>17.78</v>
          </cell>
        </row>
        <row r="616">
          <cell r="A616">
            <v>2000227</v>
          </cell>
          <cell r="B616" t="str">
            <v>ESCAVACAO DE VALA NAO ESCORADA, EM MAT. DE 1a. CAT., ENTRE</v>
          </cell>
          <cell r="C616" t="str">
            <v>M3</v>
          </cell>
          <cell r="D616">
            <v>18.510000000000002</v>
          </cell>
        </row>
        <row r="617">
          <cell r="A617">
            <v>2000228</v>
          </cell>
          <cell r="B617" t="str">
            <v>ESCAVACAO DE VALA NAO ESCORADA, EM MAT. DE 1a. CAT., ENTRE</v>
          </cell>
          <cell r="C617" t="str">
            <v>M3</v>
          </cell>
          <cell r="D617">
            <v>19.670000000000002</v>
          </cell>
        </row>
        <row r="618">
          <cell r="A618">
            <v>2000229</v>
          </cell>
          <cell r="B618" t="str">
            <v>ESCAVACAO MECANICA C/ TRATOR DE LAMINA, POTENCIA 200CV, EM</v>
          </cell>
          <cell r="C618" t="str">
            <v>M3</v>
          </cell>
          <cell r="D618">
            <v>6.28</v>
          </cell>
        </row>
        <row r="619">
          <cell r="A619">
            <v>2000230</v>
          </cell>
          <cell r="B619" t="str">
            <v>Escavacao mecanica c/trator de lamina, potencia 200cv, em m</v>
          </cell>
          <cell r="C619" t="str">
            <v>m3</v>
          </cell>
          <cell r="D619">
            <v>17.59</v>
          </cell>
        </row>
        <row r="620">
          <cell r="A620">
            <v>2000252</v>
          </cell>
          <cell r="B620" t="str">
            <v>TRANSPORTE DE QUALQUER NATUR. C/VELOC. MEDIA DE 15 KM/H EM</v>
          </cell>
          <cell r="C620" t="str">
            <v>TxKM</v>
          </cell>
          <cell r="D620">
            <v>4.55</v>
          </cell>
        </row>
        <row r="621">
          <cell r="A621">
            <v>2000253</v>
          </cell>
          <cell r="B621" t="str">
            <v>TRANSPORTE DE QUALQUER NATUR. C/VELOC. MEDIA DE 15 KM/H EM</v>
          </cell>
          <cell r="C621" t="str">
            <v>TxKM</v>
          </cell>
          <cell r="D621">
            <v>4.55</v>
          </cell>
        </row>
        <row r="622">
          <cell r="A622">
            <v>2000276</v>
          </cell>
          <cell r="B622" t="str">
            <v>ATERRO COMPACTADO A 95%, EM CAMADAS DE 20 CM DE MAT. SOLTO,</v>
          </cell>
          <cell r="C622" t="str">
            <v>M3</v>
          </cell>
          <cell r="D622">
            <v>15.76</v>
          </cell>
        </row>
        <row r="623">
          <cell r="A623">
            <v>2000277</v>
          </cell>
          <cell r="B623" t="str">
            <v>MATERIAL DE JAZIDA PARA ATERROS COM CBR&gt;10, INCLUSIVE AQUIS</v>
          </cell>
          <cell r="C623" t="str">
            <v>M3</v>
          </cell>
          <cell r="D623">
            <v>6.42</v>
          </cell>
        </row>
        <row r="624">
          <cell r="A624">
            <v>2000278</v>
          </cell>
          <cell r="B624" t="str">
            <v>EXECUCAO DE ATERRO, ADENSADO MECANICAMENTE COM ROLO LISO A</v>
          </cell>
          <cell r="C624" t="str">
            <v>M3</v>
          </cell>
          <cell r="D624">
            <v>4.21</v>
          </cell>
        </row>
        <row r="625">
          <cell r="A625">
            <v>2000279</v>
          </cell>
          <cell r="B625" t="str">
            <v>MOMENTO EXTRAORDINARIO DE TRANSPORTE, COM CAMINHAO BASCULAN</v>
          </cell>
          <cell r="C625" t="str">
            <v>M3xKM</v>
          </cell>
          <cell r="D625">
            <v>1.71</v>
          </cell>
        </row>
        <row r="626">
          <cell r="A626">
            <v>2000402</v>
          </cell>
          <cell r="B626" t="str">
            <v>CARGA E DESCARGA MEC. DE ROCHA EM CAMINHAO BASCUL. CAPAC. U</v>
          </cell>
          <cell r="C626" t="str">
            <v>T</v>
          </cell>
          <cell r="D626">
            <v>2.73</v>
          </cell>
        </row>
        <row r="627">
          <cell r="A627">
            <v>2000407</v>
          </cell>
          <cell r="B627" t="str">
            <v>ESCAVACAO E FORNECIMENTO DE SOLO DE JAZIDA</v>
          </cell>
          <cell r="C627" t="str">
            <v>M3</v>
          </cell>
          <cell r="D627">
            <v>6.42</v>
          </cell>
        </row>
        <row r="628">
          <cell r="A628">
            <v>2000419</v>
          </cell>
          <cell r="B628" t="str">
            <v>LANCAMENTO E ESPALHAMENTO DE MATERIAL DE QUALQUER NATUREZA,</v>
          </cell>
          <cell r="C628" t="str">
            <v>M3</v>
          </cell>
          <cell r="D628">
            <v>2.38</v>
          </cell>
        </row>
        <row r="629">
          <cell r="A629">
            <v>2000420</v>
          </cell>
          <cell r="B629" t="str">
            <v>LANCAMENTO E ESPALHAMENTO DE ROCHA</v>
          </cell>
          <cell r="C629" t="str">
            <v>M3</v>
          </cell>
          <cell r="D629">
            <v>2.72</v>
          </cell>
        </row>
        <row r="630">
          <cell r="A630">
            <v>2000423</v>
          </cell>
          <cell r="B630" t="str">
            <v>REATERRO DE VALA/CAVA UTILIZ. VIBRO COMPACTADOR PORTATIL</v>
          </cell>
          <cell r="C630" t="str">
            <v>M3</v>
          </cell>
          <cell r="D630">
            <v>12.09</v>
          </cell>
        </row>
        <row r="631">
          <cell r="A631">
            <v>2000427</v>
          </cell>
          <cell r="B631" t="str">
            <v>CARGA E DESCARGA MEC. DE MAT. A GRANEL EM CAMINHAO BASCUL.</v>
          </cell>
          <cell r="C631" t="str">
            <v>T</v>
          </cell>
          <cell r="D631">
            <v>1.46</v>
          </cell>
        </row>
        <row r="632">
          <cell r="A632">
            <v>2000428</v>
          </cell>
          <cell r="B632" t="str">
            <v>CARGA E DESCARGA MEC. DE MAT. A GRANEL EM CAMINHAO BASCUL.</v>
          </cell>
          <cell r="C632" t="str">
            <v>T</v>
          </cell>
          <cell r="D632">
            <v>1.46</v>
          </cell>
        </row>
        <row r="633">
          <cell r="A633">
            <v>2000430</v>
          </cell>
          <cell r="B633" t="str">
            <v>ESCAVACAO MECANICA C/ TRATOR DE LAMINA, POTENCIA 200CV, EM</v>
          </cell>
          <cell r="C633" t="str">
            <v>M3</v>
          </cell>
          <cell r="D633">
            <v>6.28</v>
          </cell>
        </row>
        <row r="634">
          <cell r="A634">
            <v>2000431</v>
          </cell>
          <cell r="B634" t="str">
            <v>TRANSPORTE DE QUALQUER NATUR. C/VELOC. MEDIA DE 15 KM/H EM</v>
          </cell>
          <cell r="C634" t="str">
            <v>TxKM</v>
          </cell>
          <cell r="D634">
            <v>4.55</v>
          </cell>
        </row>
        <row r="635">
          <cell r="A635">
            <v>2000432</v>
          </cell>
          <cell r="B635" t="str">
            <v>ATERRO COMPACTADO A 95%, EM CAMADAS DE 20 CM DE MAT. SOLTO,</v>
          </cell>
          <cell r="C635" t="str">
            <v>M3</v>
          </cell>
          <cell r="D635">
            <v>15.76</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ENÇÃO"/>
      <sheetName val="SUMÁRIO DAS PLANILHAS"/>
      <sheetName val="SICRO2_CPUs"/>
      <sheetName val="SICRO2_INSUMOS"/>
      <sheetName val="SINAPI-DF_CPUs"/>
      <sheetName val="SINAPI-DF_INSUMOS"/>
      <sheetName val="SEINFRA-SP_CPUs"/>
      <sheetName val="NOVACAP_CPUs"/>
      <sheetName val="NOVACAP_EPIs"/>
      <sheetName val="SEORÇA_CPUs e INS"/>
      <sheetName val="PROJETO_CPUs"/>
      <sheetName val="PROJETO_INSUMOS"/>
      <sheetName val="PREÇOS MAT BETUM"/>
      <sheetName val="SINAPI - ENC. SOCIAIS."/>
      <sheetName val="MAPA COT PRECOS"/>
      <sheetName val="BDI PONDERADO PAV_OAE E DRN"/>
      <sheetName val="BDI (MAT BETUM)"/>
      <sheetName val="PSP-PAV_DREN_OAE EPIG RESUMO"/>
      <sheetName val="PSP-PAV_DREN_OAE EPIG"/>
      <sheetName val="CURVA ABC SERV"/>
      <sheetName val="CRONOGRAMA"/>
      <sheetName val="Curva ABC Serviços"/>
      <sheetName val="2 S 01 100 09 A"/>
      <sheetName val="2 S 01 100 20 A"/>
      <sheetName val="2 S 02 300 00 A"/>
      <sheetName val="2 S 02 400 00 A"/>
      <sheetName val="2 S 02 540 01 A"/>
      <sheetName val="2 S 03 329 51 A"/>
      <sheetName val="5 S 01 100 20 A"/>
      <sheetName val="5747A"/>
      <sheetName val="5747B"/>
      <sheetName val="73692A"/>
      <sheetName val="73994_001A"/>
      <sheetName val="99997"/>
      <sheetName val="99999"/>
      <sheetName val="100000"/>
      <sheetName val="100001"/>
      <sheetName val="100002"/>
      <sheetName val="100003"/>
      <sheetName val="100004"/>
      <sheetName val="100005"/>
      <sheetName val="100006"/>
      <sheetName val="100007"/>
      <sheetName val="100008"/>
      <sheetName val="100009"/>
      <sheetName val="100010"/>
      <sheetName val="100011"/>
      <sheetName val="100012"/>
      <sheetName val="100013"/>
      <sheetName val="100014"/>
      <sheetName val="100015"/>
      <sheetName val="100016"/>
      <sheetName val="NR-18 e NR-24"/>
      <sheetName val="MLQ_DRENAGEM (02.10.2014)"/>
      <sheetName val="MLQ_Quantitativo (12.05.2014)"/>
      <sheetName val="MLQ_VIADUTO (13.09.2013)"/>
      <sheetName val="MLQ_PAVIMENTAÇÃO (18.11.2013)"/>
      <sheetName val="MLQ_SINALIZ_PROV (11.09.2013)"/>
      <sheetName val="MLQ_SINALIZ VIÁRIA (11.09.2013)"/>
      <sheetName val="MLQ_MOV_TERRA (12.09.2013)"/>
      <sheetName val="MLQ_Arm viaduto 02 (12.05.2014)"/>
      <sheetName val="MLQ_Arm viaduto 01 (12.05.2014)"/>
      <sheetName val="MLQ_Alambrados (02.06.2014)"/>
      <sheetName val="MEM_CALC 02.05"/>
      <sheetName val="MEM_CALC 07.01.01"/>
      <sheetName val="TABDIN"/>
      <sheetName val="RESUMO DA TABDIN"/>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7">
          <cell r="E87">
            <v>1</v>
          </cell>
        </row>
      </sheetData>
      <sheetData sheetId="13"/>
      <sheetData sheetId="14"/>
      <sheetData sheetId="15"/>
      <sheetData sheetId="16">
        <row r="25">
          <cell r="D25">
            <v>0.15</v>
          </cell>
        </row>
      </sheetData>
      <sheetData sheetId="17"/>
      <sheetData sheetId="18">
        <row r="9">
          <cell r="I9">
            <v>1503362.47</v>
          </cell>
        </row>
        <row r="83">
          <cell r="I83">
            <v>3796724.98</v>
          </cell>
        </row>
        <row r="318">
          <cell r="I318">
            <v>858890.78999999992</v>
          </cell>
        </row>
      </sheetData>
      <sheetData sheetId="19"/>
      <sheetData sheetId="20"/>
      <sheetData sheetId="21"/>
      <sheetData sheetId="22">
        <row r="45">
          <cell r="J45">
            <v>3.57</v>
          </cell>
        </row>
      </sheetData>
      <sheetData sheetId="23">
        <row r="45">
          <cell r="J45">
            <v>2.88</v>
          </cell>
        </row>
      </sheetData>
      <sheetData sheetId="24">
        <row r="44">
          <cell r="J44">
            <v>0.21</v>
          </cell>
        </row>
      </sheetData>
      <sheetData sheetId="25">
        <row r="44">
          <cell r="J44">
            <v>0.14000000000000001</v>
          </cell>
        </row>
      </sheetData>
      <sheetData sheetId="26">
        <row r="46">
          <cell r="J46">
            <v>120.39</v>
          </cell>
        </row>
      </sheetData>
      <sheetData sheetId="27">
        <row r="46">
          <cell r="J46">
            <v>605.82000000000005</v>
          </cell>
        </row>
      </sheetData>
      <sheetData sheetId="28">
        <row r="45">
          <cell r="J45">
            <v>8.7799999999999994</v>
          </cell>
        </row>
      </sheetData>
      <sheetData sheetId="29">
        <row r="43">
          <cell r="J43">
            <v>234.3</v>
          </cell>
        </row>
      </sheetData>
      <sheetData sheetId="30">
        <row r="43">
          <cell r="J43">
            <v>154.19</v>
          </cell>
        </row>
      </sheetData>
      <sheetData sheetId="31">
        <row r="42">
          <cell r="J42">
            <v>14.99</v>
          </cell>
        </row>
      </sheetData>
      <sheetData sheetId="32">
        <row r="42">
          <cell r="J42">
            <v>5.7</v>
          </cell>
        </row>
      </sheetData>
      <sheetData sheetId="33">
        <row r="46">
          <cell r="J46">
            <v>17.630000000000003</v>
          </cell>
        </row>
      </sheetData>
      <sheetData sheetId="34">
        <row r="54">
          <cell r="J54">
            <v>55390</v>
          </cell>
        </row>
      </sheetData>
      <sheetData sheetId="35">
        <row r="46">
          <cell r="J46">
            <v>48180.97</v>
          </cell>
        </row>
      </sheetData>
      <sheetData sheetId="36">
        <row r="51">
          <cell r="J51">
            <v>1449.71</v>
          </cell>
        </row>
      </sheetData>
      <sheetData sheetId="37">
        <row r="44">
          <cell r="J44">
            <v>900</v>
          </cell>
        </row>
      </sheetData>
      <sheetData sheetId="38">
        <row r="46">
          <cell r="J46">
            <v>1596.8400000000001</v>
          </cell>
        </row>
      </sheetData>
      <sheetData sheetId="39">
        <row r="58">
          <cell r="J58">
            <v>627.5</v>
          </cell>
        </row>
      </sheetData>
      <sheetData sheetId="40">
        <row r="43">
          <cell r="J43">
            <v>3021.1</v>
          </cell>
        </row>
      </sheetData>
      <sheetData sheetId="41">
        <row r="43">
          <cell r="J43">
            <v>3182.7599999999998</v>
          </cell>
        </row>
      </sheetData>
      <sheetData sheetId="42">
        <row r="42">
          <cell r="J42">
            <v>2093.98</v>
          </cell>
        </row>
      </sheetData>
      <sheetData sheetId="43">
        <row r="42">
          <cell r="J42">
            <v>1002.14</v>
          </cell>
        </row>
      </sheetData>
      <sheetData sheetId="44">
        <row r="42">
          <cell r="J42">
            <v>1391.58</v>
          </cell>
        </row>
      </sheetData>
      <sheetData sheetId="45">
        <row r="53">
          <cell r="J53">
            <v>474.48999999999995</v>
          </cell>
        </row>
      </sheetData>
      <sheetData sheetId="46">
        <row r="44">
          <cell r="J44">
            <v>0.06</v>
          </cell>
        </row>
      </sheetData>
      <sheetData sheetId="47">
        <row r="47">
          <cell r="J47">
            <v>851.68</v>
          </cell>
        </row>
      </sheetData>
      <sheetData sheetId="48">
        <row r="53">
          <cell r="J53">
            <v>1439639.9999999998</v>
          </cell>
        </row>
        <row r="55">
          <cell r="J55">
            <v>1439639.9999999998</v>
          </cell>
        </row>
      </sheetData>
      <sheetData sheetId="49">
        <row r="46">
          <cell r="J46">
            <v>36.32</v>
          </cell>
        </row>
      </sheetData>
      <sheetData sheetId="50">
        <row r="51">
          <cell r="J51">
            <v>60.79</v>
          </cell>
        </row>
      </sheetData>
      <sheetData sheetId="51">
        <row r="45">
          <cell r="J45">
            <v>239053.55</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 02 230 50"/>
      <sheetName val="aux"/>
    </sheetNames>
    <sheetDataSet>
      <sheetData sheetId="0"/>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FinalizarProp"/>
      <sheetName val="SLX_PRICEHISTORY"/>
      <sheetName val="CANACOT_PRICEHISTORY"/>
      <sheetName val="SLX_PARAMETERS"/>
      <sheetName val="Customizing"/>
      <sheetName val="DIGITAÇÃO TAB PEÇAS ESPECIAIS"/>
      <sheetName val="Sumário Sub-Atividades"/>
      <sheetName val="FORMATOS_CANACOTPRICEHISTORY"/>
      <sheetName val="SLX_PRICEHISTORYCOMPETITOR"/>
      <sheetName val="SLX_USERS"/>
      <sheetName val="SLX_QUOTATIONINFO"/>
      <sheetName val="SLX_ACESSORIES"/>
      <sheetName val="Critérios Desc Gerais"/>
      <sheetName val="CANACOT_PARAMETERS"/>
      <sheetName val="SLX_QUOTATIONACCTCONTACTSINFO"/>
      <sheetName val="SLX_CURRENCY"/>
      <sheetName val="SLX_PAYMENTCONDITION"/>
      <sheetName val="SLX_FRETE"/>
      <sheetName val="FRETE_COMPLEMENTAR_FOB"/>
      <sheetName val="Análise de Frete"/>
      <sheetName val="SLX_TEMP"/>
      <sheetName val="SLX_PRODUTOSREVISAO"/>
      <sheetName val="BACKUP TAB PEÇAS ESPECIAIS"/>
      <sheetName val="Metas"/>
      <sheetName val="Avaliação VAREJO"/>
      <sheetName val="Backup Aprovação"/>
      <sheetName val="Backup_Aprovação_Email"/>
      <sheetName val="Sumário Produto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TABELA DE CARREG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TabNCM"/>
      <sheetName val="Tabela MVA"/>
      <sheetName val="ESPELHO"/>
      <sheetName val="CARTA"/>
      <sheetName val="CanaCot-GO 1.8.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BDI (1)"/>
      <sheetName val="PO"/>
      <sheetName val="PLQ"/>
      <sheetName val="CFF"/>
      <sheetName val="rev 09 p.o - TSD -REV"/>
      <sheetName val="ORÇAMENTO"/>
      <sheetName val="DEZEMBRO.23"/>
      <sheetName val="COMP."/>
      <sheetName val="Memória - Paralelo"/>
    </sheetNames>
    <definedNames>
      <definedName name="linhaSINAPIxls" refersTo="='PO'!$X1" sheetId="2"/>
    </definedNames>
    <sheetDataSet>
      <sheetData sheetId="0">
        <row r="32">
          <cell r="G32" t="str">
            <v>Ipiaú/BA</v>
          </cell>
        </row>
        <row r="37">
          <cell r="T37" t="str">
            <v>BDI 1</v>
          </cell>
          <cell r="U37" t="str">
            <v>BDI 2</v>
          </cell>
          <cell r="V37" t="str">
            <v>BDI 3</v>
          </cell>
          <cell r="W37" t="str">
            <v>BDI 4</v>
          </cell>
          <cell r="X37" t="str">
            <v>BDI 5</v>
          </cell>
        </row>
        <row r="38">
          <cell r="A38">
            <v>43647</v>
          </cell>
          <cell r="C38" t="str">
            <v>Não</v>
          </cell>
        </row>
      </sheetData>
      <sheetData sheetId="1"/>
      <sheetData sheetId="2">
        <row r="11">
          <cell r="X11" t="str">
            <v>X</v>
          </cell>
        </row>
      </sheetData>
      <sheetData sheetId="3"/>
      <sheetData sheetId="4"/>
      <sheetData sheetId="5" refreshError="1"/>
      <sheetData sheetId="6">
        <row r="32">
          <cell r="G32">
            <v>0</v>
          </cell>
        </row>
      </sheetData>
      <sheetData sheetId="7"/>
      <sheetData sheetId="8"/>
      <sheetData sheetId="9"/>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CÁLCULO"/>
      <sheetName val="PISO"/>
      <sheetName val="DADOS_RONNIE"/>
      <sheetName val="RELATÓRIO ORÇAMENTO"/>
      <sheetName val="Bocas_de_lobo"/>
      <sheetName val="MEMÓRIA DE CÁLCULO - DRN"/>
      <sheetName val="DRENAGEM"/>
      <sheetName val="RESUMO_DRENAGEM"/>
      <sheetName val="RESUMO SINTETICO"/>
      <sheetName val="TABELA_PREÇOS_2008"/>
      <sheetName val="TABELA_PREÇOS_2011"/>
      <sheetName val="BACIAS"/>
      <sheetName val="Plan1"/>
      <sheetName val="Plan2"/>
      <sheetName val="A"/>
    </sheetNames>
    <sheetDataSet>
      <sheetData sheetId="0" refreshError="1"/>
      <sheetData sheetId="1" refreshError="1"/>
      <sheetData sheetId="2">
        <row r="1">
          <cell r="J1" t="str">
            <v>TAG_02</v>
          </cell>
          <cell r="K1" t="str">
            <v>PISO</v>
          </cell>
          <cell r="L1" t="str">
            <v>EXISTENTE</v>
          </cell>
        </row>
        <row r="2">
          <cell r="J2" t="str">
            <v>01-001-01-02</v>
          </cell>
          <cell r="K2" t="str">
            <v>A</v>
          </cell>
          <cell r="L2" t="str">
            <v>N</v>
          </cell>
        </row>
        <row r="3">
          <cell r="J3" t="str">
            <v>01-001-02-03</v>
          </cell>
          <cell r="K3" t="str">
            <v>C</v>
          </cell>
          <cell r="L3" t="str">
            <v>N</v>
          </cell>
        </row>
        <row r="4">
          <cell r="J4" t="str">
            <v>01-001-03-04</v>
          </cell>
          <cell r="K4" t="str">
            <v>E</v>
          </cell>
          <cell r="L4" t="str">
            <v>N</v>
          </cell>
        </row>
        <row r="5">
          <cell r="J5" t="str">
            <v>01-001-04-05</v>
          </cell>
          <cell r="K5" t="str">
            <v>E</v>
          </cell>
          <cell r="L5" t="str">
            <v>N</v>
          </cell>
        </row>
        <row r="6">
          <cell r="J6" t="str">
            <v>01-001-05-06</v>
          </cell>
          <cell r="K6" t="str">
            <v>E</v>
          </cell>
          <cell r="L6" t="str">
            <v>N</v>
          </cell>
        </row>
        <row r="7">
          <cell r="J7" t="str">
            <v>01-001-06-07</v>
          </cell>
          <cell r="K7" t="str">
            <v>C</v>
          </cell>
          <cell r="L7" t="str">
            <v>N</v>
          </cell>
        </row>
        <row r="8">
          <cell r="J8" t="str">
            <v>01-001-07-08</v>
          </cell>
          <cell r="K8" t="str">
            <v>E</v>
          </cell>
          <cell r="L8" t="str">
            <v>N</v>
          </cell>
        </row>
        <row r="9">
          <cell r="J9" t="str">
            <v>01-001-08-09</v>
          </cell>
          <cell r="K9" t="str">
            <v>A</v>
          </cell>
          <cell r="L9" t="str">
            <v>N</v>
          </cell>
        </row>
        <row r="10">
          <cell r="J10" t="str">
            <v>01-001-09-10</v>
          </cell>
          <cell r="K10" t="str">
            <v>C</v>
          </cell>
          <cell r="L10" t="str">
            <v>N</v>
          </cell>
        </row>
        <row r="11">
          <cell r="J11" t="str">
            <v>01-001-10-11</v>
          </cell>
          <cell r="K11" t="str">
            <v>C</v>
          </cell>
          <cell r="L11" t="str">
            <v>N</v>
          </cell>
        </row>
        <row r="12">
          <cell r="J12" t="str">
            <v>01-001-11-12</v>
          </cell>
          <cell r="K12" t="str">
            <v>E</v>
          </cell>
          <cell r="L12" t="str">
            <v>N</v>
          </cell>
        </row>
        <row r="13">
          <cell r="J13" t="str">
            <v>01-001-12-13</v>
          </cell>
          <cell r="K13" t="str">
            <v>E</v>
          </cell>
          <cell r="L13" t="str">
            <v>N</v>
          </cell>
        </row>
        <row r="14">
          <cell r="J14" t="str">
            <v>01-001-13-14</v>
          </cell>
          <cell r="K14" t="str">
            <v>C</v>
          </cell>
          <cell r="L14" t="str">
            <v>N</v>
          </cell>
        </row>
        <row r="15">
          <cell r="J15" t="str">
            <v>01-001-14-15</v>
          </cell>
          <cell r="K15" t="str">
            <v>E</v>
          </cell>
          <cell r="L15" t="str">
            <v>N</v>
          </cell>
        </row>
        <row r="16">
          <cell r="J16" t="str">
            <v>01-001-15-16</v>
          </cell>
          <cell r="K16" t="str">
            <v>C</v>
          </cell>
          <cell r="L16" t="str">
            <v>N</v>
          </cell>
        </row>
        <row r="17">
          <cell r="J17" t="str">
            <v>01-001-16-17</v>
          </cell>
          <cell r="K17" t="str">
            <v>E</v>
          </cell>
          <cell r="L17" t="str">
            <v>N</v>
          </cell>
        </row>
        <row r="18">
          <cell r="J18" t="str">
            <v>01-001-17-18</v>
          </cell>
          <cell r="K18" t="str">
            <v>E</v>
          </cell>
          <cell r="L18" t="str">
            <v>N</v>
          </cell>
        </row>
        <row r="19">
          <cell r="J19" t="str">
            <v>01-001-18-19</v>
          </cell>
          <cell r="K19" t="str">
            <v>E</v>
          </cell>
          <cell r="L19" t="str">
            <v>N</v>
          </cell>
        </row>
        <row r="20">
          <cell r="J20" t="str">
            <v>01-001-19-20</v>
          </cell>
          <cell r="K20" t="str">
            <v>E</v>
          </cell>
          <cell r="L20" t="str">
            <v>N</v>
          </cell>
        </row>
        <row r="21">
          <cell r="J21" t="str">
            <v>01-001-20-21</v>
          </cell>
          <cell r="K21" t="str">
            <v>C</v>
          </cell>
          <cell r="L21" t="str">
            <v>N</v>
          </cell>
        </row>
        <row r="22">
          <cell r="J22" t="str">
            <v>01-001-21-22</v>
          </cell>
          <cell r="K22" t="str">
            <v>C</v>
          </cell>
          <cell r="L22" t="str">
            <v>N</v>
          </cell>
        </row>
        <row r="23">
          <cell r="J23" t="str">
            <v>01-001-22-24</v>
          </cell>
          <cell r="K23" t="str">
            <v>GN</v>
          </cell>
          <cell r="L23" t="str">
            <v>N</v>
          </cell>
        </row>
        <row r="24">
          <cell r="J24" t="str">
            <v>01-002-01-04</v>
          </cell>
          <cell r="K24" t="str">
            <v>A</v>
          </cell>
          <cell r="L24" t="str">
            <v>S</v>
          </cell>
        </row>
        <row r="25">
          <cell r="J25" t="str">
            <v>01-003-01-05</v>
          </cell>
          <cell r="K25" t="str">
            <v>A</v>
          </cell>
          <cell r="L25" t="str">
            <v>S</v>
          </cell>
        </row>
        <row r="26">
          <cell r="J26" t="str">
            <v>01-004-01-08</v>
          </cell>
          <cell r="K26" t="str">
            <v>A</v>
          </cell>
          <cell r="L26" t="str">
            <v>S</v>
          </cell>
        </row>
        <row r="27">
          <cell r="J27" t="str">
            <v>01-005-01-12</v>
          </cell>
          <cell r="K27" t="str">
            <v>A</v>
          </cell>
          <cell r="L27" t="str">
            <v>S</v>
          </cell>
        </row>
        <row r="28">
          <cell r="J28" t="str">
            <v>01-006-01-15</v>
          </cell>
          <cell r="K28" t="str">
            <v>A</v>
          </cell>
          <cell r="L28" t="str">
            <v>S</v>
          </cell>
        </row>
        <row r="29">
          <cell r="J29" t="str">
            <v>01-007-01-02</v>
          </cell>
          <cell r="K29" t="str">
            <v>A</v>
          </cell>
          <cell r="L29" t="str">
            <v>S</v>
          </cell>
        </row>
        <row r="30">
          <cell r="J30" t="str">
            <v>01-007-02-16</v>
          </cell>
          <cell r="K30" t="str">
            <v>A</v>
          </cell>
          <cell r="L30" t="str">
            <v>S</v>
          </cell>
        </row>
        <row r="31">
          <cell r="J31" t="str">
            <v>01-008-01-19</v>
          </cell>
          <cell r="K31" t="str">
            <v>A</v>
          </cell>
          <cell r="L31" t="str">
            <v>N</v>
          </cell>
        </row>
        <row r="32">
          <cell r="J32" t="str">
            <v>02-001-01-02</v>
          </cell>
          <cell r="K32" t="str">
            <v>A</v>
          </cell>
          <cell r="L32" t="str">
            <v>S</v>
          </cell>
        </row>
        <row r="33">
          <cell r="J33" t="str">
            <v>02-001-02-03</v>
          </cell>
          <cell r="K33" t="str">
            <v>A</v>
          </cell>
          <cell r="L33" t="str">
            <v>S</v>
          </cell>
        </row>
        <row r="34">
          <cell r="J34" t="str">
            <v>02-001-03-04</v>
          </cell>
          <cell r="K34" t="str">
            <v>A</v>
          </cell>
          <cell r="L34" t="str">
            <v>S</v>
          </cell>
        </row>
        <row r="35">
          <cell r="J35" t="str">
            <v>02-001-04-05</v>
          </cell>
          <cell r="K35" t="str">
            <v>A</v>
          </cell>
          <cell r="L35" t="str">
            <v>N</v>
          </cell>
        </row>
        <row r="36">
          <cell r="J36" t="str">
            <v>02-001-05-06</v>
          </cell>
          <cell r="K36" t="str">
            <v>A</v>
          </cell>
          <cell r="L36" t="str">
            <v>N</v>
          </cell>
        </row>
        <row r="37">
          <cell r="J37" t="str">
            <v>02-001-06-07</v>
          </cell>
          <cell r="K37" t="str">
            <v>A</v>
          </cell>
          <cell r="L37" t="str">
            <v>N</v>
          </cell>
        </row>
        <row r="38">
          <cell r="J38" t="str">
            <v>02-001-07-08</v>
          </cell>
          <cell r="K38" t="str">
            <v>A</v>
          </cell>
          <cell r="L38" t="str">
            <v>N</v>
          </cell>
        </row>
        <row r="39">
          <cell r="J39" t="str">
            <v>02-001-08-09</v>
          </cell>
          <cell r="K39" t="str">
            <v>A</v>
          </cell>
          <cell r="L39" t="str">
            <v>N</v>
          </cell>
        </row>
        <row r="40">
          <cell r="J40" t="str">
            <v>02-001-09-10</v>
          </cell>
          <cell r="K40" t="str">
            <v>A</v>
          </cell>
          <cell r="L40" t="str">
            <v>N</v>
          </cell>
        </row>
        <row r="41">
          <cell r="J41" t="str">
            <v>02-001-10-11</v>
          </cell>
          <cell r="K41" t="str">
            <v>A</v>
          </cell>
          <cell r="L41" t="str">
            <v>N</v>
          </cell>
        </row>
        <row r="42">
          <cell r="J42" t="str">
            <v>02-001-11-12</v>
          </cell>
          <cell r="K42" t="str">
            <v>A</v>
          </cell>
          <cell r="L42" t="str">
            <v>N</v>
          </cell>
        </row>
        <row r="43">
          <cell r="J43" t="str">
            <v>02-001-12-13</v>
          </cell>
          <cell r="K43" t="str">
            <v>A</v>
          </cell>
          <cell r="L43" t="str">
            <v>N</v>
          </cell>
        </row>
        <row r="44">
          <cell r="J44" t="str">
            <v>02-001-13-14</v>
          </cell>
          <cell r="K44" t="str">
            <v>A</v>
          </cell>
          <cell r="L44" t="str">
            <v>N</v>
          </cell>
        </row>
        <row r="45">
          <cell r="J45" t="str">
            <v>02-001-14-15</v>
          </cell>
          <cell r="K45" t="str">
            <v>A</v>
          </cell>
          <cell r="L45" t="str">
            <v>N</v>
          </cell>
        </row>
        <row r="46">
          <cell r="J46" t="str">
            <v>02-001-15-16</v>
          </cell>
          <cell r="K46" t="str">
            <v>G</v>
          </cell>
          <cell r="L46" t="str">
            <v>N</v>
          </cell>
        </row>
        <row r="47">
          <cell r="J47" t="str">
            <v>02-001-16-17</v>
          </cell>
          <cell r="K47" t="str">
            <v>G</v>
          </cell>
          <cell r="L47" t="str">
            <v>N</v>
          </cell>
        </row>
        <row r="48">
          <cell r="J48" t="str">
            <v>02-001-17-18</v>
          </cell>
          <cell r="K48" t="str">
            <v>A</v>
          </cell>
          <cell r="L48" t="str">
            <v>N</v>
          </cell>
        </row>
        <row r="49">
          <cell r="J49" t="str">
            <v>02-001-18-19</v>
          </cell>
          <cell r="K49" t="str">
            <v>A</v>
          </cell>
          <cell r="L49" t="str">
            <v>N</v>
          </cell>
        </row>
        <row r="50">
          <cell r="J50" t="str">
            <v>02-001-19-20</v>
          </cell>
          <cell r="K50" t="str">
            <v>A</v>
          </cell>
          <cell r="L50" t="str">
            <v>N</v>
          </cell>
        </row>
        <row r="51">
          <cell r="J51" t="str">
            <v>02-001-20-21</v>
          </cell>
          <cell r="K51" t="str">
            <v>A</v>
          </cell>
          <cell r="L51" t="str">
            <v>N</v>
          </cell>
        </row>
        <row r="52">
          <cell r="J52" t="str">
            <v>02-001-21-22</v>
          </cell>
          <cell r="K52" t="str">
            <v>A</v>
          </cell>
          <cell r="L52" t="str">
            <v>N</v>
          </cell>
        </row>
        <row r="53">
          <cell r="J53" t="str">
            <v>02-001-22-23</v>
          </cell>
          <cell r="K53" t="str">
            <v>A</v>
          </cell>
          <cell r="L53" t="str">
            <v>N</v>
          </cell>
        </row>
        <row r="54">
          <cell r="J54" t="str">
            <v>02-001-23-24</v>
          </cell>
          <cell r="K54" t="str">
            <v>A</v>
          </cell>
          <cell r="L54" t="str">
            <v>N</v>
          </cell>
        </row>
        <row r="55">
          <cell r="J55" t="str">
            <v>02-001-24-25</v>
          </cell>
          <cell r="K55" t="str">
            <v>A</v>
          </cell>
          <cell r="L55" t="str">
            <v>N</v>
          </cell>
        </row>
        <row r="56">
          <cell r="J56" t="str">
            <v>02-001-25-26</v>
          </cell>
          <cell r="K56" t="str">
            <v>A</v>
          </cell>
          <cell r="L56" t="str">
            <v>N</v>
          </cell>
        </row>
        <row r="57">
          <cell r="J57" t="str">
            <v>02-001-26-27</v>
          </cell>
          <cell r="K57" t="str">
            <v>G</v>
          </cell>
          <cell r="L57" t="str">
            <v>N</v>
          </cell>
        </row>
        <row r="58">
          <cell r="J58" t="str">
            <v>02-001-27-28</v>
          </cell>
          <cell r="K58" t="str">
            <v>G</v>
          </cell>
          <cell r="L58" t="str">
            <v>N</v>
          </cell>
        </row>
        <row r="59">
          <cell r="J59" t="str">
            <v>02-001-28-29</v>
          </cell>
          <cell r="K59" t="str">
            <v>A</v>
          </cell>
          <cell r="L59" t="str">
            <v>N</v>
          </cell>
        </row>
        <row r="60">
          <cell r="J60" t="str">
            <v>02-001-29-30</v>
          </cell>
          <cell r="K60" t="str">
            <v>A</v>
          </cell>
          <cell r="L60" t="str">
            <v>N</v>
          </cell>
        </row>
        <row r="61">
          <cell r="J61" t="str">
            <v>02-001-30-31</v>
          </cell>
          <cell r="K61" t="str">
            <v>A</v>
          </cell>
          <cell r="L61" t="str">
            <v>N</v>
          </cell>
        </row>
        <row r="62">
          <cell r="J62" t="str">
            <v>02-002-01-02</v>
          </cell>
          <cell r="K62" t="str">
            <v>A</v>
          </cell>
          <cell r="L62" t="str">
            <v>N</v>
          </cell>
        </row>
        <row r="63">
          <cell r="J63" t="str">
            <v>02-002-02-03</v>
          </cell>
          <cell r="K63" t="str">
            <v>A</v>
          </cell>
          <cell r="L63" t="str">
            <v>N</v>
          </cell>
        </row>
        <row r="64">
          <cell r="J64" t="str">
            <v>02-002-03-04</v>
          </cell>
          <cell r="K64" t="str">
            <v>A</v>
          </cell>
          <cell r="L64" t="str">
            <v>N</v>
          </cell>
        </row>
        <row r="65">
          <cell r="J65" t="str">
            <v>02-002-04-04</v>
          </cell>
          <cell r="K65" t="str">
            <v>A</v>
          </cell>
          <cell r="L65" t="str">
            <v>N</v>
          </cell>
        </row>
        <row r="66">
          <cell r="J66" t="str">
            <v>02-003-01-02</v>
          </cell>
          <cell r="K66" t="str">
            <v>A</v>
          </cell>
          <cell r="L66" t="str">
            <v>N</v>
          </cell>
        </row>
        <row r="67">
          <cell r="J67" t="str">
            <v>02-003-02-03</v>
          </cell>
          <cell r="K67" t="str">
            <v>A</v>
          </cell>
          <cell r="L67" t="str">
            <v>N</v>
          </cell>
        </row>
        <row r="68">
          <cell r="J68" t="str">
            <v>02-003-03-04</v>
          </cell>
          <cell r="K68" t="str">
            <v>A</v>
          </cell>
          <cell r="L68" t="str">
            <v>N</v>
          </cell>
        </row>
        <row r="69">
          <cell r="J69" t="str">
            <v>02-003-04-05</v>
          </cell>
          <cell r="K69" t="str">
            <v>A</v>
          </cell>
          <cell r="L69" t="str">
            <v>N</v>
          </cell>
        </row>
        <row r="70">
          <cell r="J70" t="str">
            <v>02-004-01-02</v>
          </cell>
          <cell r="K70" t="str">
            <v>A</v>
          </cell>
          <cell r="L70" t="str">
            <v>N</v>
          </cell>
        </row>
        <row r="71">
          <cell r="J71" t="str">
            <v>02-004-02-03</v>
          </cell>
          <cell r="K71" t="str">
            <v>A</v>
          </cell>
          <cell r="L71" t="str">
            <v>N</v>
          </cell>
        </row>
        <row r="72">
          <cell r="J72" t="str">
            <v>02-004-03-04</v>
          </cell>
          <cell r="K72" t="str">
            <v>A</v>
          </cell>
          <cell r="L72" t="str">
            <v>N</v>
          </cell>
        </row>
        <row r="73">
          <cell r="J73" t="str">
            <v>02-004-04-06</v>
          </cell>
          <cell r="K73" t="str">
            <v>A</v>
          </cell>
          <cell r="L73" t="str">
            <v>N</v>
          </cell>
        </row>
        <row r="74">
          <cell r="J74" t="str">
            <v>02-005-01-02</v>
          </cell>
          <cell r="K74" t="str">
            <v>A</v>
          </cell>
          <cell r="L74" t="str">
            <v>N</v>
          </cell>
        </row>
        <row r="75">
          <cell r="J75" t="str">
            <v>02-005-02-03</v>
          </cell>
          <cell r="K75" t="str">
            <v>A</v>
          </cell>
          <cell r="L75" t="str">
            <v>N</v>
          </cell>
        </row>
        <row r="76">
          <cell r="J76" t="str">
            <v>02-005-03-07</v>
          </cell>
          <cell r="K76" t="str">
            <v>A</v>
          </cell>
          <cell r="L76" t="str">
            <v>N</v>
          </cell>
        </row>
        <row r="77">
          <cell r="J77" t="str">
            <v>02-006-01-02</v>
          </cell>
          <cell r="K77" t="str">
            <v>A</v>
          </cell>
          <cell r="L77" t="str">
            <v>N</v>
          </cell>
        </row>
        <row r="78">
          <cell r="J78" t="str">
            <v>02-006-02-03</v>
          </cell>
          <cell r="K78" t="str">
            <v>A</v>
          </cell>
          <cell r="L78" t="str">
            <v>N</v>
          </cell>
        </row>
        <row r="79">
          <cell r="J79" t="str">
            <v>02-006-03-08</v>
          </cell>
          <cell r="K79" t="str">
            <v>A</v>
          </cell>
          <cell r="L79" t="str">
            <v>N</v>
          </cell>
        </row>
        <row r="80">
          <cell r="J80" t="str">
            <v>02-007-01-02</v>
          </cell>
          <cell r="K80" t="str">
            <v>A</v>
          </cell>
          <cell r="L80" t="str">
            <v>N</v>
          </cell>
        </row>
        <row r="81">
          <cell r="J81" t="str">
            <v>02-007-02-03</v>
          </cell>
          <cell r="K81" t="str">
            <v>A</v>
          </cell>
          <cell r="L81" t="str">
            <v>N</v>
          </cell>
        </row>
        <row r="82">
          <cell r="J82" t="str">
            <v>02-007-03-09</v>
          </cell>
          <cell r="K82" t="str">
            <v>A</v>
          </cell>
          <cell r="L82" t="str">
            <v>N</v>
          </cell>
        </row>
        <row r="83">
          <cell r="J83" t="str">
            <v>02-008-01-02</v>
          </cell>
          <cell r="K83" t="str">
            <v>A</v>
          </cell>
          <cell r="L83" t="str">
            <v>N</v>
          </cell>
        </row>
        <row r="84">
          <cell r="J84" t="str">
            <v>02-008-02-03</v>
          </cell>
          <cell r="K84" t="str">
            <v>A</v>
          </cell>
          <cell r="L84" t="str">
            <v>N</v>
          </cell>
        </row>
        <row r="85">
          <cell r="J85" t="str">
            <v>02-008-03-10</v>
          </cell>
          <cell r="K85" t="str">
            <v>A</v>
          </cell>
          <cell r="L85" t="str">
            <v>N</v>
          </cell>
        </row>
        <row r="86">
          <cell r="J86" t="str">
            <v>02-009-01-02</v>
          </cell>
          <cell r="K86" t="str">
            <v>A</v>
          </cell>
          <cell r="L86" t="str">
            <v>N</v>
          </cell>
        </row>
        <row r="87">
          <cell r="J87" t="str">
            <v>02-009-02-03</v>
          </cell>
          <cell r="K87" t="str">
            <v>A</v>
          </cell>
          <cell r="L87" t="str">
            <v>N</v>
          </cell>
        </row>
        <row r="88">
          <cell r="J88" t="str">
            <v>02-009-03-04</v>
          </cell>
          <cell r="K88" t="str">
            <v>A</v>
          </cell>
          <cell r="L88" t="str">
            <v>N</v>
          </cell>
        </row>
        <row r="89">
          <cell r="J89" t="str">
            <v>02-009-04-11</v>
          </cell>
          <cell r="K89" t="str">
            <v>A</v>
          </cell>
          <cell r="L89" t="str">
            <v>N</v>
          </cell>
        </row>
        <row r="90">
          <cell r="J90" t="str">
            <v>02-010-01-02</v>
          </cell>
          <cell r="K90" t="str">
            <v>A</v>
          </cell>
          <cell r="L90" t="str">
            <v>N</v>
          </cell>
        </row>
        <row r="91">
          <cell r="J91" t="str">
            <v>02-010-02-03</v>
          </cell>
          <cell r="K91" t="str">
            <v>A</v>
          </cell>
          <cell r="L91" t="str">
            <v>N</v>
          </cell>
        </row>
        <row r="92">
          <cell r="J92" t="str">
            <v>02-010-03-04</v>
          </cell>
          <cell r="K92" t="str">
            <v>A</v>
          </cell>
          <cell r="L92" t="str">
            <v>N</v>
          </cell>
        </row>
        <row r="93">
          <cell r="J93" t="str">
            <v>02-010-04-12</v>
          </cell>
          <cell r="K93" t="str">
            <v>A</v>
          </cell>
          <cell r="L93" t="str">
            <v>N</v>
          </cell>
        </row>
        <row r="94">
          <cell r="J94" t="str">
            <v>02-011-01-02</v>
          </cell>
          <cell r="K94" t="str">
            <v>A</v>
          </cell>
          <cell r="L94" t="str">
            <v>N</v>
          </cell>
        </row>
        <row r="95">
          <cell r="J95" t="str">
            <v>02-011-02-03</v>
          </cell>
          <cell r="K95" t="str">
            <v>A</v>
          </cell>
          <cell r="L95" t="str">
            <v>N</v>
          </cell>
        </row>
        <row r="96">
          <cell r="J96" t="str">
            <v>02-011-03-04</v>
          </cell>
          <cell r="K96" t="str">
            <v>A</v>
          </cell>
          <cell r="L96" t="str">
            <v>N</v>
          </cell>
        </row>
        <row r="97">
          <cell r="J97" t="str">
            <v>02-011-04-13</v>
          </cell>
          <cell r="K97" t="str">
            <v>A</v>
          </cell>
          <cell r="L97" t="str">
            <v>N</v>
          </cell>
        </row>
        <row r="98">
          <cell r="J98" t="str">
            <v>02-012-01-02</v>
          </cell>
          <cell r="K98" t="str">
            <v>G</v>
          </cell>
          <cell r="L98" t="str">
            <v>S</v>
          </cell>
        </row>
        <row r="99">
          <cell r="J99" t="str">
            <v>02-012-02-15</v>
          </cell>
          <cell r="K99" t="str">
            <v>G</v>
          </cell>
          <cell r="L99" t="str">
            <v>S</v>
          </cell>
        </row>
        <row r="100">
          <cell r="J100" t="str">
            <v>02-013-01-02</v>
          </cell>
          <cell r="K100" t="str">
            <v>GN</v>
          </cell>
          <cell r="L100" t="str">
            <v>S</v>
          </cell>
        </row>
        <row r="101">
          <cell r="J101" t="str">
            <v>02-013-02-03</v>
          </cell>
          <cell r="K101" t="str">
            <v>GN</v>
          </cell>
          <cell r="L101" t="str">
            <v>S</v>
          </cell>
        </row>
        <row r="102">
          <cell r="J102" t="str">
            <v>02-013-03-04</v>
          </cell>
          <cell r="K102" t="str">
            <v>GN</v>
          </cell>
          <cell r="L102" t="str">
            <v>S</v>
          </cell>
        </row>
        <row r="103">
          <cell r="J103" t="str">
            <v>02-013-04-05</v>
          </cell>
          <cell r="K103" t="str">
            <v>C</v>
          </cell>
          <cell r="L103" t="str">
            <v>N</v>
          </cell>
        </row>
        <row r="104">
          <cell r="J104" t="str">
            <v>02-013-05-06</v>
          </cell>
          <cell r="K104" t="str">
            <v>A</v>
          </cell>
          <cell r="L104" t="str">
            <v>N</v>
          </cell>
        </row>
        <row r="105">
          <cell r="J105" t="str">
            <v>02-013-06-07</v>
          </cell>
          <cell r="K105" t="str">
            <v>A</v>
          </cell>
          <cell r="L105" t="str">
            <v>N</v>
          </cell>
        </row>
        <row r="106">
          <cell r="J106" t="str">
            <v>02-013-07-08</v>
          </cell>
          <cell r="K106" t="str">
            <v>A</v>
          </cell>
          <cell r="L106" t="str">
            <v>N</v>
          </cell>
        </row>
        <row r="107">
          <cell r="J107" t="str">
            <v>02-013-08-09</v>
          </cell>
          <cell r="K107" t="str">
            <v>A</v>
          </cell>
          <cell r="L107" t="str">
            <v>N</v>
          </cell>
        </row>
        <row r="108">
          <cell r="J108" t="str">
            <v>02-013-09-18</v>
          </cell>
          <cell r="K108" t="str">
            <v>A</v>
          </cell>
          <cell r="L108" t="str">
            <v>N</v>
          </cell>
        </row>
        <row r="109">
          <cell r="J109" t="str">
            <v>02-014-01-02</v>
          </cell>
          <cell r="K109" t="str">
            <v>A</v>
          </cell>
          <cell r="L109" t="str">
            <v>N</v>
          </cell>
        </row>
        <row r="110">
          <cell r="J110" t="str">
            <v>02-014-02-03</v>
          </cell>
          <cell r="K110" t="str">
            <v>A</v>
          </cell>
          <cell r="L110" t="str">
            <v>N</v>
          </cell>
        </row>
        <row r="111">
          <cell r="J111" t="str">
            <v>02-014-03-08</v>
          </cell>
          <cell r="K111" t="str">
            <v>A</v>
          </cell>
          <cell r="L111" t="str">
            <v>N</v>
          </cell>
        </row>
        <row r="112">
          <cell r="J112" t="str">
            <v>02-015-01-02</v>
          </cell>
          <cell r="K112" t="str">
            <v>A</v>
          </cell>
          <cell r="L112" t="str">
            <v>N</v>
          </cell>
        </row>
        <row r="113">
          <cell r="J113" t="str">
            <v>02-015-02-03</v>
          </cell>
          <cell r="K113" t="str">
            <v>A</v>
          </cell>
          <cell r="L113" t="str">
            <v>N</v>
          </cell>
        </row>
        <row r="114">
          <cell r="J114" t="str">
            <v>02-015-03-04</v>
          </cell>
          <cell r="K114" t="str">
            <v>A</v>
          </cell>
          <cell r="L114" t="str">
            <v>N</v>
          </cell>
        </row>
        <row r="115">
          <cell r="J115" t="str">
            <v>02-015-04-05</v>
          </cell>
          <cell r="K115" t="str">
            <v>A</v>
          </cell>
          <cell r="L115" t="str">
            <v>N</v>
          </cell>
        </row>
        <row r="116">
          <cell r="J116" t="str">
            <v>02-015-05-06</v>
          </cell>
          <cell r="K116" t="str">
            <v>A</v>
          </cell>
          <cell r="L116" t="str">
            <v>N</v>
          </cell>
        </row>
        <row r="117">
          <cell r="J117" t="str">
            <v>02-015-06-07</v>
          </cell>
          <cell r="K117" t="str">
            <v>A</v>
          </cell>
          <cell r="L117" t="str">
            <v>N</v>
          </cell>
        </row>
        <row r="118">
          <cell r="J118" t="str">
            <v>02-015-07-08</v>
          </cell>
          <cell r="K118" t="str">
            <v>A</v>
          </cell>
          <cell r="L118" t="str">
            <v>N</v>
          </cell>
        </row>
        <row r="119">
          <cell r="J119" t="str">
            <v>02-015-08-09</v>
          </cell>
          <cell r="K119" t="str">
            <v>A</v>
          </cell>
          <cell r="L119" t="str">
            <v>N</v>
          </cell>
        </row>
        <row r="120">
          <cell r="J120" t="str">
            <v>02-015-09-10</v>
          </cell>
          <cell r="K120" t="str">
            <v>A</v>
          </cell>
          <cell r="L120" t="str">
            <v>N</v>
          </cell>
        </row>
        <row r="121">
          <cell r="J121" t="str">
            <v>02-015-10-11</v>
          </cell>
          <cell r="K121" t="str">
            <v>A</v>
          </cell>
          <cell r="L121" t="str">
            <v>N</v>
          </cell>
        </row>
        <row r="122">
          <cell r="J122" t="str">
            <v>02-015-11-12</v>
          </cell>
          <cell r="K122" t="str">
            <v>A</v>
          </cell>
          <cell r="L122" t="str">
            <v>N</v>
          </cell>
        </row>
        <row r="123">
          <cell r="J123" t="str">
            <v>02-015-12-13</v>
          </cell>
          <cell r="K123" t="str">
            <v>G</v>
          </cell>
          <cell r="L123" t="str">
            <v>N</v>
          </cell>
        </row>
        <row r="124">
          <cell r="J124" t="str">
            <v>02-015-13-26</v>
          </cell>
          <cell r="K124" t="str">
            <v>G</v>
          </cell>
          <cell r="L124" t="str">
            <v>N</v>
          </cell>
        </row>
        <row r="125">
          <cell r="J125" t="str">
            <v>02-016-01-02</v>
          </cell>
          <cell r="K125" t="str">
            <v>A</v>
          </cell>
          <cell r="L125" t="str">
            <v>N</v>
          </cell>
        </row>
        <row r="126">
          <cell r="J126" t="str">
            <v>02-016-02-03</v>
          </cell>
          <cell r="K126" t="str">
            <v>A</v>
          </cell>
          <cell r="L126" t="str">
            <v>N</v>
          </cell>
        </row>
        <row r="127">
          <cell r="J127" t="str">
            <v>02-016-03-04</v>
          </cell>
          <cell r="K127" t="str">
            <v>A</v>
          </cell>
          <cell r="L127" t="str">
            <v>N</v>
          </cell>
        </row>
        <row r="128">
          <cell r="J128" t="str">
            <v>02-016-04-02</v>
          </cell>
          <cell r="K128" t="str">
            <v>A</v>
          </cell>
          <cell r="L128" t="str">
            <v>N</v>
          </cell>
        </row>
        <row r="129">
          <cell r="J129" t="str">
            <v>02-017-01-02</v>
          </cell>
          <cell r="K129" t="str">
            <v>A</v>
          </cell>
          <cell r="L129" t="str">
            <v>N</v>
          </cell>
        </row>
        <row r="130">
          <cell r="J130" t="str">
            <v>02-017-02-03</v>
          </cell>
          <cell r="K130" t="str">
            <v>A</v>
          </cell>
          <cell r="L130" t="str">
            <v>N</v>
          </cell>
        </row>
        <row r="131">
          <cell r="J131" t="str">
            <v>02-017-03-04</v>
          </cell>
          <cell r="K131" t="str">
            <v>A</v>
          </cell>
          <cell r="L131" t="str">
            <v>N</v>
          </cell>
        </row>
        <row r="132">
          <cell r="J132" t="str">
            <v>02-017-04-03</v>
          </cell>
          <cell r="K132" t="str">
            <v>A</v>
          </cell>
          <cell r="L132" t="str">
            <v>N</v>
          </cell>
        </row>
        <row r="133">
          <cell r="J133" t="str">
            <v>02-018-01-02</v>
          </cell>
          <cell r="K133" t="str">
            <v>A</v>
          </cell>
          <cell r="L133" t="str">
            <v>N</v>
          </cell>
        </row>
        <row r="134">
          <cell r="J134" t="str">
            <v>02-018-02-03</v>
          </cell>
          <cell r="K134" t="str">
            <v>A</v>
          </cell>
          <cell r="L134" t="str">
            <v>N</v>
          </cell>
        </row>
        <row r="135">
          <cell r="J135" t="str">
            <v>02-018-03-04</v>
          </cell>
          <cell r="K135" t="str">
            <v>A</v>
          </cell>
          <cell r="L135" t="str">
            <v>N</v>
          </cell>
        </row>
        <row r="136">
          <cell r="J136" t="str">
            <v>02-018-04-04</v>
          </cell>
          <cell r="K136" t="str">
            <v>A</v>
          </cell>
          <cell r="L136" t="str">
            <v>N</v>
          </cell>
        </row>
        <row r="137">
          <cell r="J137" t="str">
            <v>02-019-01-02</v>
          </cell>
          <cell r="K137" t="str">
            <v>A</v>
          </cell>
          <cell r="L137" t="str">
            <v>N</v>
          </cell>
        </row>
        <row r="138">
          <cell r="J138" t="str">
            <v>02-019-02-03</v>
          </cell>
          <cell r="K138" t="str">
            <v>A</v>
          </cell>
          <cell r="L138" t="str">
            <v>N</v>
          </cell>
        </row>
        <row r="139">
          <cell r="J139" t="str">
            <v>02-019-03-05</v>
          </cell>
          <cell r="K139" t="str">
            <v>A</v>
          </cell>
          <cell r="L139" t="str">
            <v>N</v>
          </cell>
        </row>
        <row r="140">
          <cell r="J140" t="str">
            <v>02-020-01-02</v>
          </cell>
          <cell r="K140" t="str">
            <v>A</v>
          </cell>
          <cell r="L140" t="str">
            <v>N</v>
          </cell>
        </row>
        <row r="141">
          <cell r="J141" t="str">
            <v>02-020-02-03</v>
          </cell>
          <cell r="K141" t="str">
            <v>A</v>
          </cell>
          <cell r="L141" t="str">
            <v>N</v>
          </cell>
        </row>
        <row r="142">
          <cell r="J142" t="str">
            <v>02-020-03-06</v>
          </cell>
          <cell r="K142" t="str">
            <v>A</v>
          </cell>
          <cell r="L142" t="str">
            <v>N</v>
          </cell>
        </row>
        <row r="143">
          <cell r="J143" t="str">
            <v>02-021-01-02</v>
          </cell>
          <cell r="K143" t="str">
            <v>A</v>
          </cell>
          <cell r="L143" t="str">
            <v>N</v>
          </cell>
        </row>
        <row r="144">
          <cell r="J144" t="str">
            <v>02-021-02-03</v>
          </cell>
          <cell r="K144" t="str">
            <v>A</v>
          </cell>
          <cell r="L144" t="str">
            <v>N</v>
          </cell>
        </row>
        <row r="145">
          <cell r="J145" t="str">
            <v>02-021-03-07</v>
          </cell>
          <cell r="K145" t="str">
            <v>A</v>
          </cell>
          <cell r="L145" t="str">
            <v>N</v>
          </cell>
        </row>
        <row r="146">
          <cell r="J146" t="str">
            <v>02-022-01-02</v>
          </cell>
          <cell r="K146" t="str">
            <v>A</v>
          </cell>
          <cell r="L146" t="str">
            <v>N</v>
          </cell>
        </row>
        <row r="147">
          <cell r="J147" t="str">
            <v>02-022-02-03</v>
          </cell>
          <cell r="K147" t="str">
            <v>A</v>
          </cell>
          <cell r="L147" t="str">
            <v>N</v>
          </cell>
        </row>
        <row r="148">
          <cell r="J148" t="str">
            <v>02-022-03-08</v>
          </cell>
          <cell r="K148" t="str">
            <v>A</v>
          </cell>
          <cell r="L148" t="str">
            <v>N</v>
          </cell>
        </row>
        <row r="149">
          <cell r="J149" t="str">
            <v>02-023-01-02</v>
          </cell>
          <cell r="K149" t="str">
            <v>A</v>
          </cell>
          <cell r="L149" t="str">
            <v>N</v>
          </cell>
        </row>
        <row r="150">
          <cell r="J150" t="str">
            <v>02-023-02-03</v>
          </cell>
          <cell r="K150" t="str">
            <v>A</v>
          </cell>
          <cell r="L150" t="str">
            <v>N</v>
          </cell>
        </row>
        <row r="151">
          <cell r="J151" t="str">
            <v>02-023-03-04</v>
          </cell>
          <cell r="K151" t="str">
            <v>A</v>
          </cell>
          <cell r="L151" t="str">
            <v>N</v>
          </cell>
        </row>
        <row r="152">
          <cell r="J152" t="str">
            <v>02-023-04-09</v>
          </cell>
          <cell r="K152" t="str">
            <v>A</v>
          </cell>
          <cell r="L152" t="str">
            <v>N</v>
          </cell>
        </row>
        <row r="153">
          <cell r="J153" t="str">
            <v>02-024-01-02</v>
          </cell>
          <cell r="K153" t="str">
            <v>A</v>
          </cell>
          <cell r="L153" t="str">
            <v>N</v>
          </cell>
        </row>
        <row r="154">
          <cell r="J154" t="str">
            <v>02-024-02-03</v>
          </cell>
          <cell r="K154" t="str">
            <v>A</v>
          </cell>
          <cell r="L154" t="str">
            <v>N</v>
          </cell>
        </row>
        <row r="155">
          <cell r="J155" t="str">
            <v>02-024-03-04</v>
          </cell>
          <cell r="K155" t="str">
            <v>A</v>
          </cell>
          <cell r="L155" t="str">
            <v>N</v>
          </cell>
        </row>
        <row r="156">
          <cell r="J156" t="str">
            <v>02-024-04-10</v>
          </cell>
          <cell r="K156" t="str">
            <v>A</v>
          </cell>
          <cell r="L156" t="str">
            <v>N</v>
          </cell>
        </row>
        <row r="157">
          <cell r="J157" t="str">
            <v>02-025-01-02</v>
          </cell>
          <cell r="K157" t="str">
            <v>A</v>
          </cell>
          <cell r="L157" t="str">
            <v>N</v>
          </cell>
        </row>
        <row r="158">
          <cell r="J158" t="str">
            <v>02-025-02-03</v>
          </cell>
          <cell r="K158" t="str">
            <v>A</v>
          </cell>
          <cell r="L158" t="str">
            <v>N</v>
          </cell>
        </row>
        <row r="159">
          <cell r="J159" t="str">
            <v>02-025-03-04</v>
          </cell>
          <cell r="K159" t="str">
            <v>A</v>
          </cell>
          <cell r="L159" t="str">
            <v>N</v>
          </cell>
        </row>
        <row r="160">
          <cell r="J160" t="str">
            <v>02-025-04-11</v>
          </cell>
          <cell r="K160" t="str">
            <v>A</v>
          </cell>
          <cell r="L160" t="str">
            <v>N</v>
          </cell>
        </row>
        <row r="161">
          <cell r="J161" t="str">
            <v>02-026-01-02</v>
          </cell>
          <cell r="K161" t="str">
            <v>G</v>
          </cell>
          <cell r="L161" t="str">
            <v>N</v>
          </cell>
        </row>
        <row r="162">
          <cell r="J162" t="str">
            <v>02-026-02-03</v>
          </cell>
          <cell r="K162" t="str">
            <v>A</v>
          </cell>
          <cell r="L162" t="str">
            <v>N</v>
          </cell>
        </row>
        <row r="163">
          <cell r="J163" t="str">
            <v>02-026-03-04</v>
          </cell>
          <cell r="K163" t="str">
            <v>G</v>
          </cell>
          <cell r="L163" t="str">
            <v>N</v>
          </cell>
        </row>
        <row r="164">
          <cell r="J164" t="str">
            <v>02-026-04-12</v>
          </cell>
          <cell r="K164" t="str">
            <v>G</v>
          </cell>
          <cell r="L164" t="str">
            <v>N</v>
          </cell>
        </row>
        <row r="165">
          <cell r="J165" t="str">
            <v>03-001-01-02</v>
          </cell>
          <cell r="K165" t="str">
            <v>A</v>
          </cell>
          <cell r="L165" t="str">
            <v>N</v>
          </cell>
        </row>
        <row r="166">
          <cell r="J166" t="str">
            <v>03-001-02-03</v>
          </cell>
          <cell r="K166" t="str">
            <v>A</v>
          </cell>
          <cell r="L166" t="str">
            <v>N</v>
          </cell>
        </row>
        <row r="167">
          <cell r="J167" t="str">
            <v>03-001-03-04</v>
          </cell>
          <cell r="K167" t="str">
            <v>A</v>
          </cell>
          <cell r="L167" t="str">
            <v>N</v>
          </cell>
        </row>
        <row r="168">
          <cell r="J168" t="str">
            <v>03-001-04-05</v>
          </cell>
          <cell r="K168" t="str">
            <v>A</v>
          </cell>
          <cell r="L168" t="str">
            <v>N</v>
          </cell>
        </row>
        <row r="169">
          <cell r="J169" t="str">
            <v>03-001-05-06</v>
          </cell>
          <cell r="K169" t="str">
            <v>A</v>
          </cell>
          <cell r="L169" t="str">
            <v>N</v>
          </cell>
        </row>
        <row r="170">
          <cell r="J170" t="str">
            <v>03-001-06-07</v>
          </cell>
          <cell r="K170" t="str">
            <v>A</v>
          </cell>
          <cell r="L170" t="str">
            <v>N</v>
          </cell>
        </row>
        <row r="171">
          <cell r="J171" t="str">
            <v>03-001-07-08</v>
          </cell>
          <cell r="K171" t="str">
            <v>A</v>
          </cell>
          <cell r="L171" t="str">
            <v>N</v>
          </cell>
        </row>
        <row r="172">
          <cell r="J172" t="str">
            <v>03-001-08-09</v>
          </cell>
          <cell r="K172" t="str">
            <v>A</v>
          </cell>
          <cell r="L172" t="str">
            <v>N</v>
          </cell>
        </row>
        <row r="173">
          <cell r="J173" t="str">
            <v>03-001-09-10</v>
          </cell>
          <cell r="K173" t="str">
            <v>A</v>
          </cell>
          <cell r="L173" t="str">
            <v>N</v>
          </cell>
        </row>
        <row r="174">
          <cell r="J174" t="str">
            <v>03-001-10-11</v>
          </cell>
          <cell r="K174" t="str">
            <v>A</v>
          </cell>
          <cell r="L174" t="str">
            <v>N</v>
          </cell>
        </row>
        <row r="175">
          <cell r="J175" t="str">
            <v>03-001-11-12</v>
          </cell>
          <cell r="K175" t="str">
            <v>A</v>
          </cell>
          <cell r="L175" t="str">
            <v>N</v>
          </cell>
        </row>
        <row r="176">
          <cell r="J176" t="str">
            <v>03-001-12-13</v>
          </cell>
          <cell r="K176" t="str">
            <v>A</v>
          </cell>
          <cell r="L176" t="str">
            <v>N</v>
          </cell>
        </row>
        <row r="177">
          <cell r="J177" t="str">
            <v>03-001-13-14</v>
          </cell>
          <cell r="K177" t="str">
            <v>A</v>
          </cell>
          <cell r="L177" t="str">
            <v>N</v>
          </cell>
        </row>
        <row r="178">
          <cell r="J178" t="str">
            <v>03-001-14-15</v>
          </cell>
          <cell r="K178" t="str">
            <v>A</v>
          </cell>
          <cell r="L178" t="str">
            <v>N</v>
          </cell>
        </row>
        <row r="179">
          <cell r="J179" t="str">
            <v>03-001-15-16</v>
          </cell>
          <cell r="K179" t="str">
            <v>A</v>
          </cell>
          <cell r="L179" t="str">
            <v>N</v>
          </cell>
        </row>
        <row r="180">
          <cell r="J180" t="str">
            <v>03-001-16-17</v>
          </cell>
          <cell r="K180" t="str">
            <v>A</v>
          </cell>
          <cell r="L180" t="str">
            <v>N</v>
          </cell>
        </row>
        <row r="181">
          <cell r="J181" t="str">
            <v>03-001-17-18</v>
          </cell>
          <cell r="K181" t="str">
            <v>A</v>
          </cell>
          <cell r="L181" t="str">
            <v>N</v>
          </cell>
        </row>
        <row r="182">
          <cell r="J182" t="str">
            <v>03-001-18-19</v>
          </cell>
          <cell r="K182" t="str">
            <v>A</v>
          </cell>
          <cell r="L182" t="str">
            <v>N</v>
          </cell>
        </row>
        <row r="183">
          <cell r="J183" t="str">
            <v>03-001-19-20</v>
          </cell>
          <cell r="K183" t="str">
            <v>A</v>
          </cell>
          <cell r="L183" t="str">
            <v>N</v>
          </cell>
        </row>
        <row r="184">
          <cell r="J184" t="str">
            <v>03-001-20-21</v>
          </cell>
          <cell r="K184" t="str">
            <v>A</v>
          </cell>
          <cell r="L184" t="str">
            <v>N</v>
          </cell>
        </row>
        <row r="185">
          <cell r="J185" t="str">
            <v>03-001-21-22</v>
          </cell>
          <cell r="K185" t="str">
            <v>A</v>
          </cell>
          <cell r="L185" t="str">
            <v>N</v>
          </cell>
        </row>
        <row r="186">
          <cell r="J186" t="str">
            <v>03-001-22-23</v>
          </cell>
          <cell r="K186" t="str">
            <v>A</v>
          </cell>
          <cell r="L186" t="str">
            <v>N</v>
          </cell>
        </row>
        <row r="187">
          <cell r="J187" t="str">
            <v>03-001-23-24</v>
          </cell>
          <cell r="K187" t="str">
            <v>A</v>
          </cell>
          <cell r="L187" t="str">
            <v>N</v>
          </cell>
        </row>
        <row r="188">
          <cell r="J188" t="str">
            <v>03-002-01-02</v>
          </cell>
          <cell r="K188" t="str">
            <v>A</v>
          </cell>
          <cell r="L188" t="str">
            <v>N</v>
          </cell>
        </row>
        <row r="189">
          <cell r="J189" t="str">
            <v>03-002-02-03</v>
          </cell>
          <cell r="K189" t="str">
            <v>A</v>
          </cell>
          <cell r="L189" t="str">
            <v>N</v>
          </cell>
        </row>
        <row r="190">
          <cell r="J190" t="str">
            <v>03-002-03-04</v>
          </cell>
          <cell r="K190" t="str">
            <v>A</v>
          </cell>
          <cell r="L190" t="str">
            <v>N</v>
          </cell>
        </row>
        <row r="191">
          <cell r="J191" t="str">
            <v>03-002-04-02</v>
          </cell>
          <cell r="K191" t="str">
            <v>A</v>
          </cell>
          <cell r="L191" t="str">
            <v>N</v>
          </cell>
        </row>
        <row r="192">
          <cell r="J192" t="str">
            <v>03-003-01-02</v>
          </cell>
          <cell r="K192" t="str">
            <v>A</v>
          </cell>
          <cell r="L192" t="str">
            <v>N</v>
          </cell>
        </row>
        <row r="193">
          <cell r="J193" t="str">
            <v>03-003-02-03</v>
          </cell>
          <cell r="K193" t="str">
            <v>A</v>
          </cell>
          <cell r="L193" t="str">
            <v>N</v>
          </cell>
        </row>
        <row r="194">
          <cell r="J194" t="str">
            <v>03-003-03-04</v>
          </cell>
          <cell r="K194" t="str">
            <v>A</v>
          </cell>
          <cell r="L194" t="str">
            <v>N</v>
          </cell>
        </row>
        <row r="195">
          <cell r="J195" t="str">
            <v>03-003-04-03</v>
          </cell>
          <cell r="K195" t="str">
            <v>A</v>
          </cell>
          <cell r="L195" t="str">
            <v>N</v>
          </cell>
        </row>
        <row r="196">
          <cell r="J196" t="str">
            <v>03-004-01-02</v>
          </cell>
          <cell r="K196" t="str">
            <v>A</v>
          </cell>
          <cell r="L196" t="str">
            <v>N</v>
          </cell>
        </row>
        <row r="197">
          <cell r="J197" t="str">
            <v>03-004-02-03</v>
          </cell>
          <cell r="K197" t="str">
            <v>A</v>
          </cell>
          <cell r="L197" t="str">
            <v>N</v>
          </cell>
        </row>
        <row r="198">
          <cell r="J198" t="str">
            <v>03-004-03-04</v>
          </cell>
          <cell r="K198" t="str">
            <v>A</v>
          </cell>
          <cell r="L198" t="str">
            <v>N</v>
          </cell>
        </row>
        <row r="199">
          <cell r="J199" t="str">
            <v>03-004-04-04</v>
          </cell>
          <cell r="K199" t="str">
            <v>A</v>
          </cell>
          <cell r="L199" t="str">
            <v>N</v>
          </cell>
        </row>
        <row r="200">
          <cell r="J200" t="str">
            <v>03-005-01-02</v>
          </cell>
          <cell r="K200" t="str">
            <v>A</v>
          </cell>
          <cell r="L200" t="str">
            <v>N</v>
          </cell>
        </row>
        <row r="201">
          <cell r="J201" t="str">
            <v>03-005-02-03</v>
          </cell>
          <cell r="K201" t="str">
            <v>A</v>
          </cell>
          <cell r="L201" t="str">
            <v>N</v>
          </cell>
        </row>
        <row r="202">
          <cell r="J202" t="str">
            <v>03-005-03-05</v>
          </cell>
          <cell r="K202" t="str">
            <v>A</v>
          </cell>
          <cell r="L202" t="str">
            <v>N</v>
          </cell>
        </row>
        <row r="203">
          <cell r="J203" t="str">
            <v>03-006-01-02</v>
          </cell>
          <cell r="K203" t="str">
            <v>A</v>
          </cell>
          <cell r="L203" t="str">
            <v>N</v>
          </cell>
        </row>
        <row r="204">
          <cell r="J204" t="str">
            <v>03-006-02-03</v>
          </cell>
          <cell r="K204" t="str">
            <v>A</v>
          </cell>
          <cell r="L204" t="str">
            <v>N</v>
          </cell>
        </row>
        <row r="205">
          <cell r="J205" t="str">
            <v>03-006-03-06</v>
          </cell>
          <cell r="K205" t="str">
            <v>A</v>
          </cell>
          <cell r="L205" t="str">
            <v>N</v>
          </cell>
        </row>
        <row r="206">
          <cell r="J206" t="str">
            <v>03-007-01-02</v>
          </cell>
          <cell r="K206" t="str">
            <v>A</v>
          </cell>
          <cell r="L206" t="str">
            <v>N</v>
          </cell>
        </row>
        <row r="207">
          <cell r="J207" t="str">
            <v>03-007-02-03</v>
          </cell>
          <cell r="K207" t="str">
            <v>A</v>
          </cell>
          <cell r="L207" t="str">
            <v>N</v>
          </cell>
        </row>
        <row r="208">
          <cell r="J208" t="str">
            <v>03-007-03-07</v>
          </cell>
          <cell r="K208" t="str">
            <v>A</v>
          </cell>
          <cell r="L208" t="str">
            <v>N</v>
          </cell>
        </row>
        <row r="209">
          <cell r="J209" t="str">
            <v>03-008-01-02</v>
          </cell>
          <cell r="K209" t="str">
            <v>A</v>
          </cell>
          <cell r="L209" t="str">
            <v>N</v>
          </cell>
        </row>
        <row r="210">
          <cell r="J210" t="str">
            <v>03-008-02-03</v>
          </cell>
          <cell r="K210" t="str">
            <v>A</v>
          </cell>
          <cell r="L210" t="str">
            <v>N</v>
          </cell>
        </row>
        <row r="211">
          <cell r="J211" t="str">
            <v>03-008-03-08</v>
          </cell>
          <cell r="K211" t="str">
            <v>A</v>
          </cell>
          <cell r="L211" t="str">
            <v>N</v>
          </cell>
        </row>
        <row r="212">
          <cell r="J212" t="str">
            <v>03-009-01-02</v>
          </cell>
          <cell r="K212" t="str">
            <v>A</v>
          </cell>
          <cell r="L212" t="str">
            <v>N</v>
          </cell>
        </row>
        <row r="213">
          <cell r="J213" t="str">
            <v>03-009-02-03</v>
          </cell>
          <cell r="K213" t="str">
            <v>A</v>
          </cell>
          <cell r="L213" t="str">
            <v>N</v>
          </cell>
        </row>
        <row r="214">
          <cell r="J214" t="str">
            <v>03-009-03-04</v>
          </cell>
          <cell r="K214" t="str">
            <v>A</v>
          </cell>
          <cell r="L214" t="str">
            <v>N</v>
          </cell>
        </row>
        <row r="215">
          <cell r="J215" t="str">
            <v>03-009-04-09</v>
          </cell>
          <cell r="K215" t="str">
            <v>A</v>
          </cell>
          <cell r="L215" t="str">
            <v>N</v>
          </cell>
        </row>
        <row r="216">
          <cell r="J216" t="str">
            <v>03-010-01-02</v>
          </cell>
          <cell r="K216" t="str">
            <v>A</v>
          </cell>
          <cell r="L216" t="str">
            <v>N</v>
          </cell>
        </row>
        <row r="217">
          <cell r="J217" t="str">
            <v>03-010-02-03</v>
          </cell>
          <cell r="K217" t="str">
            <v>A</v>
          </cell>
          <cell r="L217" t="str">
            <v>N</v>
          </cell>
        </row>
        <row r="218">
          <cell r="J218" t="str">
            <v>03-010-03-04</v>
          </cell>
          <cell r="K218" t="str">
            <v>A</v>
          </cell>
          <cell r="L218" t="str">
            <v>N</v>
          </cell>
        </row>
        <row r="219">
          <cell r="J219" t="str">
            <v>03-010-04-10</v>
          </cell>
          <cell r="K219" t="str">
            <v>A</v>
          </cell>
          <cell r="L219" t="str">
            <v>N</v>
          </cell>
        </row>
        <row r="220">
          <cell r="J220" t="str">
            <v>03-011-01-02</v>
          </cell>
          <cell r="K220" t="str">
            <v>A</v>
          </cell>
          <cell r="L220" t="str">
            <v>N</v>
          </cell>
        </row>
        <row r="221">
          <cell r="J221" t="str">
            <v>03-011-02-03</v>
          </cell>
          <cell r="K221" t="str">
            <v>A</v>
          </cell>
          <cell r="L221" t="str">
            <v>N</v>
          </cell>
        </row>
        <row r="222">
          <cell r="J222" t="str">
            <v>03-011-03-04</v>
          </cell>
          <cell r="K222" t="str">
            <v>A</v>
          </cell>
          <cell r="L222" t="str">
            <v>N</v>
          </cell>
        </row>
        <row r="223">
          <cell r="J223" t="str">
            <v>03-011-04-11</v>
          </cell>
          <cell r="K223" t="str">
            <v>A</v>
          </cell>
          <cell r="L223" t="str">
            <v>N</v>
          </cell>
        </row>
        <row r="224">
          <cell r="J224" t="str">
            <v>03-012-01-12</v>
          </cell>
          <cell r="K224" t="str">
            <v>A</v>
          </cell>
          <cell r="L224" t="str">
            <v>N</v>
          </cell>
        </row>
        <row r="225">
          <cell r="J225" t="str">
            <v>03-013-01-13</v>
          </cell>
          <cell r="K225" t="str">
            <v>G</v>
          </cell>
          <cell r="L225" t="str">
            <v>N</v>
          </cell>
        </row>
        <row r="226">
          <cell r="J226" t="str">
            <v>03-014-01-02</v>
          </cell>
          <cell r="K226" t="str">
            <v>A</v>
          </cell>
          <cell r="L226" t="str">
            <v>N</v>
          </cell>
        </row>
        <row r="227">
          <cell r="J227" t="str">
            <v>03-014-02-03</v>
          </cell>
          <cell r="K227" t="str">
            <v>G</v>
          </cell>
          <cell r="L227" t="str">
            <v>N</v>
          </cell>
        </row>
        <row r="228">
          <cell r="J228" t="str">
            <v>03-014-03-04</v>
          </cell>
          <cell r="K228" t="str">
            <v>G</v>
          </cell>
          <cell r="L228" t="str">
            <v>N</v>
          </cell>
        </row>
        <row r="229">
          <cell r="J229" t="str">
            <v>03-014-04-13</v>
          </cell>
          <cell r="K229" t="str">
            <v>G</v>
          </cell>
          <cell r="L229" t="str">
            <v>N</v>
          </cell>
        </row>
        <row r="230">
          <cell r="J230" t="str">
            <v>03-015-01-02</v>
          </cell>
          <cell r="K230" t="str">
            <v>A</v>
          </cell>
          <cell r="L230" t="str">
            <v>N</v>
          </cell>
        </row>
        <row r="231">
          <cell r="J231" t="str">
            <v>03-015-02-03</v>
          </cell>
          <cell r="K231" t="str">
            <v>A</v>
          </cell>
          <cell r="L231" t="str">
            <v>N</v>
          </cell>
        </row>
        <row r="232">
          <cell r="J232" t="str">
            <v>03-015-03-04</v>
          </cell>
          <cell r="K232" t="str">
            <v>A</v>
          </cell>
          <cell r="L232" t="str">
            <v>N</v>
          </cell>
        </row>
        <row r="233">
          <cell r="J233" t="str">
            <v>03-015-04-14</v>
          </cell>
          <cell r="K233" t="str">
            <v>A</v>
          </cell>
          <cell r="L233" t="str">
            <v>N</v>
          </cell>
        </row>
        <row r="234">
          <cell r="J234" t="str">
            <v>03-016-01-02</v>
          </cell>
          <cell r="K234" t="str">
            <v>A</v>
          </cell>
          <cell r="L234" t="str">
            <v>N</v>
          </cell>
        </row>
        <row r="235">
          <cell r="J235" t="str">
            <v>03-016-02-03</v>
          </cell>
          <cell r="K235" t="str">
            <v>A</v>
          </cell>
          <cell r="L235" t="str">
            <v>N</v>
          </cell>
        </row>
        <row r="236">
          <cell r="J236" t="str">
            <v>03-016-03-04</v>
          </cell>
          <cell r="K236" t="str">
            <v>A</v>
          </cell>
          <cell r="L236" t="str">
            <v>N</v>
          </cell>
        </row>
        <row r="237">
          <cell r="J237" t="str">
            <v>03-016-04-15</v>
          </cell>
          <cell r="K237" t="str">
            <v>A</v>
          </cell>
          <cell r="L237" t="str">
            <v>N</v>
          </cell>
        </row>
        <row r="238">
          <cell r="J238" t="str">
            <v>03-017-01-02</v>
          </cell>
          <cell r="K238" t="str">
            <v>A</v>
          </cell>
          <cell r="L238" t="str">
            <v>N</v>
          </cell>
        </row>
        <row r="239">
          <cell r="J239" t="str">
            <v>03-017-02-03</v>
          </cell>
          <cell r="K239" t="str">
            <v>A</v>
          </cell>
          <cell r="L239" t="str">
            <v>N</v>
          </cell>
        </row>
        <row r="240">
          <cell r="J240" t="str">
            <v>03-017-03-04</v>
          </cell>
          <cell r="K240" t="str">
            <v>A</v>
          </cell>
          <cell r="L240" t="str">
            <v>N</v>
          </cell>
        </row>
        <row r="241">
          <cell r="J241" t="str">
            <v>03-017-04-16</v>
          </cell>
          <cell r="K241" t="str">
            <v>A</v>
          </cell>
          <cell r="L241" t="str">
            <v>N</v>
          </cell>
        </row>
        <row r="242">
          <cell r="J242" t="str">
            <v>03-018-01-02</v>
          </cell>
          <cell r="K242" t="str">
            <v>A</v>
          </cell>
          <cell r="L242" t="str">
            <v>N</v>
          </cell>
        </row>
        <row r="243">
          <cell r="J243" t="str">
            <v>03-018-02-03</v>
          </cell>
          <cell r="K243" t="str">
            <v>A</v>
          </cell>
          <cell r="L243" t="str">
            <v>N</v>
          </cell>
        </row>
        <row r="244">
          <cell r="J244" t="str">
            <v>03-018-03-17</v>
          </cell>
          <cell r="K244" t="str">
            <v>A</v>
          </cell>
          <cell r="L244" t="str">
            <v>N</v>
          </cell>
        </row>
        <row r="245">
          <cell r="J245" t="str">
            <v>03-019-01-02</v>
          </cell>
          <cell r="K245" t="str">
            <v>A</v>
          </cell>
          <cell r="L245" t="str">
            <v>N</v>
          </cell>
        </row>
        <row r="246">
          <cell r="J246" t="str">
            <v>03-019-02-03</v>
          </cell>
          <cell r="K246" t="str">
            <v>A</v>
          </cell>
          <cell r="L246" t="str">
            <v>N</v>
          </cell>
        </row>
        <row r="247">
          <cell r="J247" t="str">
            <v>03-019-03-18</v>
          </cell>
          <cell r="K247" t="str">
            <v>A</v>
          </cell>
          <cell r="L247" t="str">
            <v>N</v>
          </cell>
        </row>
        <row r="248">
          <cell r="J248" t="str">
            <v>03-020-01-02</v>
          </cell>
          <cell r="K248" t="str">
            <v>A</v>
          </cell>
          <cell r="L248" t="str">
            <v>N</v>
          </cell>
        </row>
        <row r="249">
          <cell r="J249" t="str">
            <v>03-020-02-03</v>
          </cell>
          <cell r="K249" t="str">
            <v>A</v>
          </cell>
          <cell r="L249" t="str">
            <v>N</v>
          </cell>
        </row>
        <row r="250">
          <cell r="J250" t="str">
            <v>03-020-03-19</v>
          </cell>
          <cell r="K250" t="str">
            <v>A</v>
          </cell>
          <cell r="L250" t="str">
            <v>N</v>
          </cell>
        </row>
        <row r="251">
          <cell r="J251" t="str">
            <v>03-021-01-02</v>
          </cell>
          <cell r="K251" t="str">
            <v>A</v>
          </cell>
          <cell r="L251" t="str">
            <v>N</v>
          </cell>
        </row>
        <row r="252">
          <cell r="J252" t="str">
            <v>03-021-02-03</v>
          </cell>
          <cell r="K252" t="str">
            <v>A</v>
          </cell>
          <cell r="L252" t="str">
            <v>N</v>
          </cell>
        </row>
        <row r="253">
          <cell r="J253" t="str">
            <v>03-021-03-20</v>
          </cell>
          <cell r="K253" t="str">
            <v>A</v>
          </cell>
          <cell r="L253" t="str">
            <v>N</v>
          </cell>
        </row>
        <row r="254">
          <cell r="J254" t="str">
            <v>03-022-01-02</v>
          </cell>
          <cell r="K254" t="str">
            <v>A</v>
          </cell>
          <cell r="L254" t="str">
            <v>N</v>
          </cell>
        </row>
        <row r="255">
          <cell r="J255" t="str">
            <v>03-022-02-03</v>
          </cell>
          <cell r="K255" t="str">
            <v>A</v>
          </cell>
          <cell r="L255" t="str">
            <v>N</v>
          </cell>
        </row>
        <row r="256">
          <cell r="J256" t="str">
            <v>03-022-03-04</v>
          </cell>
          <cell r="K256" t="str">
            <v>A</v>
          </cell>
          <cell r="L256" t="str">
            <v>N</v>
          </cell>
        </row>
        <row r="257">
          <cell r="J257" t="str">
            <v>03-022-04-21</v>
          </cell>
          <cell r="K257" t="str">
            <v>A</v>
          </cell>
          <cell r="L257" t="str">
            <v>N</v>
          </cell>
        </row>
        <row r="258">
          <cell r="J258" t="str">
            <v>03-023-01-02</v>
          </cell>
          <cell r="K258" t="str">
            <v>A</v>
          </cell>
          <cell r="L258" t="str">
            <v>N</v>
          </cell>
        </row>
        <row r="259">
          <cell r="J259" t="str">
            <v>03-023-02-03</v>
          </cell>
          <cell r="K259" t="str">
            <v>A</v>
          </cell>
          <cell r="L259" t="str">
            <v>N</v>
          </cell>
        </row>
        <row r="260">
          <cell r="J260" t="str">
            <v>03-023-03-04</v>
          </cell>
          <cell r="K260" t="str">
            <v>A</v>
          </cell>
          <cell r="L260" t="str">
            <v>N</v>
          </cell>
        </row>
        <row r="261">
          <cell r="J261" t="str">
            <v>03-023-04-22</v>
          </cell>
          <cell r="K261" t="str">
            <v>A</v>
          </cell>
          <cell r="L261" t="str">
            <v>N</v>
          </cell>
        </row>
        <row r="262">
          <cell r="J262" t="str">
            <v>03-024-01-02</v>
          </cell>
          <cell r="K262" t="str">
            <v>A</v>
          </cell>
          <cell r="L262" t="str">
            <v>N</v>
          </cell>
        </row>
        <row r="263">
          <cell r="J263" t="str">
            <v>03-024-02-03</v>
          </cell>
          <cell r="K263" t="str">
            <v>A</v>
          </cell>
          <cell r="L263" t="str">
            <v>N</v>
          </cell>
        </row>
        <row r="264">
          <cell r="J264" t="str">
            <v>03-024-03-04</v>
          </cell>
          <cell r="K264" t="str">
            <v>A</v>
          </cell>
          <cell r="L264" t="str">
            <v>N</v>
          </cell>
        </row>
        <row r="265">
          <cell r="J265" t="str">
            <v>03-024-04-23</v>
          </cell>
          <cell r="K265" t="str">
            <v>A</v>
          </cell>
          <cell r="L265" t="str">
            <v>N</v>
          </cell>
        </row>
        <row r="266">
          <cell r="J266" t="str">
            <v>03-025-01-02</v>
          </cell>
          <cell r="K266" t="str">
            <v>C</v>
          </cell>
          <cell r="L266" t="str">
            <v>S</v>
          </cell>
        </row>
        <row r="267">
          <cell r="J267" t="str">
            <v>03-025-02-03</v>
          </cell>
          <cell r="K267" t="str">
            <v>C</v>
          </cell>
          <cell r="L267" t="str">
            <v>N</v>
          </cell>
        </row>
        <row r="268">
          <cell r="J268" t="str">
            <v>03-025-03-04</v>
          </cell>
          <cell r="K268" t="str">
            <v>C</v>
          </cell>
          <cell r="L268" t="str">
            <v>N</v>
          </cell>
        </row>
        <row r="269">
          <cell r="J269" t="str">
            <v>03-025-04-05</v>
          </cell>
          <cell r="K269" t="str">
            <v>C</v>
          </cell>
          <cell r="L269" t="str">
            <v>N</v>
          </cell>
        </row>
        <row r="270">
          <cell r="J270" t="str">
            <v>03-025-05-06</v>
          </cell>
          <cell r="K270" t="str">
            <v>C</v>
          </cell>
          <cell r="L270" t="str">
            <v>N</v>
          </cell>
        </row>
        <row r="271">
          <cell r="J271" t="str">
            <v>03-025-06-07</v>
          </cell>
          <cell r="K271" t="str">
            <v>C</v>
          </cell>
          <cell r="L271" t="str">
            <v>N</v>
          </cell>
        </row>
        <row r="272">
          <cell r="J272" t="str">
            <v>03-025-07-08</v>
          </cell>
          <cell r="K272" t="str">
            <v>C</v>
          </cell>
          <cell r="L272" t="str">
            <v>N</v>
          </cell>
        </row>
        <row r="273">
          <cell r="J273" t="str">
            <v>03-025-08-09</v>
          </cell>
          <cell r="K273" t="str">
            <v>A</v>
          </cell>
          <cell r="L273" t="str">
            <v>N</v>
          </cell>
        </row>
        <row r="274">
          <cell r="J274" t="str">
            <v>03-025-09-10</v>
          </cell>
          <cell r="K274" t="str">
            <v>A</v>
          </cell>
          <cell r="L274" t="str">
            <v>N</v>
          </cell>
        </row>
        <row r="275">
          <cell r="J275" t="str">
            <v>03-025-10-11</v>
          </cell>
          <cell r="K275" t="str">
            <v>A</v>
          </cell>
          <cell r="L275" t="str">
            <v>N</v>
          </cell>
        </row>
        <row r="276">
          <cell r="J276" t="str">
            <v>03-025-11-12</v>
          </cell>
          <cell r="K276" t="str">
            <v>A</v>
          </cell>
          <cell r="L276" t="str">
            <v>N</v>
          </cell>
        </row>
        <row r="277">
          <cell r="J277" t="str">
            <v>03-025-12-13</v>
          </cell>
          <cell r="K277" t="str">
            <v>A</v>
          </cell>
          <cell r="L277" t="str">
            <v>N</v>
          </cell>
        </row>
        <row r="278">
          <cell r="J278" t="str">
            <v>03-025-13-14</v>
          </cell>
          <cell r="K278" t="str">
            <v>A</v>
          </cell>
          <cell r="L278" t="str">
            <v>N</v>
          </cell>
        </row>
        <row r="279">
          <cell r="J279" t="str">
            <v>03-025-14-15</v>
          </cell>
          <cell r="K279" t="str">
            <v>A</v>
          </cell>
          <cell r="L279" t="str">
            <v>N</v>
          </cell>
        </row>
        <row r="280">
          <cell r="J280" t="str">
            <v>03-025-15-16</v>
          </cell>
          <cell r="K280" t="str">
            <v>A</v>
          </cell>
          <cell r="L280" t="str">
            <v>N</v>
          </cell>
        </row>
        <row r="281">
          <cell r="J281" t="str">
            <v>03-025-16-17</v>
          </cell>
          <cell r="K281" t="str">
            <v>A</v>
          </cell>
          <cell r="L281" t="str">
            <v>N</v>
          </cell>
        </row>
        <row r="282">
          <cell r="J282" t="str">
            <v>03-025-17-18</v>
          </cell>
          <cell r="K282" t="str">
            <v>A</v>
          </cell>
          <cell r="L282" t="str">
            <v>N</v>
          </cell>
        </row>
        <row r="283">
          <cell r="J283" t="str">
            <v>03-025-18-24</v>
          </cell>
          <cell r="K283" t="str">
            <v>GN</v>
          </cell>
          <cell r="L283" t="str">
            <v>N</v>
          </cell>
        </row>
        <row r="284">
          <cell r="J284" t="str">
            <v>03-026-01-02</v>
          </cell>
          <cell r="K284" t="str">
            <v>A</v>
          </cell>
          <cell r="L284" t="str">
            <v>N</v>
          </cell>
        </row>
        <row r="285">
          <cell r="J285" t="str">
            <v>03-026-02-03</v>
          </cell>
          <cell r="K285" t="str">
            <v>A</v>
          </cell>
          <cell r="L285" t="str">
            <v>N</v>
          </cell>
        </row>
        <row r="286">
          <cell r="J286" t="str">
            <v>03-026-03-11</v>
          </cell>
          <cell r="K286" t="str">
            <v>A</v>
          </cell>
          <cell r="L286" t="str">
            <v>N</v>
          </cell>
        </row>
        <row r="287">
          <cell r="J287" t="str">
            <v>03-027-01-02</v>
          </cell>
          <cell r="K287" t="str">
            <v>A</v>
          </cell>
          <cell r="L287" t="str">
            <v>N</v>
          </cell>
        </row>
        <row r="288">
          <cell r="J288" t="str">
            <v>03-027-02-03</v>
          </cell>
          <cell r="K288" t="str">
            <v>A</v>
          </cell>
          <cell r="L288" t="str">
            <v>N</v>
          </cell>
        </row>
        <row r="289">
          <cell r="J289" t="str">
            <v>03-027-03-04</v>
          </cell>
          <cell r="K289" t="str">
            <v>A</v>
          </cell>
          <cell r="L289" t="str">
            <v>N</v>
          </cell>
        </row>
        <row r="290">
          <cell r="J290" t="str">
            <v>03-027-04-05</v>
          </cell>
          <cell r="K290" t="str">
            <v>A</v>
          </cell>
          <cell r="L290" t="str">
            <v>N</v>
          </cell>
        </row>
        <row r="291">
          <cell r="J291" t="str">
            <v>03-027-05-06</v>
          </cell>
          <cell r="K291" t="str">
            <v>A</v>
          </cell>
          <cell r="L291" t="str">
            <v>N</v>
          </cell>
        </row>
        <row r="292">
          <cell r="J292" t="str">
            <v>03-027-06-07</v>
          </cell>
          <cell r="K292" t="str">
            <v>A</v>
          </cell>
          <cell r="L292" t="str">
            <v>N</v>
          </cell>
        </row>
        <row r="293">
          <cell r="J293" t="str">
            <v>03-027-07-08</v>
          </cell>
          <cell r="K293" t="str">
            <v>A</v>
          </cell>
          <cell r="L293" t="str">
            <v>N</v>
          </cell>
        </row>
        <row r="294">
          <cell r="J294" t="str">
            <v>03-027-08-09</v>
          </cell>
          <cell r="K294" t="str">
            <v>A</v>
          </cell>
          <cell r="L294" t="str">
            <v>N</v>
          </cell>
        </row>
        <row r="295">
          <cell r="J295" t="str">
            <v>03-027-09-17</v>
          </cell>
          <cell r="K295" t="str">
            <v>A</v>
          </cell>
          <cell r="L295" t="str">
            <v>N</v>
          </cell>
        </row>
        <row r="296">
          <cell r="J296" t="str">
            <v>03-028-01-02</v>
          </cell>
          <cell r="K296" t="str">
            <v>A</v>
          </cell>
          <cell r="L296" t="str">
            <v>N</v>
          </cell>
        </row>
        <row r="297">
          <cell r="J297" t="str">
            <v>03-028-02-03</v>
          </cell>
          <cell r="K297" t="str">
            <v>A</v>
          </cell>
          <cell r="L297" t="str">
            <v>N</v>
          </cell>
        </row>
        <row r="298">
          <cell r="J298" t="str">
            <v>03-028-03-04</v>
          </cell>
          <cell r="K298" t="str">
            <v>A</v>
          </cell>
          <cell r="L298" t="str">
            <v>N</v>
          </cell>
        </row>
        <row r="299">
          <cell r="J299" t="str">
            <v>03-028-04-07</v>
          </cell>
          <cell r="K299" t="str">
            <v>A</v>
          </cell>
          <cell r="L299" t="str">
            <v>N</v>
          </cell>
        </row>
        <row r="300">
          <cell r="J300" t="str">
            <v>03-029-01-02</v>
          </cell>
          <cell r="K300" t="str">
            <v>A</v>
          </cell>
          <cell r="L300" t="str">
            <v>N</v>
          </cell>
        </row>
        <row r="301">
          <cell r="J301" t="str">
            <v>03-030-01-03</v>
          </cell>
          <cell r="K301" t="str">
            <v>A</v>
          </cell>
          <cell r="L301" t="str">
            <v>N</v>
          </cell>
        </row>
        <row r="302">
          <cell r="J302" t="str">
            <v>03-031-01-04</v>
          </cell>
          <cell r="K302" t="str">
            <v>A</v>
          </cell>
          <cell r="L302" t="str">
            <v>N</v>
          </cell>
        </row>
        <row r="303">
          <cell r="J303" t="str">
            <v>03-032-01-09</v>
          </cell>
          <cell r="K303" t="str">
            <v>A</v>
          </cell>
          <cell r="L303" t="str">
            <v>N</v>
          </cell>
        </row>
        <row r="304">
          <cell r="J304" t="str">
            <v>03-033-01-02</v>
          </cell>
          <cell r="K304" t="str">
            <v>G</v>
          </cell>
          <cell r="L304" t="str">
            <v>N</v>
          </cell>
        </row>
        <row r="305">
          <cell r="J305" t="str">
            <v>03-033-02-18</v>
          </cell>
          <cell r="K305" t="str">
            <v>G</v>
          </cell>
          <cell r="L305" t="str">
            <v>N</v>
          </cell>
        </row>
        <row r="306">
          <cell r="J306" t="str">
            <v>04-001-01-02</v>
          </cell>
          <cell r="K306" t="str">
            <v>A</v>
          </cell>
          <cell r="L306" t="str">
            <v>S</v>
          </cell>
        </row>
        <row r="307">
          <cell r="J307" t="str">
            <v>04-001-02-03</v>
          </cell>
          <cell r="K307" t="str">
            <v>A</v>
          </cell>
          <cell r="L307" t="str">
            <v>S</v>
          </cell>
        </row>
        <row r="308">
          <cell r="J308" t="str">
            <v>04-001-03-04</v>
          </cell>
          <cell r="K308" t="str">
            <v>A</v>
          </cell>
          <cell r="L308" t="str">
            <v>S</v>
          </cell>
        </row>
        <row r="309">
          <cell r="J309" t="str">
            <v>04-001-04-05</v>
          </cell>
          <cell r="K309" t="str">
            <v>A</v>
          </cell>
          <cell r="L309" t="str">
            <v>S</v>
          </cell>
        </row>
        <row r="310">
          <cell r="J310" t="str">
            <v>04-001-05-06</v>
          </cell>
          <cell r="K310" t="str">
            <v>A</v>
          </cell>
          <cell r="L310" t="str">
            <v>S</v>
          </cell>
        </row>
        <row r="311">
          <cell r="J311" t="str">
            <v>04-001-06-07</v>
          </cell>
          <cell r="K311" t="str">
            <v>A</v>
          </cell>
          <cell r="L311" t="str">
            <v>N</v>
          </cell>
        </row>
        <row r="312">
          <cell r="J312" t="str">
            <v>04-001-07-08</v>
          </cell>
          <cell r="K312" t="str">
            <v>A</v>
          </cell>
          <cell r="L312" t="str">
            <v>N</v>
          </cell>
        </row>
        <row r="313">
          <cell r="J313" t="str">
            <v>04-001-08-09</v>
          </cell>
          <cell r="K313" t="str">
            <v>A</v>
          </cell>
          <cell r="L313" t="str">
            <v>N</v>
          </cell>
        </row>
        <row r="314">
          <cell r="J314" t="str">
            <v>04-001-09-10</v>
          </cell>
          <cell r="K314" t="str">
            <v>A</v>
          </cell>
          <cell r="L314" t="str">
            <v>N</v>
          </cell>
        </row>
        <row r="315">
          <cell r="J315" t="str">
            <v>04-001-10-11</v>
          </cell>
          <cell r="K315" t="str">
            <v>A</v>
          </cell>
          <cell r="L315" t="str">
            <v>N</v>
          </cell>
        </row>
        <row r="316">
          <cell r="J316" t="str">
            <v>04-001-11-12</v>
          </cell>
          <cell r="K316" t="str">
            <v>A</v>
          </cell>
          <cell r="L316" t="str">
            <v>N</v>
          </cell>
        </row>
        <row r="317">
          <cell r="J317" t="str">
            <v>04-001-12-13</v>
          </cell>
          <cell r="K317" t="str">
            <v>A</v>
          </cell>
          <cell r="L317" t="str">
            <v>N</v>
          </cell>
        </row>
        <row r="318">
          <cell r="J318" t="str">
            <v>04-001-13-14</v>
          </cell>
          <cell r="K318" t="str">
            <v>A</v>
          </cell>
          <cell r="L318" t="str">
            <v>N</v>
          </cell>
        </row>
        <row r="319">
          <cell r="J319" t="str">
            <v>04-001-14-15</v>
          </cell>
          <cell r="K319" t="str">
            <v>A</v>
          </cell>
          <cell r="L319" t="str">
            <v>N</v>
          </cell>
        </row>
        <row r="320">
          <cell r="J320" t="str">
            <v>04-001-15-16</v>
          </cell>
          <cell r="K320" t="str">
            <v>A</v>
          </cell>
          <cell r="L320" t="str">
            <v>N</v>
          </cell>
        </row>
        <row r="321">
          <cell r="J321" t="str">
            <v>04-001-16-17</v>
          </cell>
          <cell r="K321" t="str">
            <v>A</v>
          </cell>
          <cell r="L321" t="str">
            <v>N</v>
          </cell>
        </row>
        <row r="322">
          <cell r="J322" t="str">
            <v>04-001-17-18</v>
          </cell>
          <cell r="K322" t="str">
            <v>A</v>
          </cell>
          <cell r="L322" t="str">
            <v>N</v>
          </cell>
        </row>
        <row r="323">
          <cell r="J323" t="str">
            <v>04-001-18-19</v>
          </cell>
          <cell r="K323" t="str">
            <v>A</v>
          </cell>
          <cell r="L323" t="str">
            <v>N</v>
          </cell>
        </row>
        <row r="324">
          <cell r="J324" t="str">
            <v>04-001-19-20</v>
          </cell>
          <cell r="K324" t="str">
            <v>A</v>
          </cell>
          <cell r="L324" t="str">
            <v>N</v>
          </cell>
        </row>
        <row r="325">
          <cell r="J325" t="str">
            <v>04-001-20-21</v>
          </cell>
          <cell r="K325" t="str">
            <v>A</v>
          </cell>
          <cell r="L325" t="str">
            <v>N</v>
          </cell>
        </row>
        <row r="326">
          <cell r="J326" t="str">
            <v>04-001-21-22</v>
          </cell>
          <cell r="K326" t="str">
            <v>A</v>
          </cell>
          <cell r="L326" t="str">
            <v>N</v>
          </cell>
        </row>
        <row r="327">
          <cell r="J327" t="str">
            <v>04-001-22-23</v>
          </cell>
          <cell r="K327" t="str">
            <v>A</v>
          </cell>
          <cell r="L327" t="str">
            <v>N</v>
          </cell>
        </row>
        <row r="328">
          <cell r="J328" t="str">
            <v>04-001-23-24</v>
          </cell>
          <cell r="K328" t="str">
            <v>A</v>
          </cell>
          <cell r="L328" t="str">
            <v>N</v>
          </cell>
        </row>
        <row r="329">
          <cell r="J329" t="str">
            <v>04-001-24-25</v>
          </cell>
          <cell r="K329" t="str">
            <v>A</v>
          </cell>
          <cell r="L329" t="str">
            <v>N</v>
          </cell>
        </row>
        <row r="330">
          <cell r="J330" t="str">
            <v>04-001-25-26</v>
          </cell>
          <cell r="K330" t="str">
            <v>A</v>
          </cell>
          <cell r="L330" t="str">
            <v>N</v>
          </cell>
        </row>
        <row r="331">
          <cell r="J331" t="str">
            <v>04-001-26-27</v>
          </cell>
          <cell r="K331" t="str">
            <v>A</v>
          </cell>
          <cell r="L331" t="str">
            <v>N</v>
          </cell>
        </row>
        <row r="332">
          <cell r="J332" t="str">
            <v>04-001-27-28</v>
          </cell>
          <cell r="K332" t="str">
            <v>A</v>
          </cell>
          <cell r="L332" t="str">
            <v>N</v>
          </cell>
        </row>
        <row r="333">
          <cell r="J333" t="str">
            <v>04-001-28-29</v>
          </cell>
          <cell r="K333" t="str">
            <v>A</v>
          </cell>
          <cell r="L333" t="str">
            <v>N</v>
          </cell>
        </row>
        <row r="334">
          <cell r="J334" t="str">
            <v>04-001-29-30</v>
          </cell>
          <cell r="K334" t="str">
            <v>A</v>
          </cell>
          <cell r="L334" t="str">
            <v>N</v>
          </cell>
        </row>
        <row r="335">
          <cell r="J335" t="str">
            <v>04-001-30-31</v>
          </cell>
          <cell r="K335" t="str">
            <v>A</v>
          </cell>
          <cell r="L335" t="str">
            <v>N</v>
          </cell>
        </row>
        <row r="336">
          <cell r="J336" t="str">
            <v>04-001-31-32</v>
          </cell>
          <cell r="K336" t="str">
            <v>A</v>
          </cell>
          <cell r="L336" t="str">
            <v>N</v>
          </cell>
        </row>
        <row r="337">
          <cell r="J337" t="str">
            <v>04-001-32-33</v>
          </cell>
          <cell r="K337" t="str">
            <v>A</v>
          </cell>
          <cell r="L337" t="str">
            <v>N</v>
          </cell>
        </row>
        <row r="338">
          <cell r="J338" t="str">
            <v>04-001-33-34</v>
          </cell>
          <cell r="K338" t="str">
            <v>A</v>
          </cell>
          <cell r="L338" t="str">
            <v>N</v>
          </cell>
        </row>
        <row r="339">
          <cell r="J339" t="str">
            <v>04-001-34-35</v>
          </cell>
          <cell r="K339" t="str">
            <v>A</v>
          </cell>
          <cell r="L339" t="str">
            <v>N</v>
          </cell>
        </row>
        <row r="340">
          <cell r="J340" t="str">
            <v>04-001-35-36</v>
          </cell>
          <cell r="K340" t="str">
            <v>A</v>
          </cell>
          <cell r="L340" t="str">
            <v>N</v>
          </cell>
        </row>
        <row r="341">
          <cell r="J341" t="str">
            <v>04-001-36-37</v>
          </cell>
          <cell r="K341" t="str">
            <v>A</v>
          </cell>
          <cell r="L341" t="str">
            <v>N</v>
          </cell>
        </row>
        <row r="342">
          <cell r="J342" t="str">
            <v>04-001-37-38</v>
          </cell>
          <cell r="K342" t="str">
            <v>A</v>
          </cell>
          <cell r="L342" t="str">
            <v>N</v>
          </cell>
        </row>
        <row r="343">
          <cell r="J343" t="str">
            <v>04-001-38-39</v>
          </cell>
          <cell r="K343" t="str">
            <v>A</v>
          </cell>
          <cell r="L343" t="str">
            <v>N</v>
          </cell>
        </row>
        <row r="344">
          <cell r="J344" t="str">
            <v>04-001-39-40</v>
          </cell>
          <cell r="K344" t="str">
            <v>A</v>
          </cell>
          <cell r="L344" t="str">
            <v>N</v>
          </cell>
        </row>
        <row r="345">
          <cell r="J345" t="str">
            <v>04-001-40-41</v>
          </cell>
          <cell r="K345" t="str">
            <v>A</v>
          </cell>
          <cell r="L345" t="str">
            <v>N</v>
          </cell>
        </row>
        <row r="346">
          <cell r="J346" t="str">
            <v>04-001-41-42</v>
          </cell>
          <cell r="K346" t="str">
            <v>A</v>
          </cell>
          <cell r="L346" t="str">
            <v>N</v>
          </cell>
        </row>
        <row r="347">
          <cell r="J347" t="str">
            <v>04-001-42-43</v>
          </cell>
          <cell r="K347" t="str">
            <v>A</v>
          </cell>
          <cell r="L347" t="str">
            <v>N</v>
          </cell>
        </row>
        <row r="348">
          <cell r="J348" t="str">
            <v>04-001-43-44</v>
          </cell>
          <cell r="K348" t="str">
            <v>A</v>
          </cell>
          <cell r="L348" t="str">
            <v>N</v>
          </cell>
        </row>
        <row r="349">
          <cell r="J349" t="str">
            <v>04-001-44-45</v>
          </cell>
          <cell r="K349" t="str">
            <v>A</v>
          </cell>
          <cell r="L349" t="str">
            <v>N</v>
          </cell>
        </row>
        <row r="350">
          <cell r="J350" t="str">
            <v>04-001-45-46</v>
          </cell>
          <cell r="K350" t="str">
            <v>A</v>
          </cell>
          <cell r="L350" t="str">
            <v>N</v>
          </cell>
        </row>
        <row r="351">
          <cell r="J351" t="str">
            <v>04-001-46-47</v>
          </cell>
          <cell r="K351" t="str">
            <v>A</v>
          </cell>
          <cell r="L351" t="str">
            <v>N</v>
          </cell>
        </row>
        <row r="352">
          <cell r="J352" t="str">
            <v>04-001-47-48</v>
          </cell>
          <cell r="K352" t="str">
            <v>A</v>
          </cell>
          <cell r="L352" t="str">
            <v>N</v>
          </cell>
        </row>
        <row r="353">
          <cell r="J353" t="str">
            <v>04-001-48-49</v>
          </cell>
          <cell r="K353" t="str">
            <v>A</v>
          </cell>
          <cell r="L353" t="str">
            <v>N</v>
          </cell>
        </row>
        <row r="354">
          <cell r="J354" t="str">
            <v>04-001-49-50</v>
          </cell>
          <cell r="K354" t="str">
            <v>A</v>
          </cell>
          <cell r="L354" t="str">
            <v>N</v>
          </cell>
        </row>
        <row r="355">
          <cell r="J355" t="str">
            <v>04-001-50-51</v>
          </cell>
          <cell r="K355" t="str">
            <v>A</v>
          </cell>
          <cell r="L355" t="str">
            <v>N</v>
          </cell>
        </row>
        <row r="356">
          <cell r="J356" t="str">
            <v>04-001-51-52</v>
          </cell>
          <cell r="K356" t="str">
            <v>A</v>
          </cell>
          <cell r="L356" t="str">
            <v>N</v>
          </cell>
        </row>
        <row r="357">
          <cell r="J357" t="str">
            <v>04-001-52-53</v>
          </cell>
          <cell r="K357" t="str">
            <v>A</v>
          </cell>
          <cell r="L357" t="str">
            <v>N</v>
          </cell>
        </row>
        <row r="358">
          <cell r="J358" t="str">
            <v>04-001-53-54</v>
          </cell>
          <cell r="K358" t="str">
            <v>A</v>
          </cell>
          <cell r="L358" t="str">
            <v>N</v>
          </cell>
        </row>
        <row r="359">
          <cell r="J359" t="str">
            <v>04-001-54-55</v>
          </cell>
          <cell r="K359" t="str">
            <v>A</v>
          </cell>
          <cell r="L359" t="str">
            <v>N</v>
          </cell>
        </row>
        <row r="360">
          <cell r="J360" t="str">
            <v>04-001-55-56</v>
          </cell>
          <cell r="K360" t="str">
            <v>A</v>
          </cell>
          <cell r="L360" t="str">
            <v>N</v>
          </cell>
        </row>
        <row r="361">
          <cell r="J361" t="str">
            <v>04-001-56-57</v>
          </cell>
          <cell r="K361" t="str">
            <v>A</v>
          </cell>
          <cell r="L361" t="str">
            <v>N</v>
          </cell>
        </row>
        <row r="362">
          <cell r="J362" t="str">
            <v>04-001-57-58</v>
          </cell>
          <cell r="K362" t="str">
            <v>A</v>
          </cell>
          <cell r="L362" t="str">
            <v>N</v>
          </cell>
        </row>
        <row r="363">
          <cell r="J363" t="str">
            <v>04-001-58-59</v>
          </cell>
          <cell r="K363" t="str">
            <v>A</v>
          </cell>
          <cell r="L363" t="str">
            <v>N</v>
          </cell>
        </row>
        <row r="364">
          <cell r="J364" t="str">
            <v>04-001-59-60</v>
          </cell>
          <cell r="K364" t="str">
            <v>A</v>
          </cell>
          <cell r="L364" t="str">
            <v>N</v>
          </cell>
        </row>
        <row r="365">
          <cell r="J365" t="str">
            <v>04-001-60-61</v>
          </cell>
          <cell r="K365" t="str">
            <v>A</v>
          </cell>
          <cell r="L365" t="str">
            <v>N</v>
          </cell>
        </row>
        <row r="366">
          <cell r="J366" t="str">
            <v>04-001-61-62</v>
          </cell>
          <cell r="K366" t="str">
            <v>A</v>
          </cell>
          <cell r="L366" t="str">
            <v>N</v>
          </cell>
        </row>
        <row r="367">
          <cell r="J367" t="str">
            <v>04-001-62-63</v>
          </cell>
          <cell r="K367" t="str">
            <v>A</v>
          </cell>
          <cell r="L367" t="str">
            <v>N</v>
          </cell>
        </row>
        <row r="368">
          <cell r="J368" t="str">
            <v>04-001-63-64</v>
          </cell>
          <cell r="K368" t="str">
            <v>A</v>
          </cell>
          <cell r="L368" t="str">
            <v>N</v>
          </cell>
        </row>
        <row r="369">
          <cell r="J369" t="str">
            <v>04-001-64-65</v>
          </cell>
          <cell r="K369" t="str">
            <v>GN</v>
          </cell>
          <cell r="L369" t="str">
            <v>N</v>
          </cell>
        </row>
        <row r="370">
          <cell r="J370" t="str">
            <v>04-001-65-66</v>
          </cell>
          <cell r="K370" t="str">
            <v>GN</v>
          </cell>
          <cell r="L370" t="str">
            <v>N</v>
          </cell>
        </row>
        <row r="371">
          <cell r="J371" t="str">
            <v>04-001-66-67</v>
          </cell>
          <cell r="K371" t="str">
            <v>GN</v>
          </cell>
          <cell r="L371" t="str">
            <v>N</v>
          </cell>
        </row>
        <row r="372">
          <cell r="J372" t="str">
            <v>04-001-67-68</v>
          </cell>
          <cell r="K372" t="str">
            <v>GN</v>
          </cell>
          <cell r="L372" t="str">
            <v>N</v>
          </cell>
        </row>
        <row r="373">
          <cell r="J373" t="str">
            <v>04-001-68-69</v>
          </cell>
          <cell r="K373" t="str">
            <v>GN</v>
          </cell>
          <cell r="L373" t="str">
            <v>N</v>
          </cell>
        </row>
        <row r="374">
          <cell r="J374" t="str">
            <v>04-001-69-70</v>
          </cell>
          <cell r="K374" t="str">
            <v>GN</v>
          </cell>
          <cell r="L374" t="str">
            <v>N</v>
          </cell>
        </row>
        <row r="375">
          <cell r="J375" t="str">
            <v>04-001-70-71</v>
          </cell>
          <cell r="K375" t="str">
            <v>GN</v>
          </cell>
          <cell r="L375" t="str">
            <v>N</v>
          </cell>
        </row>
        <row r="376">
          <cell r="J376" t="str">
            <v>04-001-71-72</v>
          </cell>
          <cell r="K376" t="str">
            <v>GN</v>
          </cell>
          <cell r="L376" t="str">
            <v>N</v>
          </cell>
        </row>
        <row r="377">
          <cell r="J377" t="str">
            <v>04-001-72-73</v>
          </cell>
          <cell r="K377" t="str">
            <v>GN</v>
          </cell>
          <cell r="L377" t="str">
            <v>N</v>
          </cell>
        </row>
        <row r="378">
          <cell r="J378" t="str">
            <v>04-001-73-74</v>
          </cell>
          <cell r="K378" t="str">
            <v>GN</v>
          </cell>
          <cell r="L378" t="str">
            <v>N</v>
          </cell>
        </row>
        <row r="379">
          <cell r="J379" t="str">
            <v>04-001-74-75</v>
          </cell>
          <cell r="K379" t="str">
            <v>GN</v>
          </cell>
          <cell r="L379" t="str">
            <v>N</v>
          </cell>
        </row>
        <row r="380">
          <cell r="J380" t="str">
            <v>04-001-75-76</v>
          </cell>
          <cell r="K380" t="str">
            <v>GN</v>
          </cell>
          <cell r="L380" t="str">
            <v>N</v>
          </cell>
        </row>
        <row r="381">
          <cell r="J381" t="str">
            <v>04-001-76-77</v>
          </cell>
          <cell r="K381" t="str">
            <v>GN</v>
          </cell>
          <cell r="L381" t="str">
            <v>N</v>
          </cell>
        </row>
        <row r="382">
          <cell r="J382" t="str">
            <v>04-001-77-78</v>
          </cell>
          <cell r="K382" t="str">
            <v>GN</v>
          </cell>
          <cell r="L382" t="str">
            <v>N</v>
          </cell>
        </row>
        <row r="383">
          <cell r="J383" t="str">
            <v>04-001-78-41</v>
          </cell>
          <cell r="K383" t="str">
            <v>GN</v>
          </cell>
          <cell r="L383" t="str">
            <v>N</v>
          </cell>
        </row>
        <row r="384">
          <cell r="J384" t="str">
            <v>04-002-01-16</v>
          </cell>
          <cell r="K384" t="str">
            <v>A</v>
          </cell>
          <cell r="L384" t="str">
            <v>N</v>
          </cell>
        </row>
        <row r="385">
          <cell r="J385" t="str">
            <v>04-003-01-24</v>
          </cell>
          <cell r="K385" t="str">
            <v>A</v>
          </cell>
          <cell r="L385" t="str">
            <v>N</v>
          </cell>
        </row>
        <row r="386">
          <cell r="J386" t="str">
            <v>04-004-01-25</v>
          </cell>
          <cell r="K386" t="str">
            <v>A</v>
          </cell>
          <cell r="L386" t="str">
            <v>N</v>
          </cell>
        </row>
        <row r="387">
          <cell r="J387" t="str">
            <v>04-005-01-26</v>
          </cell>
          <cell r="K387" t="str">
            <v>A</v>
          </cell>
          <cell r="L387" t="str">
            <v>N</v>
          </cell>
        </row>
        <row r="388">
          <cell r="J388" t="str">
            <v>04-006-01-02</v>
          </cell>
          <cell r="K388" t="str">
            <v>G</v>
          </cell>
          <cell r="L388" t="str">
            <v>N</v>
          </cell>
        </row>
        <row r="389">
          <cell r="J389" t="str">
            <v>04-006-02-27</v>
          </cell>
          <cell r="K389" t="str">
            <v>G</v>
          </cell>
          <cell r="L389" t="str">
            <v>N</v>
          </cell>
        </row>
        <row r="390">
          <cell r="J390" t="str">
            <v>04-007-01-28</v>
          </cell>
          <cell r="K390" t="str">
            <v>A</v>
          </cell>
          <cell r="L390" t="str">
            <v>N</v>
          </cell>
        </row>
        <row r="391">
          <cell r="J391" t="str">
            <v>04-008-01-29</v>
          </cell>
          <cell r="K391" t="str">
            <v>A</v>
          </cell>
          <cell r="L391" t="str">
            <v>N</v>
          </cell>
        </row>
        <row r="392">
          <cell r="J392" t="str">
            <v>04-009-01-30</v>
          </cell>
          <cell r="K392" t="str">
            <v>A</v>
          </cell>
          <cell r="L392" t="str">
            <v>N</v>
          </cell>
        </row>
        <row r="393">
          <cell r="J393" t="str">
            <v>04-010-01-31</v>
          </cell>
          <cell r="K393" t="str">
            <v>A</v>
          </cell>
          <cell r="L393" t="str">
            <v>N</v>
          </cell>
        </row>
        <row r="394">
          <cell r="J394" t="str">
            <v>04-011-01-32</v>
          </cell>
          <cell r="K394" t="str">
            <v>A</v>
          </cell>
          <cell r="L394" t="str">
            <v>N</v>
          </cell>
        </row>
        <row r="395">
          <cell r="J395" t="str">
            <v>04-012-01-33</v>
          </cell>
          <cell r="K395" t="str">
            <v>A</v>
          </cell>
          <cell r="L395" t="str">
            <v>N</v>
          </cell>
        </row>
        <row r="396">
          <cell r="J396" t="str">
            <v>04-013-01-34</v>
          </cell>
          <cell r="K396" t="str">
            <v>A</v>
          </cell>
          <cell r="L396" t="str">
            <v>N</v>
          </cell>
        </row>
        <row r="397">
          <cell r="J397" t="str">
            <v>04-014-01-35</v>
          </cell>
          <cell r="K397" t="str">
            <v>A</v>
          </cell>
          <cell r="L397" t="str">
            <v>N</v>
          </cell>
        </row>
        <row r="398">
          <cell r="J398" t="str">
            <v>04-015-01-36</v>
          </cell>
          <cell r="K398" t="str">
            <v>A</v>
          </cell>
          <cell r="L398" t="str">
            <v>N</v>
          </cell>
        </row>
        <row r="399">
          <cell r="J399" t="str">
            <v>04-016-01-37</v>
          </cell>
          <cell r="K399" t="str">
            <v>A</v>
          </cell>
          <cell r="L399" t="str">
            <v>N</v>
          </cell>
        </row>
        <row r="400">
          <cell r="J400" t="str">
            <v>04-017-01-02</v>
          </cell>
          <cell r="K400" t="str">
            <v>G</v>
          </cell>
          <cell r="L400" t="str">
            <v>S</v>
          </cell>
        </row>
        <row r="401">
          <cell r="J401" t="str">
            <v>04-017-02-39</v>
          </cell>
          <cell r="K401" t="str">
            <v>G</v>
          </cell>
          <cell r="L401" t="str">
            <v>S</v>
          </cell>
        </row>
        <row r="402">
          <cell r="J402" t="str">
            <v>04-018-01-40</v>
          </cell>
          <cell r="K402" t="str">
            <v>A</v>
          </cell>
          <cell r="L402" t="str">
            <v>S</v>
          </cell>
        </row>
        <row r="403">
          <cell r="J403" t="str">
            <v>04-019-01-41</v>
          </cell>
          <cell r="K403" t="str">
            <v>A</v>
          </cell>
          <cell r="L403" t="str">
            <v>N</v>
          </cell>
        </row>
        <row r="404">
          <cell r="J404" t="str">
            <v>04-020-01-42</v>
          </cell>
          <cell r="K404" t="str">
            <v>A</v>
          </cell>
          <cell r="L404" t="str">
            <v>N</v>
          </cell>
        </row>
        <row r="405">
          <cell r="J405" t="str">
            <v>04-021-01-43</v>
          </cell>
          <cell r="K405" t="str">
            <v>A</v>
          </cell>
          <cell r="L405" t="str">
            <v>N</v>
          </cell>
        </row>
        <row r="406">
          <cell r="J406" t="str">
            <v>04-022-01-44</v>
          </cell>
          <cell r="K406" t="str">
            <v>A</v>
          </cell>
          <cell r="L406" t="str">
            <v>N</v>
          </cell>
        </row>
        <row r="407">
          <cell r="J407" t="str">
            <v>04-023-01-45</v>
          </cell>
          <cell r="K407" t="str">
            <v>A</v>
          </cell>
          <cell r="L407" t="str">
            <v>N</v>
          </cell>
        </row>
        <row r="408">
          <cell r="J408" t="str">
            <v>04-024-01-46</v>
          </cell>
          <cell r="K408" t="str">
            <v>A</v>
          </cell>
          <cell r="L408" t="str">
            <v>N</v>
          </cell>
        </row>
        <row r="409">
          <cell r="J409" t="str">
            <v>04-025-01-47</v>
          </cell>
          <cell r="K409" t="str">
            <v>A</v>
          </cell>
          <cell r="L409" t="str">
            <v>N</v>
          </cell>
        </row>
        <row r="410">
          <cell r="J410" t="str">
            <v>04-026-01-48</v>
          </cell>
          <cell r="K410" t="str">
            <v>A</v>
          </cell>
          <cell r="L410" t="str">
            <v>N</v>
          </cell>
        </row>
        <row r="411">
          <cell r="J411" t="str">
            <v>04-027-01-49</v>
          </cell>
          <cell r="K411" t="str">
            <v>A</v>
          </cell>
          <cell r="L411" t="str">
            <v>N</v>
          </cell>
        </row>
        <row r="412">
          <cell r="J412" t="str">
            <v>04-028-01-50</v>
          </cell>
          <cell r="K412" t="str">
            <v>A</v>
          </cell>
          <cell r="L412" t="str">
            <v>N</v>
          </cell>
        </row>
        <row r="413">
          <cell r="J413" t="str">
            <v>04-029-01-51</v>
          </cell>
          <cell r="K413" t="str">
            <v>A</v>
          </cell>
          <cell r="L413" t="str">
            <v>S</v>
          </cell>
        </row>
        <row r="414">
          <cell r="J414" t="str">
            <v>04-030-01-02</v>
          </cell>
          <cell r="K414" t="str">
            <v>E</v>
          </cell>
          <cell r="L414" t="str">
            <v>S</v>
          </cell>
        </row>
        <row r="415">
          <cell r="J415" t="str">
            <v>04-030-02-03</v>
          </cell>
          <cell r="K415" t="str">
            <v>E</v>
          </cell>
          <cell r="L415" t="str">
            <v>S</v>
          </cell>
        </row>
        <row r="416">
          <cell r="J416" t="str">
            <v>04-030-03-04</v>
          </cell>
          <cell r="K416" t="str">
            <v>E</v>
          </cell>
          <cell r="L416" t="str">
            <v>S</v>
          </cell>
        </row>
        <row r="417">
          <cell r="J417" t="str">
            <v>04-030-04-05</v>
          </cell>
          <cell r="K417" t="str">
            <v>E</v>
          </cell>
          <cell r="L417" t="str">
            <v>S</v>
          </cell>
        </row>
        <row r="418">
          <cell r="J418" t="str">
            <v>04-030-05-06</v>
          </cell>
          <cell r="K418" t="str">
            <v>E</v>
          </cell>
          <cell r="L418" t="str">
            <v>S</v>
          </cell>
        </row>
        <row r="419">
          <cell r="J419" t="str">
            <v>04-030-06-07</v>
          </cell>
          <cell r="K419" t="str">
            <v>E</v>
          </cell>
          <cell r="L419" t="str">
            <v>S</v>
          </cell>
        </row>
        <row r="420">
          <cell r="J420" t="str">
            <v>04-030-07-08</v>
          </cell>
          <cell r="K420" t="str">
            <v>E</v>
          </cell>
          <cell r="L420" t="str">
            <v>S</v>
          </cell>
        </row>
        <row r="421">
          <cell r="J421" t="str">
            <v>04-030-08-09</v>
          </cell>
          <cell r="K421" t="str">
            <v>E</v>
          </cell>
          <cell r="L421" t="str">
            <v>N</v>
          </cell>
        </row>
        <row r="422">
          <cell r="J422" t="str">
            <v>04-030-09-10</v>
          </cell>
          <cell r="K422" t="str">
            <v>E</v>
          </cell>
          <cell r="L422" t="str">
            <v>N</v>
          </cell>
        </row>
        <row r="423">
          <cell r="J423" t="str">
            <v>04-030-10-11</v>
          </cell>
          <cell r="K423" t="str">
            <v>E</v>
          </cell>
          <cell r="L423" t="str">
            <v>N</v>
          </cell>
        </row>
        <row r="424">
          <cell r="J424" t="str">
            <v>04-030-11-12</v>
          </cell>
          <cell r="K424" t="str">
            <v>E</v>
          </cell>
          <cell r="L424" t="str">
            <v>N</v>
          </cell>
        </row>
        <row r="425">
          <cell r="J425" t="str">
            <v>04-030-12-13</v>
          </cell>
          <cell r="K425" t="str">
            <v>E</v>
          </cell>
          <cell r="L425" t="str">
            <v>N</v>
          </cell>
        </row>
        <row r="426">
          <cell r="J426" t="str">
            <v>04-030-13-14</v>
          </cell>
          <cell r="K426" t="str">
            <v>E</v>
          </cell>
          <cell r="L426" t="str">
            <v>N</v>
          </cell>
        </row>
        <row r="427">
          <cell r="J427" t="str">
            <v>04-030-14-15</v>
          </cell>
          <cell r="K427" t="str">
            <v>E</v>
          </cell>
          <cell r="L427" t="str">
            <v>N</v>
          </cell>
        </row>
        <row r="428">
          <cell r="J428" t="str">
            <v>04-030-15-16</v>
          </cell>
          <cell r="K428" t="str">
            <v>E</v>
          </cell>
          <cell r="L428" t="str">
            <v>N</v>
          </cell>
        </row>
        <row r="429">
          <cell r="J429" t="str">
            <v>04-030-16-17</v>
          </cell>
          <cell r="K429" t="str">
            <v>E</v>
          </cell>
          <cell r="L429" t="str">
            <v>N</v>
          </cell>
        </row>
        <row r="430">
          <cell r="J430" t="str">
            <v>04-030-17-18</v>
          </cell>
          <cell r="K430" t="str">
            <v>E</v>
          </cell>
          <cell r="L430" t="str">
            <v>N</v>
          </cell>
        </row>
        <row r="431">
          <cell r="J431" t="str">
            <v>04-030-18-19</v>
          </cell>
          <cell r="K431" t="str">
            <v>E</v>
          </cell>
          <cell r="L431" t="str">
            <v>N</v>
          </cell>
        </row>
        <row r="432">
          <cell r="J432" t="str">
            <v>04-030-19-20</v>
          </cell>
          <cell r="K432" t="str">
            <v>E</v>
          </cell>
          <cell r="L432" t="str">
            <v>N</v>
          </cell>
        </row>
        <row r="433">
          <cell r="J433" t="str">
            <v>04-030-20-21</v>
          </cell>
          <cell r="K433" t="str">
            <v>E</v>
          </cell>
          <cell r="L433" t="str">
            <v>N</v>
          </cell>
        </row>
        <row r="434">
          <cell r="J434" t="str">
            <v>04-030-21-22</v>
          </cell>
          <cell r="K434" t="str">
            <v>E</v>
          </cell>
          <cell r="L434" t="str">
            <v>N</v>
          </cell>
        </row>
        <row r="435">
          <cell r="J435" t="str">
            <v>04-030-22-23</v>
          </cell>
          <cell r="K435" t="str">
            <v>A</v>
          </cell>
          <cell r="L435" t="str">
            <v>N</v>
          </cell>
        </row>
        <row r="436">
          <cell r="J436" t="str">
            <v>04-030-23-24</v>
          </cell>
          <cell r="K436" t="str">
            <v>A</v>
          </cell>
          <cell r="L436" t="str">
            <v>N</v>
          </cell>
        </row>
        <row r="437">
          <cell r="J437" t="str">
            <v>04-030-24-25</v>
          </cell>
          <cell r="K437" t="str">
            <v>A</v>
          </cell>
          <cell r="L437" t="str">
            <v>N</v>
          </cell>
        </row>
        <row r="438">
          <cell r="J438" t="str">
            <v>04-030-25-26</v>
          </cell>
          <cell r="K438" t="str">
            <v>A</v>
          </cell>
          <cell r="L438" t="str">
            <v>N</v>
          </cell>
        </row>
        <row r="439">
          <cell r="J439" t="str">
            <v>04-030-26-27</v>
          </cell>
          <cell r="K439" t="str">
            <v>A</v>
          </cell>
          <cell r="L439" t="str">
            <v>N</v>
          </cell>
        </row>
        <row r="440">
          <cell r="J440" t="str">
            <v>04-030-27-28</v>
          </cell>
          <cell r="K440" t="str">
            <v>A</v>
          </cell>
          <cell r="L440" t="str">
            <v>N</v>
          </cell>
        </row>
        <row r="441">
          <cell r="J441" t="str">
            <v>04-030-28-29</v>
          </cell>
          <cell r="K441" t="str">
            <v>A</v>
          </cell>
          <cell r="L441" t="str">
            <v>N</v>
          </cell>
        </row>
        <row r="442">
          <cell r="J442" t="str">
            <v>04-030-29-30</v>
          </cell>
          <cell r="K442" t="str">
            <v>A</v>
          </cell>
          <cell r="L442" t="str">
            <v>N</v>
          </cell>
        </row>
        <row r="443">
          <cell r="J443" t="str">
            <v>04-030-30-31</v>
          </cell>
          <cell r="K443" t="str">
            <v>A</v>
          </cell>
          <cell r="L443" t="str">
            <v>N</v>
          </cell>
        </row>
        <row r="444">
          <cell r="J444" t="str">
            <v>04-030-31-32</v>
          </cell>
          <cell r="K444" t="str">
            <v>A</v>
          </cell>
          <cell r="L444" t="str">
            <v>N</v>
          </cell>
        </row>
        <row r="445">
          <cell r="J445" t="str">
            <v>04-030-32-33</v>
          </cell>
          <cell r="K445" t="str">
            <v>A</v>
          </cell>
          <cell r="L445" t="str">
            <v>N</v>
          </cell>
        </row>
        <row r="446">
          <cell r="J446" t="str">
            <v>04-030-33-34</v>
          </cell>
          <cell r="K446" t="str">
            <v>A</v>
          </cell>
          <cell r="L446" t="str">
            <v>N</v>
          </cell>
        </row>
        <row r="447">
          <cell r="J447" t="str">
            <v>04-030-34-35</v>
          </cell>
          <cell r="K447" t="str">
            <v>A</v>
          </cell>
          <cell r="L447" t="str">
            <v>N</v>
          </cell>
        </row>
        <row r="448">
          <cell r="J448" t="str">
            <v>04-030-35-36</v>
          </cell>
          <cell r="K448" t="str">
            <v>A</v>
          </cell>
          <cell r="L448" t="str">
            <v>N</v>
          </cell>
        </row>
        <row r="449">
          <cell r="J449" t="str">
            <v>04-030-36-37</v>
          </cell>
          <cell r="K449" t="str">
            <v>E</v>
          </cell>
          <cell r="L449" t="str">
            <v>N</v>
          </cell>
        </row>
        <row r="450">
          <cell r="J450" t="str">
            <v>04-030-37-38</v>
          </cell>
          <cell r="K450" t="str">
            <v>E</v>
          </cell>
          <cell r="L450" t="str">
            <v>N</v>
          </cell>
        </row>
        <row r="451">
          <cell r="J451" t="str">
            <v>04-030-38-39</v>
          </cell>
          <cell r="K451" t="str">
            <v>E</v>
          </cell>
          <cell r="L451" t="str">
            <v>N</v>
          </cell>
        </row>
        <row r="452">
          <cell r="J452" t="str">
            <v>04-030-39-40</v>
          </cell>
          <cell r="K452" t="str">
            <v>E</v>
          </cell>
          <cell r="L452" t="str">
            <v>N</v>
          </cell>
        </row>
        <row r="453">
          <cell r="J453" t="str">
            <v>04-030-40-41</v>
          </cell>
          <cell r="K453" t="str">
            <v>E</v>
          </cell>
          <cell r="L453" t="str">
            <v>N</v>
          </cell>
        </row>
        <row r="454">
          <cell r="J454" t="str">
            <v>04-030-41-42</v>
          </cell>
          <cell r="K454" t="str">
            <v>E</v>
          </cell>
          <cell r="L454" t="str">
            <v>N</v>
          </cell>
        </row>
        <row r="455">
          <cell r="J455" t="str">
            <v>04-030-42-43</v>
          </cell>
          <cell r="K455" t="str">
            <v>E</v>
          </cell>
          <cell r="L455" t="str">
            <v>N</v>
          </cell>
        </row>
        <row r="456">
          <cell r="J456" t="str">
            <v>04-030-43-44</v>
          </cell>
          <cell r="K456" t="str">
            <v>E</v>
          </cell>
          <cell r="L456" t="str">
            <v>N</v>
          </cell>
        </row>
        <row r="457">
          <cell r="J457" t="str">
            <v>04-030-44-45</v>
          </cell>
          <cell r="K457" t="str">
            <v>E</v>
          </cell>
          <cell r="L457" t="str">
            <v>N</v>
          </cell>
        </row>
        <row r="458">
          <cell r="J458" t="str">
            <v>04-030-45-46</v>
          </cell>
          <cell r="K458" t="str">
            <v>E</v>
          </cell>
          <cell r="L458" t="str">
            <v>N</v>
          </cell>
        </row>
        <row r="459">
          <cell r="J459" t="str">
            <v>04-030-46-52</v>
          </cell>
          <cell r="K459" t="str">
            <v>E</v>
          </cell>
          <cell r="L459" t="str">
            <v>N</v>
          </cell>
        </row>
        <row r="460">
          <cell r="J460" t="str">
            <v>04-031-01-02</v>
          </cell>
          <cell r="K460" t="str">
            <v>A</v>
          </cell>
          <cell r="L460" t="str">
            <v>N</v>
          </cell>
        </row>
        <row r="461">
          <cell r="J461" t="str">
            <v>04-031-02-03</v>
          </cell>
          <cell r="K461" t="str">
            <v>A</v>
          </cell>
          <cell r="L461" t="str">
            <v>N</v>
          </cell>
        </row>
        <row r="462">
          <cell r="J462" t="str">
            <v>04-031-03-04</v>
          </cell>
          <cell r="K462" t="str">
            <v>A</v>
          </cell>
          <cell r="L462" t="str">
            <v>N</v>
          </cell>
        </row>
        <row r="463">
          <cell r="J463" t="str">
            <v>04-031-04-05</v>
          </cell>
          <cell r="K463" t="str">
            <v>A</v>
          </cell>
          <cell r="L463" t="str">
            <v>N</v>
          </cell>
        </row>
        <row r="464">
          <cell r="J464" t="str">
            <v>04-031-05-06</v>
          </cell>
          <cell r="K464" t="str">
            <v>A</v>
          </cell>
          <cell r="L464" t="str">
            <v>N</v>
          </cell>
        </row>
        <row r="465">
          <cell r="J465" t="str">
            <v>04-031-06-07</v>
          </cell>
          <cell r="K465" t="str">
            <v>A</v>
          </cell>
          <cell r="L465" t="str">
            <v>N</v>
          </cell>
        </row>
        <row r="466">
          <cell r="J466" t="str">
            <v>04-031-07-08</v>
          </cell>
          <cell r="K466" t="str">
            <v>A</v>
          </cell>
          <cell r="L466" t="str">
            <v>N</v>
          </cell>
        </row>
        <row r="467">
          <cell r="J467" t="str">
            <v>04-031-08-09</v>
          </cell>
          <cell r="K467" t="str">
            <v>A</v>
          </cell>
          <cell r="L467" t="str">
            <v>N</v>
          </cell>
        </row>
        <row r="468">
          <cell r="J468" t="str">
            <v>04-031-09-10</v>
          </cell>
          <cell r="K468" t="str">
            <v>A</v>
          </cell>
          <cell r="L468" t="str">
            <v>N</v>
          </cell>
        </row>
        <row r="469">
          <cell r="J469" t="str">
            <v>04-031-10-11</v>
          </cell>
          <cell r="K469" t="str">
            <v>A</v>
          </cell>
          <cell r="L469" t="str">
            <v>N</v>
          </cell>
        </row>
        <row r="470">
          <cell r="J470" t="str">
            <v>04-031-11-12</v>
          </cell>
          <cell r="K470" t="str">
            <v>A</v>
          </cell>
          <cell r="L470" t="str">
            <v>N</v>
          </cell>
        </row>
        <row r="471">
          <cell r="J471" t="str">
            <v>04-031-12-13</v>
          </cell>
          <cell r="K471" t="str">
            <v>A</v>
          </cell>
          <cell r="L471" t="str">
            <v>N</v>
          </cell>
        </row>
        <row r="472">
          <cell r="J472" t="str">
            <v>04-031-13-14</v>
          </cell>
          <cell r="K472" t="str">
            <v>A</v>
          </cell>
          <cell r="L472" t="str">
            <v>N</v>
          </cell>
        </row>
        <row r="473">
          <cell r="J473" t="str">
            <v>04-031-14-15</v>
          </cell>
          <cell r="K473" t="str">
            <v>A</v>
          </cell>
          <cell r="L473" t="str">
            <v>N</v>
          </cell>
        </row>
        <row r="474">
          <cell r="J474" t="str">
            <v>04-031-15-16</v>
          </cell>
          <cell r="K474" t="str">
            <v>A</v>
          </cell>
          <cell r="L474" t="str">
            <v>N</v>
          </cell>
        </row>
        <row r="475">
          <cell r="J475" t="str">
            <v>04-031-16-17</v>
          </cell>
          <cell r="K475" t="str">
            <v>A</v>
          </cell>
          <cell r="L475" t="str">
            <v>N</v>
          </cell>
        </row>
        <row r="476">
          <cell r="J476" t="str">
            <v>04-031-17-18</v>
          </cell>
          <cell r="K476" t="str">
            <v>A</v>
          </cell>
          <cell r="L476" t="str">
            <v>N</v>
          </cell>
        </row>
        <row r="477">
          <cell r="J477" t="str">
            <v>04-031-18-19</v>
          </cell>
          <cell r="K477" t="str">
            <v>A</v>
          </cell>
          <cell r="L477" t="str">
            <v>N</v>
          </cell>
        </row>
        <row r="478">
          <cell r="J478" t="str">
            <v>04-031-19-20</v>
          </cell>
          <cell r="K478" t="str">
            <v>A</v>
          </cell>
          <cell r="L478" t="str">
            <v>N</v>
          </cell>
        </row>
        <row r="479">
          <cell r="J479" t="str">
            <v>04-031-20-21</v>
          </cell>
          <cell r="K479" t="str">
            <v>A</v>
          </cell>
          <cell r="L479" t="str">
            <v>N</v>
          </cell>
        </row>
        <row r="480">
          <cell r="J480" t="str">
            <v>04-031-21-22</v>
          </cell>
          <cell r="K480" t="str">
            <v>A</v>
          </cell>
          <cell r="L480" t="str">
            <v>N</v>
          </cell>
        </row>
        <row r="481">
          <cell r="J481" t="str">
            <v>04-031-22-23</v>
          </cell>
          <cell r="K481" t="str">
            <v>A</v>
          </cell>
          <cell r="L481" t="str">
            <v>N</v>
          </cell>
        </row>
        <row r="482">
          <cell r="J482" t="str">
            <v>04-031-23-24</v>
          </cell>
          <cell r="K482" t="str">
            <v>A</v>
          </cell>
          <cell r="L482" t="str">
            <v>N</v>
          </cell>
        </row>
        <row r="483">
          <cell r="J483" t="str">
            <v>04-031-24-25</v>
          </cell>
          <cell r="K483" t="str">
            <v>A</v>
          </cell>
          <cell r="L483" t="str">
            <v>N</v>
          </cell>
        </row>
        <row r="484">
          <cell r="J484" t="str">
            <v>04-031-25-26</v>
          </cell>
          <cell r="K484" t="str">
            <v>A</v>
          </cell>
          <cell r="L484" t="str">
            <v>N</v>
          </cell>
        </row>
        <row r="485">
          <cell r="J485" t="str">
            <v>04-031-26-27</v>
          </cell>
          <cell r="K485" t="str">
            <v>A</v>
          </cell>
          <cell r="L485" t="str">
            <v>N</v>
          </cell>
        </row>
        <row r="486">
          <cell r="J486" t="str">
            <v>04-031-27-28</v>
          </cell>
          <cell r="K486" t="str">
            <v>A</v>
          </cell>
          <cell r="L486" t="str">
            <v>N</v>
          </cell>
        </row>
        <row r="487">
          <cell r="J487" t="str">
            <v>04-031-28-29</v>
          </cell>
          <cell r="K487" t="str">
            <v>A</v>
          </cell>
          <cell r="L487" t="str">
            <v>N</v>
          </cell>
        </row>
        <row r="488">
          <cell r="J488" t="str">
            <v>04-031-29-30</v>
          </cell>
          <cell r="K488" t="str">
            <v>A</v>
          </cell>
          <cell r="L488" t="str">
            <v>N</v>
          </cell>
        </row>
        <row r="489">
          <cell r="J489" t="str">
            <v>04-031-30-31</v>
          </cell>
          <cell r="K489" t="str">
            <v>A</v>
          </cell>
          <cell r="L489" t="str">
            <v>N</v>
          </cell>
        </row>
        <row r="490">
          <cell r="J490" t="str">
            <v>04-031-31-32</v>
          </cell>
          <cell r="K490" t="str">
            <v>A</v>
          </cell>
          <cell r="L490" t="str">
            <v>N</v>
          </cell>
        </row>
        <row r="491">
          <cell r="J491" t="str">
            <v>04-031-32-33</v>
          </cell>
          <cell r="K491" t="str">
            <v>A</v>
          </cell>
          <cell r="L491" t="str">
            <v>N</v>
          </cell>
        </row>
        <row r="492">
          <cell r="J492" t="str">
            <v>04-031-33-34</v>
          </cell>
          <cell r="K492" t="str">
            <v>A</v>
          </cell>
          <cell r="L492" t="str">
            <v>N</v>
          </cell>
        </row>
        <row r="493">
          <cell r="J493" t="str">
            <v>04-031-34-35</v>
          </cell>
          <cell r="K493" t="str">
            <v>A</v>
          </cell>
          <cell r="L493" t="str">
            <v>N</v>
          </cell>
        </row>
        <row r="494">
          <cell r="J494" t="str">
            <v>04-031-35-36</v>
          </cell>
          <cell r="K494" t="str">
            <v>A</v>
          </cell>
          <cell r="L494" t="str">
            <v>N</v>
          </cell>
        </row>
        <row r="495">
          <cell r="J495" t="str">
            <v>04-031-36-37</v>
          </cell>
          <cell r="K495" t="str">
            <v>A</v>
          </cell>
          <cell r="L495" t="str">
            <v>N</v>
          </cell>
        </row>
        <row r="496">
          <cell r="J496" t="str">
            <v>04-031-37-38</v>
          </cell>
          <cell r="K496" t="str">
            <v>A</v>
          </cell>
          <cell r="L496" t="str">
            <v>N</v>
          </cell>
        </row>
        <row r="497">
          <cell r="J497" t="str">
            <v>04-031-38-39</v>
          </cell>
          <cell r="K497" t="str">
            <v>A</v>
          </cell>
          <cell r="L497" t="str">
            <v>N</v>
          </cell>
        </row>
        <row r="498">
          <cell r="J498" t="str">
            <v>04-031-39-40</v>
          </cell>
          <cell r="K498" t="str">
            <v>A</v>
          </cell>
          <cell r="L498" t="str">
            <v>N</v>
          </cell>
        </row>
        <row r="499">
          <cell r="J499" t="str">
            <v>04-031-40-41</v>
          </cell>
          <cell r="K499" t="str">
            <v>A</v>
          </cell>
          <cell r="L499" t="str">
            <v>N</v>
          </cell>
        </row>
        <row r="500">
          <cell r="J500" t="str">
            <v>04-031-41-42</v>
          </cell>
          <cell r="K500" t="str">
            <v>A</v>
          </cell>
          <cell r="L500" t="str">
            <v>N</v>
          </cell>
        </row>
        <row r="501">
          <cell r="J501" t="str">
            <v>04-031-42-43</v>
          </cell>
          <cell r="K501" t="str">
            <v>A</v>
          </cell>
          <cell r="L501" t="str">
            <v>N</v>
          </cell>
        </row>
        <row r="502">
          <cell r="J502" t="str">
            <v>04-031-43-44</v>
          </cell>
          <cell r="K502" t="str">
            <v>A</v>
          </cell>
          <cell r="L502" t="str">
            <v>N</v>
          </cell>
        </row>
        <row r="503">
          <cell r="J503" t="str">
            <v>04-031-44-45</v>
          </cell>
          <cell r="K503" t="str">
            <v>A</v>
          </cell>
          <cell r="L503" t="str">
            <v>N</v>
          </cell>
        </row>
        <row r="504">
          <cell r="J504" t="str">
            <v>04-031-45-46</v>
          </cell>
          <cell r="K504" t="str">
            <v>A</v>
          </cell>
          <cell r="L504" t="str">
            <v>N</v>
          </cell>
        </row>
        <row r="505">
          <cell r="J505" t="str">
            <v>04-031-46-47</v>
          </cell>
          <cell r="K505" t="str">
            <v>A</v>
          </cell>
          <cell r="L505" t="str">
            <v>N</v>
          </cell>
        </row>
        <row r="506">
          <cell r="J506" t="str">
            <v>04-031-47-48</v>
          </cell>
          <cell r="K506" t="str">
            <v>A</v>
          </cell>
          <cell r="L506" t="str">
            <v>N</v>
          </cell>
        </row>
        <row r="507">
          <cell r="J507" t="str">
            <v>04-031-48-49</v>
          </cell>
          <cell r="K507" t="str">
            <v>A</v>
          </cell>
          <cell r="L507" t="str">
            <v>N</v>
          </cell>
        </row>
        <row r="508">
          <cell r="J508" t="str">
            <v>04-031-49-50</v>
          </cell>
          <cell r="K508" t="str">
            <v>A</v>
          </cell>
          <cell r="L508" t="str">
            <v>N</v>
          </cell>
        </row>
        <row r="509">
          <cell r="J509" t="str">
            <v>04-031-50-51</v>
          </cell>
          <cell r="K509" t="str">
            <v>A</v>
          </cell>
          <cell r="L509" t="str">
            <v>N</v>
          </cell>
        </row>
        <row r="510">
          <cell r="J510" t="str">
            <v>04-031-51-52</v>
          </cell>
          <cell r="K510" t="str">
            <v>A</v>
          </cell>
          <cell r="L510" t="str">
            <v>N</v>
          </cell>
        </row>
        <row r="511">
          <cell r="J511" t="str">
            <v>04-031-52-55</v>
          </cell>
          <cell r="K511" t="str">
            <v>A</v>
          </cell>
          <cell r="L511" t="str">
            <v>N</v>
          </cell>
        </row>
        <row r="512">
          <cell r="J512" t="str">
            <v>04-032-01-02</v>
          </cell>
          <cell r="K512" t="str">
            <v>A</v>
          </cell>
          <cell r="L512" t="str">
            <v>N</v>
          </cell>
        </row>
        <row r="513">
          <cell r="J513" t="str">
            <v>04-032-02-03</v>
          </cell>
          <cell r="K513" t="str">
            <v>A</v>
          </cell>
          <cell r="L513" t="str">
            <v>N</v>
          </cell>
        </row>
        <row r="514">
          <cell r="J514" t="str">
            <v>04-032-03-02</v>
          </cell>
          <cell r="K514" t="str">
            <v>A</v>
          </cell>
          <cell r="L514" t="str">
            <v>N</v>
          </cell>
        </row>
        <row r="515">
          <cell r="J515" t="str">
            <v>04-033-01-02</v>
          </cell>
          <cell r="K515" t="str">
            <v>A</v>
          </cell>
          <cell r="L515" t="str">
            <v>N</v>
          </cell>
        </row>
        <row r="516">
          <cell r="J516" t="str">
            <v>04-033-02-03</v>
          </cell>
          <cell r="K516" t="str">
            <v>A</v>
          </cell>
          <cell r="L516" t="str">
            <v>N</v>
          </cell>
        </row>
        <row r="517">
          <cell r="J517" t="str">
            <v>04-033-03-03</v>
          </cell>
          <cell r="K517" t="str">
            <v>A</v>
          </cell>
          <cell r="L517" t="str">
            <v>N</v>
          </cell>
        </row>
        <row r="518">
          <cell r="J518" t="str">
            <v>04-034-01-02</v>
          </cell>
          <cell r="K518" t="str">
            <v>A</v>
          </cell>
          <cell r="L518" t="str">
            <v>N</v>
          </cell>
        </row>
        <row r="519">
          <cell r="J519" t="str">
            <v>04-034-02-03</v>
          </cell>
          <cell r="K519" t="str">
            <v>A</v>
          </cell>
          <cell r="L519" t="str">
            <v>N</v>
          </cell>
        </row>
        <row r="520">
          <cell r="J520" t="str">
            <v>04-034-03-04</v>
          </cell>
          <cell r="K520" t="str">
            <v>A</v>
          </cell>
          <cell r="L520" t="str">
            <v>N</v>
          </cell>
        </row>
        <row r="521">
          <cell r="J521" t="str">
            <v>04-035-01-02</v>
          </cell>
          <cell r="K521" t="str">
            <v>A</v>
          </cell>
          <cell r="L521" t="str">
            <v>N</v>
          </cell>
        </row>
        <row r="522">
          <cell r="J522" t="str">
            <v>04-035-02-06</v>
          </cell>
          <cell r="K522" t="str">
            <v>A</v>
          </cell>
          <cell r="L522" t="str">
            <v>N</v>
          </cell>
        </row>
        <row r="523">
          <cell r="J523" t="str">
            <v>04-036-01-02</v>
          </cell>
          <cell r="K523" t="str">
            <v>A</v>
          </cell>
          <cell r="L523" t="str">
            <v>N</v>
          </cell>
        </row>
        <row r="524">
          <cell r="J524" t="str">
            <v>04-036-02-07</v>
          </cell>
          <cell r="K524" t="str">
            <v>A</v>
          </cell>
          <cell r="L524" t="str">
            <v>N</v>
          </cell>
        </row>
        <row r="525">
          <cell r="J525" t="str">
            <v>04-037-01-02</v>
          </cell>
          <cell r="K525" t="str">
            <v>A</v>
          </cell>
          <cell r="L525" t="str">
            <v>N</v>
          </cell>
        </row>
        <row r="526">
          <cell r="J526" t="str">
            <v>04-037-02-08</v>
          </cell>
          <cell r="K526" t="str">
            <v>A</v>
          </cell>
          <cell r="L526" t="str">
            <v>N</v>
          </cell>
        </row>
        <row r="527">
          <cell r="J527" t="str">
            <v>04-038-01-02</v>
          </cell>
          <cell r="K527" t="str">
            <v>A</v>
          </cell>
          <cell r="L527" t="str">
            <v>N</v>
          </cell>
        </row>
        <row r="528">
          <cell r="J528" t="str">
            <v>04-038-02-09</v>
          </cell>
          <cell r="K528" t="str">
            <v>A</v>
          </cell>
          <cell r="L528" t="str">
            <v>N</v>
          </cell>
        </row>
        <row r="529">
          <cell r="J529" t="str">
            <v>04-039-01-10</v>
          </cell>
          <cell r="K529" t="str">
            <v>A</v>
          </cell>
          <cell r="L529" t="str">
            <v>S</v>
          </cell>
        </row>
        <row r="530">
          <cell r="J530" t="str">
            <v>04-040-01-02</v>
          </cell>
          <cell r="K530" t="str">
            <v>A</v>
          </cell>
          <cell r="L530" t="str">
            <v>N</v>
          </cell>
        </row>
        <row r="531">
          <cell r="J531" t="str">
            <v>04-040-02-03</v>
          </cell>
          <cell r="K531" t="str">
            <v>A</v>
          </cell>
          <cell r="L531" t="str">
            <v>N</v>
          </cell>
        </row>
        <row r="532">
          <cell r="J532" t="str">
            <v>04-040-03-04</v>
          </cell>
          <cell r="K532" t="str">
            <v>A</v>
          </cell>
          <cell r="L532" t="str">
            <v>N</v>
          </cell>
        </row>
        <row r="533">
          <cell r="J533" t="str">
            <v>04-040-04-10</v>
          </cell>
          <cell r="K533" t="str">
            <v>A</v>
          </cell>
          <cell r="L533" t="str">
            <v>N</v>
          </cell>
        </row>
        <row r="534">
          <cell r="J534" t="str">
            <v>04-041-01-02</v>
          </cell>
          <cell r="K534" t="str">
            <v>A</v>
          </cell>
          <cell r="L534" t="str">
            <v>N</v>
          </cell>
        </row>
        <row r="535">
          <cell r="J535" t="str">
            <v>04-041-02-03</v>
          </cell>
          <cell r="K535" t="str">
            <v>A</v>
          </cell>
          <cell r="L535" t="str">
            <v>N</v>
          </cell>
        </row>
        <row r="536">
          <cell r="J536" t="str">
            <v>04-041-03-11</v>
          </cell>
          <cell r="K536" t="str">
            <v>A</v>
          </cell>
          <cell r="L536" t="str">
            <v>N</v>
          </cell>
        </row>
        <row r="537">
          <cell r="J537" t="str">
            <v>04-042-01-02</v>
          </cell>
          <cell r="K537" t="str">
            <v>A</v>
          </cell>
          <cell r="L537" t="str">
            <v>N</v>
          </cell>
        </row>
        <row r="538">
          <cell r="J538" t="str">
            <v>04-042-02-03</v>
          </cell>
          <cell r="K538" t="str">
            <v>A</v>
          </cell>
          <cell r="L538" t="str">
            <v>N</v>
          </cell>
        </row>
        <row r="539">
          <cell r="J539" t="str">
            <v>04-042-03-12</v>
          </cell>
          <cell r="K539" t="str">
            <v>A</v>
          </cell>
          <cell r="L539" t="str">
            <v>N</v>
          </cell>
        </row>
        <row r="540">
          <cell r="J540" t="str">
            <v>04-043-01-02</v>
          </cell>
          <cell r="K540" t="str">
            <v>A</v>
          </cell>
          <cell r="L540" t="str">
            <v>N</v>
          </cell>
        </row>
        <row r="541">
          <cell r="J541" t="str">
            <v>04-043-02-03</v>
          </cell>
          <cell r="K541" t="str">
            <v>A</v>
          </cell>
          <cell r="L541" t="str">
            <v>N</v>
          </cell>
        </row>
        <row r="542">
          <cell r="J542" t="str">
            <v>04-043-03-13</v>
          </cell>
          <cell r="K542" t="str">
            <v>A</v>
          </cell>
          <cell r="L542" t="str">
            <v>N</v>
          </cell>
        </row>
        <row r="543">
          <cell r="J543" t="str">
            <v>04-044-01-02</v>
          </cell>
          <cell r="K543" t="str">
            <v>G</v>
          </cell>
          <cell r="L543" t="str">
            <v>N</v>
          </cell>
        </row>
        <row r="544">
          <cell r="J544" t="str">
            <v>04-044-02-14</v>
          </cell>
          <cell r="K544" t="str">
            <v>G</v>
          </cell>
          <cell r="L544" t="str">
            <v>N</v>
          </cell>
        </row>
        <row r="545">
          <cell r="J545" t="str">
            <v>04-045-01-02</v>
          </cell>
          <cell r="K545" t="str">
            <v>A</v>
          </cell>
          <cell r="L545" t="str">
            <v>N</v>
          </cell>
        </row>
        <row r="546">
          <cell r="J546" t="str">
            <v>04-045-02-03</v>
          </cell>
          <cell r="K546" t="str">
            <v>A</v>
          </cell>
          <cell r="L546" t="str">
            <v>N</v>
          </cell>
        </row>
        <row r="547">
          <cell r="J547" t="str">
            <v>04-045-03-15</v>
          </cell>
          <cell r="K547" t="str">
            <v>A</v>
          </cell>
          <cell r="L547" t="str">
            <v>N</v>
          </cell>
        </row>
        <row r="548">
          <cell r="J548" t="str">
            <v>04-046-01-02</v>
          </cell>
          <cell r="K548" t="str">
            <v>A</v>
          </cell>
          <cell r="L548" t="str">
            <v>N</v>
          </cell>
        </row>
        <row r="549">
          <cell r="J549" t="str">
            <v>04-046-02-03</v>
          </cell>
          <cell r="K549" t="str">
            <v>A</v>
          </cell>
          <cell r="L549" t="str">
            <v>N</v>
          </cell>
        </row>
        <row r="550">
          <cell r="J550" t="str">
            <v>04-046-03-16</v>
          </cell>
          <cell r="K550" t="str">
            <v>A</v>
          </cell>
          <cell r="L550" t="str">
            <v>N</v>
          </cell>
        </row>
        <row r="551">
          <cell r="J551" t="str">
            <v>04-047-01-02</v>
          </cell>
          <cell r="K551" t="str">
            <v>A</v>
          </cell>
          <cell r="L551" t="str">
            <v>N</v>
          </cell>
        </row>
        <row r="552">
          <cell r="J552" t="str">
            <v>04-047-02-03</v>
          </cell>
          <cell r="K552" t="str">
            <v>A</v>
          </cell>
          <cell r="L552" t="str">
            <v>N</v>
          </cell>
        </row>
        <row r="553">
          <cell r="J553" t="str">
            <v>04-047-03-17</v>
          </cell>
          <cell r="K553" t="str">
            <v>A</v>
          </cell>
          <cell r="L553" t="str">
            <v>N</v>
          </cell>
        </row>
        <row r="554">
          <cell r="J554" t="str">
            <v>04-048-01-02</v>
          </cell>
          <cell r="K554" t="str">
            <v>A</v>
          </cell>
          <cell r="L554" t="str">
            <v>N</v>
          </cell>
        </row>
        <row r="555">
          <cell r="J555" t="str">
            <v>04-048-02-19</v>
          </cell>
          <cell r="K555" t="str">
            <v>A</v>
          </cell>
          <cell r="L555" t="str">
            <v>N</v>
          </cell>
        </row>
        <row r="556">
          <cell r="J556" t="str">
            <v>04-049-01-02</v>
          </cell>
          <cell r="K556" t="str">
            <v>A</v>
          </cell>
          <cell r="L556" t="str">
            <v>N</v>
          </cell>
        </row>
        <row r="557">
          <cell r="J557" t="str">
            <v>04-049-02-20</v>
          </cell>
          <cell r="K557" t="str">
            <v>A</v>
          </cell>
          <cell r="L557" t="str">
            <v>N</v>
          </cell>
        </row>
        <row r="558">
          <cell r="J558" t="str">
            <v>04-050-01-02</v>
          </cell>
          <cell r="K558" t="str">
            <v>A</v>
          </cell>
          <cell r="L558" t="str">
            <v>N</v>
          </cell>
        </row>
        <row r="559">
          <cell r="J559" t="str">
            <v>04-050-02-21</v>
          </cell>
          <cell r="K559" t="str">
            <v>A</v>
          </cell>
          <cell r="L559" t="str">
            <v>N</v>
          </cell>
        </row>
        <row r="560">
          <cell r="J560" t="str">
            <v>04-051-01-02</v>
          </cell>
          <cell r="K560" t="str">
            <v>A</v>
          </cell>
          <cell r="L560" t="str">
            <v>N</v>
          </cell>
        </row>
        <row r="561">
          <cell r="J561" t="str">
            <v>04-051-02-22</v>
          </cell>
          <cell r="K561" t="str">
            <v>A</v>
          </cell>
          <cell r="L561" t="str">
            <v>N</v>
          </cell>
        </row>
        <row r="562">
          <cell r="J562" t="str">
            <v>04-052-01-02</v>
          </cell>
          <cell r="K562" t="str">
            <v>A</v>
          </cell>
          <cell r="L562" t="str">
            <v>N</v>
          </cell>
        </row>
        <row r="563">
          <cell r="J563" t="str">
            <v>04-052-02-03</v>
          </cell>
          <cell r="K563" t="str">
            <v>A</v>
          </cell>
          <cell r="L563" t="str">
            <v>N</v>
          </cell>
        </row>
        <row r="564">
          <cell r="J564" t="str">
            <v>04-052-03-04</v>
          </cell>
          <cell r="K564" t="str">
            <v>A</v>
          </cell>
          <cell r="L564" t="str">
            <v>N</v>
          </cell>
        </row>
        <row r="565">
          <cell r="J565" t="str">
            <v>04-052-04-23</v>
          </cell>
          <cell r="K565" t="str">
            <v>A</v>
          </cell>
          <cell r="L565" t="str">
            <v>N</v>
          </cell>
        </row>
        <row r="566">
          <cell r="J566" t="str">
            <v>04-053-01-02</v>
          </cell>
          <cell r="K566" t="str">
            <v>A</v>
          </cell>
          <cell r="L566" t="str">
            <v>N</v>
          </cell>
        </row>
        <row r="567">
          <cell r="J567" t="str">
            <v>04-053-02-03</v>
          </cell>
          <cell r="K567" t="str">
            <v>A</v>
          </cell>
          <cell r="L567" t="str">
            <v>N</v>
          </cell>
        </row>
        <row r="568">
          <cell r="J568" t="str">
            <v>04-053-03-24</v>
          </cell>
          <cell r="K568" t="str">
            <v>A</v>
          </cell>
          <cell r="L568" t="str">
            <v>N</v>
          </cell>
        </row>
        <row r="569">
          <cell r="J569" t="str">
            <v>04-054-01-02</v>
          </cell>
          <cell r="K569" t="str">
            <v>A</v>
          </cell>
          <cell r="L569" t="str">
            <v>N</v>
          </cell>
        </row>
        <row r="570">
          <cell r="J570" t="str">
            <v>04-054-02-03</v>
          </cell>
          <cell r="K570" t="str">
            <v>A</v>
          </cell>
          <cell r="L570" t="str">
            <v>N</v>
          </cell>
        </row>
        <row r="571">
          <cell r="J571" t="str">
            <v>04-054-03-25</v>
          </cell>
          <cell r="K571" t="str">
            <v>A</v>
          </cell>
          <cell r="L571" t="str">
            <v>N</v>
          </cell>
        </row>
        <row r="572">
          <cell r="J572" t="str">
            <v>04-055-01-02</v>
          </cell>
          <cell r="K572" t="str">
            <v>A</v>
          </cell>
          <cell r="L572" t="str">
            <v>N</v>
          </cell>
        </row>
        <row r="573">
          <cell r="J573" t="str">
            <v>04-055-02-03</v>
          </cell>
          <cell r="K573" t="str">
            <v>A</v>
          </cell>
          <cell r="L573" t="str">
            <v>N</v>
          </cell>
        </row>
        <row r="574">
          <cell r="J574" t="str">
            <v>04-055-03-26</v>
          </cell>
          <cell r="K574" t="str">
            <v>A</v>
          </cell>
          <cell r="L574" t="str">
            <v>N</v>
          </cell>
        </row>
        <row r="575">
          <cell r="J575" t="str">
            <v>04-056-01-02</v>
          </cell>
          <cell r="K575" t="str">
            <v>G</v>
          </cell>
          <cell r="L575" t="str">
            <v>N</v>
          </cell>
        </row>
        <row r="576">
          <cell r="J576" t="str">
            <v>04-056-02-03</v>
          </cell>
          <cell r="K576" t="str">
            <v>G</v>
          </cell>
          <cell r="L576" t="str">
            <v>N</v>
          </cell>
        </row>
        <row r="577">
          <cell r="J577" t="str">
            <v>04-056-03-27</v>
          </cell>
          <cell r="K577" t="str">
            <v>G</v>
          </cell>
          <cell r="L577" t="str">
            <v>N</v>
          </cell>
        </row>
        <row r="578">
          <cell r="J578" t="str">
            <v>04-057-01-02</v>
          </cell>
          <cell r="K578" t="str">
            <v>A</v>
          </cell>
          <cell r="L578" t="str">
            <v>N</v>
          </cell>
        </row>
        <row r="579">
          <cell r="J579" t="str">
            <v>04-057-02-03</v>
          </cell>
          <cell r="K579" t="str">
            <v>A</v>
          </cell>
          <cell r="L579" t="str">
            <v>N</v>
          </cell>
        </row>
        <row r="580">
          <cell r="J580" t="str">
            <v>04-057-03-28</v>
          </cell>
          <cell r="K580" t="str">
            <v>A</v>
          </cell>
          <cell r="L580" t="str">
            <v>N</v>
          </cell>
        </row>
        <row r="581">
          <cell r="J581" t="str">
            <v>04-058-01-02</v>
          </cell>
          <cell r="K581" t="str">
            <v>A</v>
          </cell>
          <cell r="L581" t="str">
            <v>N</v>
          </cell>
        </row>
        <row r="582">
          <cell r="J582" t="str">
            <v>04-058-02-03</v>
          </cell>
          <cell r="K582" t="str">
            <v>A</v>
          </cell>
          <cell r="L582" t="str">
            <v>N</v>
          </cell>
        </row>
        <row r="583">
          <cell r="J583" t="str">
            <v>04-058-03-29</v>
          </cell>
          <cell r="K583" t="str">
            <v>A</v>
          </cell>
          <cell r="L583" t="str">
            <v>N</v>
          </cell>
        </row>
        <row r="584">
          <cell r="J584" t="str">
            <v>04-059-01-02</v>
          </cell>
          <cell r="K584" t="str">
            <v>A</v>
          </cell>
          <cell r="L584" t="str">
            <v>N</v>
          </cell>
        </row>
        <row r="585">
          <cell r="J585" t="str">
            <v>04-059-02-03</v>
          </cell>
          <cell r="K585" t="str">
            <v>A</v>
          </cell>
          <cell r="L585" t="str">
            <v>N</v>
          </cell>
        </row>
        <row r="586">
          <cell r="J586" t="str">
            <v>04-059-03-30</v>
          </cell>
          <cell r="K586" t="str">
            <v>A</v>
          </cell>
          <cell r="L586" t="str">
            <v>N</v>
          </cell>
        </row>
        <row r="587">
          <cell r="J587" t="str">
            <v>04-060-01-02</v>
          </cell>
          <cell r="K587" t="str">
            <v>A</v>
          </cell>
          <cell r="L587" t="str">
            <v>N</v>
          </cell>
        </row>
        <row r="588">
          <cell r="J588" t="str">
            <v>04-060-02-32</v>
          </cell>
          <cell r="K588" t="str">
            <v>A</v>
          </cell>
          <cell r="L588" t="str">
            <v>N</v>
          </cell>
        </row>
        <row r="589">
          <cell r="J589" t="str">
            <v>04-061-01-02</v>
          </cell>
          <cell r="K589" t="str">
            <v>A</v>
          </cell>
          <cell r="L589" t="str">
            <v>N</v>
          </cell>
        </row>
        <row r="590">
          <cell r="J590" t="str">
            <v>04-061-02-33</v>
          </cell>
          <cell r="K590" t="str">
            <v>A</v>
          </cell>
          <cell r="L590" t="str">
            <v>N</v>
          </cell>
        </row>
        <row r="591">
          <cell r="J591" t="str">
            <v>04-062-01-02</v>
          </cell>
          <cell r="K591" t="str">
            <v>A</v>
          </cell>
          <cell r="L591" t="str">
            <v>N</v>
          </cell>
        </row>
        <row r="592">
          <cell r="J592" t="str">
            <v>04-062-02-34</v>
          </cell>
          <cell r="K592" t="str">
            <v>A</v>
          </cell>
          <cell r="L592" t="str">
            <v>N</v>
          </cell>
        </row>
        <row r="593">
          <cell r="J593" t="str">
            <v>04-063-01-02</v>
          </cell>
          <cell r="K593" t="str">
            <v>A</v>
          </cell>
          <cell r="L593" t="str">
            <v>N</v>
          </cell>
        </row>
        <row r="594">
          <cell r="J594" t="str">
            <v>04-063-02-35</v>
          </cell>
          <cell r="K594" t="str">
            <v>A</v>
          </cell>
          <cell r="L594" t="str">
            <v>N</v>
          </cell>
        </row>
        <row r="595">
          <cell r="J595" t="str">
            <v>04-064-01-02</v>
          </cell>
          <cell r="K595" t="str">
            <v>A</v>
          </cell>
          <cell r="L595" t="str">
            <v>N</v>
          </cell>
        </row>
        <row r="596">
          <cell r="J596" t="str">
            <v>04-064-02-03</v>
          </cell>
          <cell r="K596" t="str">
            <v>A</v>
          </cell>
          <cell r="L596" t="str">
            <v>S</v>
          </cell>
        </row>
        <row r="597">
          <cell r="J597" t="str">
            <v>04-064-03-04</v>
          </cell>
          <cell r="K597" t="str">
            <v>A</v>
          </cell>
          <cell r="L597" t="str">
            <v>S</v>
          </cell>
        </row>
        <row r="598">
          <cell r="J598" t="str">
            <v>04-064-04-36</v>
          </cell>
          <cell r="K598" t="str">
            <v>A</v>
          </cell>
          <cell r="L598" t="str">
            <v>S</v>
          </cell>
        </row>
        <row r="599">
          <cell r="J599" t="str">
            <v>04-065-01-02</v>
          </cell>
          <cell r="K599" t="str">
            <v>A</v>
          </cell>
          <cell r="L599" t="str">
            <v>N</v>
          </cell>
        </row>
        <row r="600">
          <cell r="J600" t="str">
            <v>04-065-02-03</v>
          </cell>
          <cell r="K600" t="str">
            <v>A</v>
          </cell>
          <cell r="L600" t="str">
            <v>N</v>
          </cell>
        </row>
        <row r="601">
          <cell r="J601" t="str">
            <v>04-065-03-37</v>
          </cell>
          <cell r="K601" t="str">
            <v>A</v>
          </cell>
          <cell r="L601" t="str">
            <v>N</v>
          </cell>
        </row>
        <row r="602">
          <cell r="J602" t="str">
            <v>04-066-01-02</v>
          </cell>
          <cell r="K602" t="str">
            <v>A</v>
          </cell>
          <cell r="L602" t="str">
            <v>N</v>
          </cell>
        </row>
        <row r="603">
          <cell r="J603" t="str">
            <v>04-066-02-03</v>
          </cell>
          <cell r="K603" t="str">
            <v>A</v>
          </cell>
          <cell r="L603" t="str">
            <v>N</v>
          </cell>
        </row>
        <row r="604">
          <cell r="J604" t="str">
            <v>04-066-03-38</v>
          </cell>
          <cell r="K604" t="str">
            <v>A</v>
          </cell>
          <cell r="L604" t="str">
            <v>N</v>
          </cell>
        </row>
        <row r="605">
          <cell r="J605" t="str">
            <v>04-067-01-02</v>
          </cell>
          <cell r="K605" t="str">
            <v>A</v>
          </cell>
          <cell r="L605" t="str">
            <v>N</v>
          </cell>
        </row>
        <row r="606">
          <cell r="J606" t="str">
            <v>04-067-02-03</v>
          </cell>
          <cell r="K606" t="str">
            <v>A</v>
          </cell>
          <cell r="L606" t="str">
            <v>N</v>
          </cell>
        </row>
        <row r="607">
          <cell r="J607" t="str">
            <v>04-067-03-39</v>
          </cell>
          <cell r="K607" t="str">
            <v>A</v>
          </cell>
          <cell r="L607" t="str">
            <v>N</v>
          </cell>
        </row>
        <row r="608">
          <cell r="J608" t="str">
            <v>04-068-01-02</v>
          </cell>
          <cell r="K608" t="str">
            <v>G</v>
          </cell>
          <cell r="L608" t="str">
            <v>N</v>
          </cell>
        </row>
        <row r="609">
          <cell r="J609" t="str">
            <v>04-068-02-03</v>
          </cell>
          <cell r="K609" t="str">
            <v>G</v>
          </cell>
          <cell r="L609" t="str">
            <v>N</v>
          </cell>
        </row>
        <row r="610">
          <cell r="J610" t="str">
            <v>04-068-03-04</v>
          </cell>
          <cell r="K610" t="str">
            <v>G</v>
          </cell>
          <cell r="L610" t="str">
            <v>N</v>
          </cell>
        </row>
        <row r="611">
          <cell r="J611" t="str">
            <v>04-068-04-05</v>
          </cell>
          <cell r="K611" t="str">
            <v>G</v>
          </cell>
          <cell r="L611" t="str">
            <v>N</v>
          </cell>
        </row>
        <row r="612">
          <cell r="J612" t="str">
            <v>04-068-05-06</v>
          </cell>
          <cell r="K612" t="str">
            <v>G</v>
          </cell>
          <cell r="L612" t="str">
            <v>N</v>
          </cell>
        </row>
        <row r="613">
          <cell r="J613" t="str">
            <v>04-068-06-07</v>
          </cell>
          <cell r="K613" t="str">
            <v>G</v>
          </cell>
          <cell r="L613" t="str">
            <v>N</v>
          </cell>
        </row>
        <row r="614">
          <cell r="J614" t="str">
            <v>04-068-07-40</v>
          </cell>
          <cell r="K614" t="str">
            <v>G</v>
          </cell>
          <cell r="L614" t="str">
            <v>N</v>
          </cell>
        </row>
        <row r="615">
          <cell r="J615" t="str">
            <v>04-069-01-02</v>
          </cell>
          <cell r="K615" t="str">
            <v>A</v>
          </cell>
          <cell r="L615" t="str">
            <v>N</v>
          </cell>
        </row>
        <row r="616">
          <cell r="J616" t="str">
            <v>04-069-02-03</v>
          </cell>
          <cell r="K616" t="str">
            <v>A</v>
          </cell>
          <cell r="L616" t="str">
            <v>N</v>
          </cell>
        </row>
        <row r="617">
          <cell r="J617" t="str">
            <v>04-069-03-41</v>
          </cell>
          <cell r="K617" t="str">
            <v>A</v>
          </cell>
          <cell r="L617" t="str">
            <v>N</v>
          </cell>
        </row>
        <row r="618">
          <cell r="J618" t="str">
            <v>04-070-01-02</v>
          </cell>
          <cell r="K618" t="str">
            <v>A</v>
          </cell>
          <cell r="L618" t="str">
            <v>N</v>
          </cell>
        </row>
        <row r="619">
          <cell r="J619" t="str">
            <v>04-070-02-03</v>
          </cell>
          <cell r="K619" t="str">
            <v>A</v>
          </cell>
          <cell r="L619" t="str">
            <v>N</v>
          </cell>
        </row>
        <row r="620">
          <cell r="J620" t="str">
            <v>04-070-03-42</v>
          </cell>
          <cell r="K620" t="str">
            <v>A</v>
          </cell>
          <cell r="L620" t="str">
            <v>N</v>
          </cell>
        </row>
        <row r="621">
          <cell r="J621" t="str">
            <v>04-071-01-02</v>
          </cell>
          <cell r="K621" t="str">
            <v>A</v>
          </cell>
          <cell r="L621" t="str">
            <v>N</v>
          </cell>
        </row>
        <row r="622">
          <cell r="J622" t="str">
            <v>04-071-02-03</v>
          </cell>
          <cell r="K622" t="str">
            <v>A</v>
          </cell>
          <cell r="L622" t="str">
            <v>N</v>
          </cell>
        </row>
        <row r="623">
          <cell r="J623" t="str">
            <v>04-071-03-43</v>
          </cell>
          <cell r="K623" t="str">
            <v>A</v>
          </cell>
          <cell r="L623" t="str">
            <v>N</v>
          </cell>
        </row>
        <row r="624">
          <cell r="J624" t="str">
            <v>04-072-01-02</v>
          </cell>
          <cell r="K624" t="str">
            <v>A</v>
          </cell>
          <cell r="L624" t="str">
            <v>N</v>
          </cell>
        </row>
        <row r="625">
          <cell r="J625" t="str">
            <v>04-072-02-45</v>
          </cell>
          <cell r="K625" t="str">
            <v>A</v>
          </cell>
          <cell r="L625" t="str">
            <v>N</v>
          </cell>
        </row>
        <row r="626">
          <cell r="J626" t="str">
            <v>04-073-01-02</v>
          </cell>
          <cell r="K626" t="str">
            <v>A</v>
          </cell>
          <cell r="L626" t="str">
            <v>N</v>
          </cell>
        </row>
        <row r="627">
          <cell r="J627" t="str">
            <v>04-073-02-46</v>
          </cell>
          <cell r="K627" t="str">
            <v>A</v>
          </cell>
          <cell r="L627" t="str">
            <v>N</v>
          </cell>
        </row>
        <row r="628">
          <cell r="J628" t="str">
            <v>04-074-01-02</v>
          </cell>
          <cell r="K628" t="str">
            <v>A</v>
          </cell>
          <cell r="L628" t="str">
            <v>N</v>
          </cell>
        </row>
        <row r="629">
          <cell r="J629" t="str">
            <v>04-074-02-47</v>
          </cell>
          <cell r="K629" t="str">
            <v>A</v>
          </cell>
          <cell r="L629" t="str">
            <v>N</v>
          </cell>
        </row>
        <row r="630">
          <cell r="J630" t="str">
            <v>04-075-01-02</v>
          </cell>
          <cell r="K630" t="str">
            <v>A</v>
          </cell>
          <cell r="L630" t="str">
            <v>N</v>
          </cell>
        </row>
        <row r="631">
          <cell r="J631" t="str">
            <v>04-075-02-48</v>
          </cell>
          <cell r="K631" t="str">
            <v>A</v>
          </cell>
          <cell r="L631" t="str">
            <v>N</v>
          </cell>
        </row>
        <row r="632">
          <cell r="J632" t="str">
            <v>04-076-01-02</v>
          </cell>
          <cell r="K632" t="str">
            <v>A</v>
          </cell>
          <cell r="L632" t="str">
            <v>N</v>
          </cell>
        </row>
        <row r="633">
          <cell r="J633" t="str">
            <v>04-076-02-03</v>
          </cell>
          <cell r="K633" t="str">
            <v>A</v>
          </cell>
          <cell r="L633" t="str">
            <v>N</v>
          </cell>
        </row>
        <row r="634">
          <cell r="J634" t="str">
            <v>04-076-03-04</v>
          </cell>
          <cell r="K634" t="str">
            <v>A</v>
          </cell>
          <cell r="L634" t="str">
            <v>N</v>
          </cell>
        </row>
        <row r="635">
          <cell r="J635" t="str">
            <v>04-076-04-49</v>
          </cell>
          <cell r="K635" t="str">
            <v>A</v>
          </cell>
          <cell r="L635" t="str">
            <v>N</v>
          </cell>
        </row>
        <row r="636">
          <cell r="J636" t="str">
            <v>04-077-01-02</v>
          </cell>
          <cell r="K636" t="str">
            <v>A</v>
          </cell>
          <cell r="L636" t="str">
            <v>N</v>
          </cell>
        </row>
        <row r="637">
          <cell r="J637" t="str">
            <v>04-077-02-03</v>
          </cell>
          <cell r="K637" t="str">
            <v>A</v>
          </cell>
          <cell r="L637" t="str">
            <v>N</v>
          </cell>
        </row>
        <row r="638">
          <cell r="J638" t="str">
            <v>04-077-03-50</v>
          </cell>
          <cell r="K638" t="str">
            <v>A</v>
          </cell>
          <cell r="L638" t="str">
            <v>N</v>
          </cell>
        </row>
        <row r="639">
          <cell r="J639" t="str">
            <v>04-078-01-02</v>
          </cell>
          <cell r="K639" t="str">
            <v>A</v>
          </cell>
          <cell r="L639" t="str">
            <v>N</v>
          </cell>
        </row>
        <row r="640">
          <cell r="J640" t="str">
            <v>04-078-02-03</v>
          </cell>
          <cell r="K640" t="str">
            <v>A</v>
          </cell>
          <cell r="L640" t="str">
            <v>N</v>
          </cell>
        </row>
        <row r="641">
          <cell r="J641" t="str">
            <v>04-078-03-51</v>
          </cell>
          <cell r="K641" t="str">
            <v>A</v>
          </cell>
          <cell r="L641" t="str">
            <v>N</v>
          </cell>
        </row>
        <row r="642">
          <cell r="J642" t="str">
            <v>04-079-01-02</v>
          </cell>
          <cell r="K642" t="str">
            <v>A</v>
          </cell>
          <cell r="L642" t="str">
            <v>N</v>
          </cell>
        </row>
        <row r="643">
          <cell r="J643" t="str">
            <v>04-079-02-03</v>
          </cell>
          <cell r="K643" t="str">
            <v>A</v>
          </cell>
          <cell r="L643" t="str">
            <v>N</v>
          </cell>
        </row>
        <row r="644">
          <cell r="J644" t="str">
            <v>04-079-03-52</v>
          </cell>
          <cell r="K644" t="str">
            <v>A</v>
          </cell>
          <cell r="L644" t="str">
            <v>N</v>
          </cell>
        </row>
        <row r="645">
          <cell r="J645" t="str">
            <v>04-080-01-02</v>
          </cell>
          <cell r="K645" t="str">
            <v>A</v>
          </cell>
          <cell r="L645" t="str">
            <v>S</v>
          </cell>
        </row>
        <row r="646">
          <cell r="J646" t="str">
            <v>04-080-02-03</v>
          </cell>
          <cell r="K646" t="str">
            <v>A</v>
          </cell>
          <cell r="L646" t="str">
            <v>S</v>
          </cell>
        </row>
        <row r="647">
          <cell r="J647" t="str">
            <v>04-080-03-04</v>
          </cell>
          <cell r="K647" t="str">
            <v>A</v>
          </cell>
          <cell r="L647" t="str">
            <v>N</v>
          </cell>
        </row>
        <row r="648">
          <cell r="J648" t="str">
            <v>04-080-04-05</v>
          </cell>
          <cell r="K648" t="str">
            <v>A</v>
          </cell>
          <cell r="L648" t="str">
            <v>N</v>
          </cell>
        </row>
        <row r="649">
          <cell r="J649" t="str">
            <v>04-080-05-06</v>
          </cell>
          <cell r="K649" t="str">
            <v>A</v>
          </cell>
          <cell r="L649" t="str">
            <v>N</v>
          </cell>
        </row>
        <row r="650">
          <cell r="J650" t="str">
            <v>04-080-06-07</v>
          </cell>
          <cell r="K650" t="str">
            <v>A</v>
          </cell>
          <cell r="L650" t="str">
            <v>N</v>
          </cell>
        </row>
        <row r="651">
          <cell r="J651" t="str">
            <v>04-080-07-08</v>
          </cell>
          <cell r="K651" t="str">
            <v>A</v>
          </cell>
          <cell r="L651" t="str">
            <v>N</v>
          </cell>
        </row>
        <row r="652">
          <cell r="J652" t="str">
            <v>04-080-08-09</v>
          </cell>
          <cell r="K652" t="str">
            <v>A</v>
          </cell>
          <cell r="L652" t="str">
            <v>N</v>
          </cell>
        </row>
        <row r="653">
          <cell r="J653" t="str">
            <v>04-080-09-10</v>
          </cell>
          <cell r="K653" t="str">
            <v>A</v>
          </cell>
          <cell r="L653" t="str">
            <v>N</v>
          </cell>
        </row>
        <row r="654">
          <cell r="J654" t="str">
            <v>04-080-10-11</v>
          </cell>
          <cell r="K654" t="str">
            <v>A</v>
          </cell>
          <cell r="L654" t="str">
            <v>N</v>
          </cell>
        </row>
        <row r="655">
          <cell r="J655" t="str">
            <v>04-080-11-12</v>
          </cell>
          <cell r="K655" t="str">
            <v>A</v>
          </cell>
          <cell r="L655" t="str">
            <v>N</v>
          </cell>
        </row>
        <row r="656">
          <cell r="J656" t="str">
            <v>04-080-12-13</v>
          </cell>
          <cell r="K656" t="str">
            <v>A</v>
          </cell>
          <cell r="L656" t="str">
            <v>N</v>
          </cell>
        </row>
        <row r="657">
          <cell r="J657" t="str">
            <v>04-080-13-14</v>
          </cell>
          <cell r="K657" t="str">
            <v>A</v>
          </cell>
          <cell r="L657" t="str">
            <v>N</v>
          </cell>
        </row>
        <row r="658">
          <cell r="J658" t="str">
            <v>04-080-14-15</v>
          </cell>
          <cell r="K658" t="str">
            <v>A</v>
          </cell>
          <cell r="L658" t="str">
            <v>N</v>
          </cell>
        </row>
        <row r="659">
          <cell r="J659" t="str">
            <v>04-080-15-16</v>
          </cell>
          <cell r="K659" t="str">
            <v>A</v>
          </cell>
          <cell r="L659" t="str">
            <v>N</v>
          </cell>
        </row>
        <row r="660">
          <cell r="J660" t="str">
            <v>04-080-16-17</v>
          </cell>
          <cell r="K660" t="str">
            <v>A</v>
          </cell>
          <cell r="L660" t="str">
            <v>N</v>
          </cell>
        </row>
        <row r="661">
          <cell r="J661" t="str">
            <v>04-080-17-18</v>
          </cell>
          <cell r="K661" t="str">
            <v>A</v>
          </cell>
          <cell r="L661" t="str">
            <v>N</v>
          </cell>
        </row>
        <row r="662">
          <cell r="J662" t="str">
            <v>04-080-18-19</v>
          </cell>
          <cell r="K662" t="str">
            <v>A</v>
          </cell>
          <cell r="L662" t="str">
            <v>N</v>
          </cell>
        </row>
        <row r="663">
          <cell r="J663" t="str">
            <v>04-080-19-20</v>
          </cell>
          <cell r="K663" t="str">
            <v>A</v>
          </cell>
          <cell r="L663" t="str">
            <v>N</v>
          </cell>
        </row>
        <row r="664">
          <cell r="J664" t="str">
            <v>04-080-20-21</v>
          </cell>
          <cell r="K664" t="str">
            <v>A</v>
          </cell>
          <cell r="L664" t="str">
            <v>N</v>
          </cell>
        </row>
        <row r="665">
          <cell r="J665" t="str">
            <v>04-080-21-22</v>
          </cell>
          <cell r="K665" t="str">
            <v>A</v>
          </cell>
          <cell r="L665" t="str">
            <v>N</v>
          </cell>
        </row>
        <row r="666">
          <cell r="J666" t="str">
            <v>04-080-22-23</v>
          </cell>
          <cell r="K666" t="str">
            <v>A</v>
          </cell>
          <cell r="L666" t="str">
            <v>N</v>
          </cell>
        </row>
        <row r="667">
          <cell r="J667" t="str">
            <v>04-080-23-24</v>
          </cell>
          <cell r="K667" t="str">
            <v>A</v>
          </cell>
          <cell r="L667" t="str">
            <v>N</v>
          </cell>
        </row>
        <row r="668">
          <cell r="J668" t="str">
            <v>04-080-24-25</v>
          </cell>
          <cell r="K668" t="str">
            <v>A</v>
          </cell>
          <cell r="L668" t="str">
            <v>N</v>
          </cell>
        </row>
        <row r="669">
          <cell r="J669" t="str">
            <v>04-080-25-26</v>
          </cell>
          <cell r="K669" t="str">
            <v>A</v>
          </cell>
          <cell r="L669" t="str">
            <v>N</v>
          </cell>
        </row>
        <row r="670">
          <cell r="J670" t="str">
            <v>04-080-26-27</v>
          </cell>
          <cell r="K670" t="str">
            <v>A</v>
          </cell>
          <cell r="L670" t="str">
            <v>N</v>
          </cell>
        </row>
        <row r="671">
          <cell r="J671" t="str">
            <v>04-080-27-28</v>
          </cell>
          <cell r="K671" t="str">
            <v>A</v>
          </cell>
          <cell r="L671" t="str">
            <v>N</v>
          </cell>
        </row>
        <row r="672">
          <cell r="J672" t="str">
            <v>04-080-28-29</v>
          </cell>
          <cell r="K672" t="str">
            <v>A</v>
          </cell>
          <cell r="L672" t="str">
            <v>N</v>
          </cell>
        </row>
        <row r="673">
          <cell r="J673" t="str">
            <v>04-080-29-30</v>
          </cell>
          <cell r="K673" t="str">
            <v>A</v>
          </cell>
          <cell r="L673" t="str">
            <v>N</v>
          </cell>
        </row>
        <row r="674">
          <cell r="J674" t="str">
            <v>04-080-30-31</v>
          </cell>
          <cell r="K674" t="str">
            <v>A</v>
          </cell>
          <cell r="L674" t="str">
            <v>N</v>
          </cell>
        </row>
        <row r="675">
          <cell r="J675" t="str">
            <v>04-080-31-32</v>
          </cell>
          <cell r="K675" t="str">
            <v>A</v>
          </cell>
          <cell r="L675" t="str">
            <v>N</v>
          </cell>
        </row>
        <row r="676">
          <cell r="J676" t="str">
            <v>04-080-32-33</v>
          </cell>
          <cell r="K676" t="str">
            <v>A</v>
          </cell>
          <cell r="L676" t="str">
            <v>N</v>
          </cell>
        </row>
        <row r="677">
          <cell r="J677" t="str">
            <v>04-080-33-34</v>
          </cell>
          <cell r="K677" t="str">
            <v>A</v>
          </cell>
          <cell r="L677" t="str">
            <v>N</v>
          </cell>
        </row>
        <row r="678">
          <cell r="J678" t="str">
            <v>04-080-34-35</v>
          </cell>
          <cell r="K678" t="str">
            <v>A</v>
          </cell>
          <cell r="L678" t="str">
            <v>N</v>
          </cell>
        </row>
        <row r="679">
          <cell r="J679" t="str">
            <v>04-080-35-36</v>
          </cell>
          <cell r="K679" t="str">
            <v>A</v>
          </cell>
          <cell r="L679" t="str">
            <v>N</v>
          </cell>
        </row>
        <row r="680">
          <cell r="J680" t="str">
            <v>04-080-36-37</v>
          </cell>
          <cell r="K680" t="str">
            <v>A</v>
          </cell>
          <cell r="L680" t="str">
            <v>N</v>
          </cell>
        </row>
        <row r="681">
          <cell r="J681" t="str">
            <v>04-080-37-38</v>
          </cell>
          <cell r="K681" t="str">
            <v>A</v>
          </cell>
          <cell r="L681" t="str">
            <v>N</v>
          </cell>
        </row>
        <row r="682">
          <cell r="J682" t="str">
            <v>04-080-38-39</v>
          </cell>
          <cell r="K682" t="str">
            <v>A</v>
          </cell>
          <cell r="L682" t="str">
            <v>N</v>
          </cell>
        </row>
        <row r="683">
          <cell r="J683" t="str">
            <v>04-080-39-40</v>
          </cell>
          <cell r="K683" t="str">
            <v>A</v>
          </cell>
          <cell r="L683" t="str">
            <v>N</v>
          </cell>
        </row>
        <row r="684">
          <cell r="J684" t="str">
            <v>04-080-40-41</v>
          </cell>
          <cell r="K684" t="str">
            <v>A</v>
          </cell>
          <cell r="L684" t="str">
            <v>N</v>
          </cell>
        </row>
        <row r="685">
          <cell r="J685" t="str">
            <v>04-080-41-42</v>
          </cell>
          <cell r="K685" t="str">
            <v>A</v>
          </cell>
          <cell r="L685" t="str">
            <v>N</v>
          </cell>
        </row>
        <row r="686">
          <cell r="J686" t="str">
            <v>04-080-42-43</v>
          </cell>
          <cell r="K686" t="str">
            <v>A</v>
          </cell>
          <cell r="L686" t="str">
            <v>N</v>
          </cell>
        </row>
        <row r="687">
          <cell r="J687" t="str">
            <v>04-080-43-44</v>
          </cell>
          <cell r="K687" t="str">
            <v>A</v>
          </cell>
          <cell r="L687" t="str">
            <v>N</v>
          </cell>
        </row>
        <row r="688">
          <cell r="J688" t="str">
            <v>04-080-44-45</v>
          </cell>
          <cell r="K688" t="str">
            <v>A</v>
          </cell>
          <cell r="L688" t="str">
            <v>N</v>
          </cell>
        </row>
        <row r="689">
          <cell r="J689" t="str">
            <v>04-080-45-59</v>
          </cell>
          <cell r="K689" t="str">
            <v>A</v>
          </cell>
          <cell r="L689" t="str">
            <v>N</v>
          </cell>
        </row>
        <row r="690">
          <cell r="J690" t="str">
            <v>04-081-01-02</v>
          </cell>
          <cell r="K690" t="str">
            <v>A</v>
          </cell>
          <cell r="L690" t="str">
            <v>N</v>
          </cell>
        </row>
        <row r="691">
          <cell r="J691" t="str">
            <v>04-081-02-03</v>
          </cell>
          <cell r="K691" t="str">
            <v>A</v>
          </cell>
          <cell r="L691" t="str">
            <v>N</v>
          </cell>
        </row>
        <row r="692">
          <cell r="J692" t="str">
            <v>04-081-03-03</v>
          </cell>
          <cell r="K692" t="str">
            <v>A</v>
          </cell>
          <cell r="L692" t="str">
            <v>N</v>
          </cell>
        </row>
        <row r="693">
          <cell r="J693" t="str">
            <v>04-082-01-02</v>
          </cell>
          <cell r="K693" t="str">
            <v>A</v>
          </cell>
          <cell r="L693" t="str">
            <v>N</v>
          </cell>
        </row>
        <row r="694">
          <cell r="J694" t="str">
            <v>04-082-02-03</v>
          </cell>
          <cell r="K694" t="str">
            <v>A</v>
          </cell>
          <cell r="L694" t="str">
            <v>N</v>
          </cell>
        </row>
        <row r="695">
          <cell r="J695" t="str">
            <v>04-082-03-04</v>
          </cell>
          <cell r="K695" t="str">
            <v>A</v>
          </cell>
          <cell r="L695" t="str">
            <v>N</v>
          </cell>
        </row>
        <row r="696">
          <cell r="J696" t="str">
            <v>04-083-01-02</v>
          </cell>
          <cell r="K696" t="str">
            <v>A</v>
          </cell>
          <cell r="L696" t="str">
            <v>N</v>
          </cell>
        </row>
        <row r="697">
          <cell r="J697" t="str">
            <v>04-083-02-03</v>
          </cell>
          <cell r="K697" t="str">
            <v>A</v>
          </cell>
          <cell r="L697" t="str">
            <v>N</v>
          </cell>
        </row>
        <row r="698">
          <cell r="J698" t="str">
            <v>04-083-03-05</v>
          </cell>
          <cell r="K698" t="str">
            <v>A</v>
          </cell>
          <cell r="L698" t="str">
            <v>N</v>
          </cell>
        </row>
        <row r="699">
          <cell r="J699" t="str">
            <v>04-084-01-02</v>
          </cell>
          <cell r="K699" t="str">
            <v>A</v>
          </cell>
          <cell r="L699" t="str">
            <v>N</v>
          </cell>
        </row>
        <row r="700">
          <cell r="J700" t="str">
            <v>04-084-02-06</v>
          </cell>
          <cell r="K700" t="str">
            <v>A</v>
          </cell>
          <cell r="L700" t="str">
            <v>N</v>
          </cell>
        </row>
        <row r="701">
          <cell r="J701" t="str">
            <v>04-085-01-02</v>
          </cell>
          <cell r="K701" t="str">
            <v>A</v>
          </cell>
          <cell r="L701" t="str">
            <v>N</v>
          </cell>
        </row>
        <row r="702">
          <cell r="J702" t="str">
            <v>04-085-02-07</v>
          </cell>
          <cell r="K702" t="str">
            <v>A</v>
          </cell>
          <cell r="L702" t="str">
            <v>N</v>
          </cell>
        </row>
        <row r="703">
          <cell r="J703" t="str">
            <v>04-086-01-02</v>
          </cell>
          <cell r="K703" t="str">
            <v>A</v>
          </cell>
          <cell r="L703" t="str">
            <v>N</v>
          </cell>
        </row>
        <row r="704">
          <cell r="J704" t="str">
            <v>04-086-02-08</v>
          </cell>
          <cell r="K704" t="str">
            <v>A</v>
          </cell>
          <cell r="L704" t="str">
            <v>N</v>
          </cell>
        </row>
        <row r="705">
          <cell r="J705" t="str">
            <v>04-087-01-02</v>
          </cell>
          <cell r="K705" t="str">
            <v>A</v>
          </cell>
          <cell r="L705" t="str">
            <v>N</v>
          </cell>
        </row>
        <row r="706">
          <cell r="J706" t="str">
            <v>04-087-02-09</v>
          </cell>
          <cell r="K706" t="str">
            <v>A</v>
          </cell>
          <cell r="L706" t="str">
            <v>N</v>
          </cell>
        </row>
        <row r="707">
          <cell r="J707" t="str">
            <v>04-088-01-02</v>
          </cell>
          <cell r="K707" t="str">
            <v>A</v>
          </cell>
          <cell r="L707" t="str">
            <v>N</v>
          </cell>
        </row>
        <row r="708">
          <cell r="J708" t="str">
            <v>04-088-02-03</v>
          </cell>
          <cell r="K708" t="str">
            <v>A</v>
          </cell>
          <cell r="L708" t="str">
            <v>N</v>
          </cell>
        </row>
        <row r="709">
          <cell r="J709" t="str">
            <v>04-088-03-10</v>
          </cell>
          <cell r="K709" t="str">
            <v>A</v>
          </cell>
          <cell r="L709" t="str">
            <v>N</v>
          </cell>
        </row>
        <row r="710">
          <cell r="J710" t="str">
            <v>04-089-01-02</v>
          </cell>
          <cell r="K710" t="str">
            <v>A</v>
          </cell>
          <cell r="L710" t="str">
            <v>N</v>
          </cell>
        </row>
        <row r="711">
          <cell r="J711" t="str">
            <v>04-089-02-03</v>
          </cell>
          <cell r="K711" t="str">
            <v>A</v>
          </cell>
          <cell r="L711" t="str">
            <v>N</v>
          </cell>
        </row>
        <row r="712">
          <cell r="J712" t="str">
            <v>04-089-03-11</v>
          </cell>
          <cell r="K712" t="str">
            <v>A</v>
          </cell>
          <cell r="L712" t="str">
            <v>N</v>
          </cell>
        </row>
        <row r="713">
          <cell r="J713" t="str">
            <v>04-090-01-02</v>
          </cell>
          <cell r="K713" t="str">
            <v>A</v>
          </cell>
          <cell r="L713" t="str">
            <v>N</v>
          </cell>
        </row>
        <row r="714">
          <cell r="J714" t="str">
            <v>04-090-02-03</v>
          </cell>
          <cell r="K714" t="str">
            <v>A</v>
          </cell>
          <cell r="L714" t="str">
            <v>N</v>
          </cell>
        </row>
        <row r="715">
          <cell r="J715" t="str">
            <v>04-090-03-12</v>
          </cell>
          <cell r="K715" t="str">
            <v>A</v>
          </cell>
          <cell r="L715" t="str">
            <v>N</v>
          </cell>
        </row>
        <row r="716">
          <cell r="J716" t="str">
            <v>04-091-01-13</v>
          </cell>
          <cell r="K716" t="str">
            <v>G</v>
          </cell>
          <cell r="L716" t="str">
            <v>N</v>
          </cell>
        </row>
        <row r="717">
          <cell r="J717" t="str">
            <v>04-092-01-02</v>
          </cell>
          <cell r="K717" t="str">
            <v>A</v>
          </cell>
          <cell r="L717" t="str">
            <v>N</v>
          </cell>
        </row>
        <row r="718">
          <cell r="J718" t="str">
            <v>04-093-01-02</v>
          </cell>
          <cell r="K718" t="str">
            <v>A</v>
          </cell>
          <cell r="L718" t="str">
            <v>N</v>
          </cell>
        </row>
        <row r="719">
          <cell r="J719" t="str">
            <v>04-093-02-03</v>
          </cell>
          <cell r="K719" t="str">
            <v>A</v>
          </cell>
          <cell r="L719" t="str">
            <v>N</v>
          </cell>
        </row>
        <row r="720">
          <cell r="J720" t="str">
            <v>04-093-03-15</v>
          </cell>
          <cell r="K720" t="str">
            <v>A</v>
          </cell>
          <cell r="L720" t="str">
            <v>N</v>
          </cell>
        </row>
        <row r="721">
          <cell r="J721" t="str">
            <v>04-094-01-02</v>
          </cell>
          <cell r="K721" t="str">
            <v>A</v>
          </cell>
          <cell r="L721" t="str">
            <v>N</v>
          </cell>
        </row>
        <row r="722">
          <cell r="J722" t="str">
            <v>04-094-02-03</v>
          </cell>
          <cell r="K722" t="str">
            <v>A</v>
          </cell>
          <cell r="L722" t="str">
            <v>N</v>
          </cell>
        </row>
        <row r="723">
          <cell r="J723" t="str">
            <v>04-094-03-16</v>
          </cell>
          <cell r="K723" t="str">
            <v>A</v>
          </cell>
          <cell r="L723" t="str">
            <v>N</v>
          </cell>
        </row>
        <row r="724">
          <cell r="J724" t="str">
            <v>04-095-01-02</v>
          </cell>
          <cell r="K724" t="str">
            <v>A</v>
          </cell>
          <cell r="L724" t="str">
            <v>N</v>
          </cell>
        </row>
        <row r="725">
          <cell r="J725" t="str">
            <v>04-095-02-17</v>
          </cell>
          <cell r="K725" t="str">
            <v>A</v>
          </cell>
          <cell r="L725" t="str">
            <v>N</v>
          </cell>
        </row>
        <row r="726">
          <cell r="J726" t="str">
            <v>04-096-01-02</v>
          </cell>
          <cell r="K726" t="str">
            <v>A</v>
          </cell>
          <cell r="L726" t="str">
            <v>N</v>
          </cell>
        </row>
        <row r="727">
          <cell r="J727" t="str">
            <v>04-096-02-18</v>
          </cell>
          <cell r="K727" t="str">
            <v>A</v>
          </cell>
          <cell r="L727" t="str">
            <v>N</v>
          </cell>
        </row>
        <row r="728">
          <cell r="J728" t="str">
            <v>04-097-01-02</v>
          </cell>
          <cell r="K728" t="str">
            <v>A</v>
          </cell>
          <cell r="L728" t="str">
            <v>N</v>
          </cell>
        </row>
        <row r="729">
          <cell r="J729" t="str">
            <v>04-097-02-19</v>
          </cell>
          <cell r="K729" t="str">
            <v>A</v>
          </cell>
          <cell r="L729" t="str">
            <v>N</v>
          </cell>
        </row>
        <row r="730">
          <cell r="J730" t="str">
            <v>04-098-01-02</v>
          </cell>
          <cell r="K730" t="str">
            <v>A</v>
          </cell>
          <cell r="L730" t="str">
            <v>N</v>
          </cell>
        </row>
        <row r="731">
          <cell r="J731" t="str">
            <v>04-098-02-20</v>
          </cell>
          <cell r="K731" t="str">
            <v>A</v>
          </cell>
          <cell r="L731" t="str">
            <v>N</v>
          </cell>
        </row>
        <row r="732">
          <cell r="J732" t="str">
            <v>04-099-01-02</v>
          </cell>
          <cell r="K732" t="str">
            <v>A</v>
          </cell>
          <cell r="L732" t="str">
            <v>N</v>
          </cell>
        </row>
        <row r="733">
          <cell r="J733" t="str">
            <v>04-099-02-03</v>
          </cell>
          <cell r="K733" t="str">
            <v>A</v>
          </cell>
          <cell r="L733" t="str">
            <v>N</v>
          </cell>
        </row>
        <row r="734">
          <cell r="J734" t="str">
            <v>04-099-03-21</v>
          </cell>
          <cell r="K734" t="str">
            <v>A</v>
          </cell>
          <cell r="L734" t="str">
            <v>N</v>
          </cell>
        </row>
        <row r="735">
          <cell r="J735" t="str">
            <v>04-100-01-02</v>
          </cell>
          <cell r="K735" t="str">
            <v>A</v>
          </cell>
          <cell r="L735" t="str">
            <v>N</v>
          </cell>
        </row>
        <row r="736">
          <cell r="J736" t="str">
            <v>04-100-02-03</v>
          </cell>
          <cell r="K736" t="str">
            <v>A</v>
          </cell>
          <cell r="L736" t="str">
            <v>N</v>
          </cell>
        </row>
        <row r="737">
          <cell r="J737" t="str">
            <v>04-100-03-22</v>
          </cell>
          <cell r="K737" t="str">
            <v>A</v>
          </cell>
          <cell r="L737" t="str">
            <v>N</v>
          </cell>
        </row>
        <row r="738">
          <cell r="J738" t="str">
            <v>04-101-01-02</v>
          </cell>
          <cell r="K738" t="str">
            <v>A</v>
          </cell>
          <cell r="L738" t="str">
            <v>N</v>
          </cell>
        </row>
        <row r="739">
          <cell r="J739" t="str">
            <v>04-101-02-03</v>
          </cell>
          <cell r="K739" t="str">
            <v>A</v>
          </cell>
          <cell r="L739" t="str">
            <v>N</v>
          </cell>
        </row>
        <row r="740">
          <cell r="J740" t="str">
            <v>04-101-03-23</v>
          </cell>
          <cell r="K740" t="str">
            <v>A</v>
          </cell>
          <cell r="L740" t="str">
            <v>N</v>
          </cell>
        </row>
        <row r="741">
          <cell r="J741" t="str">
            <v>04-102-01-02</v>
          </cell>
          <cell r="K741" t="str">
            <v>G</v>
          </cell>
          <cell r="L741" t="str">
            <v>N</v>
          </cell>
        </row>
        <row r="742">
          <cell r="J742" t="str">
            <v>04-102-02-24</v>
          </cell>
          <cell r="K742" t="str">
            <v>G</v>
          </cell>
          <cell r="L742" t="str">
            <v>N</v>
          </cell>
        </row>
        <row r="743">
          <cell r="J743" t="str">
            <v>04-103-01-02</v>
          </cell>
          <cell r="K743" t="str">
            <v>A</v>
          </cell>
          <cell r="L743" t="str">
            <v>N</v>
          </cell>
        </row>
        <row r="744">
          <cell r="J744" t="str">
            <v>04-103-02-03</v>
          </cell>
          <cell r="K744" t="str">
            <v>A</v>
          </cell>
          <cell r="L744" t="str">
            <v>N</v>
          </cell>
        </row>
        <row r="745">
          <cell r="J745" t="str">
            <v>04-103-03-25</v>
          </cell>
          <cell r="K745" t="str">
            <v>A</v>
          </cell>
          <cell r="L745" t="str">
            <v>N</v>
          </cell>
        </row>
        <row r="746">
          <cell r="J746" t="str">
            <v>04-104-01-02</v>
          </cell>
          <cell r="K746" t="str">
            <v>A</v>
          </cell>
          <cell r="L746" t="str">
            <v>N</v>
          </cell>
        </row>
        <row r="747">
          <cell r="J747" t="str">
            <v>04-104-02-03</v>
          </cell>
          <cell r="K747" t="str">
            <v>A</v>
          </cell>
          <cell r="L747" t="str">
            <v>N</v>
          </cell>
        </row>
        <row r="748">
          <cell r="J748" t="str">
            <v>04-104-03-26</v>
          </cell>
          <cell r="K748" t="str">
            <v>A</v>
          </cell>
          <cell r="L748" t="str">
            <v>N</v>
          </cell>
        </row>
        <row r="749">
          <cell r="J749" t="str">
            <v>04-105-01-02</v>
          </cell>
          <cell r="K749" t="str">
            <v>A</v>
          </cell>
          <cell r="L749" t="str">
            <v>N</v>
          </cell>
        </row>
        <row r="750">
          <cell r="J750" t="str">
            <v>04-105-02-03</v>
          </cell>
          <cell r="K750" t="str">
            <v>A</v>
          </cell>
          <cell r="L750" t="str">
            <v>N</v>
          </cell>
        </row>
        <row r="751">
          <cell r="J751" t="str">
            <v>04-105-03-27</v>
          </cell>
          <cell r="K751" t="str">
            <v>A</v>
          </cell>
          <cell r="L751" t="str">
            <v>N</v>
          </cell>
        </row>
        <row r="752">
          <cell r="J752" t="str">
            <v>04-106-01-02</v>
          </cell>
          <cell r="K752" t="str">
            <v>A</v>
          </cell>
          <cell r="L752" t="str">
            <v>N</v>
          </cell>
        </row>
        <row r="753">
          <cell r="J753" t="str">
            <v>04-106-02-28</v>
          </cell>
          <cell r="K753" t="str">
            <v>A</v>
          </cell>
          <cell r="L753" t="str">
            <v>N</v>
          </cell>
        </row>
        <row r="754">
          <cell r="J754" t="str">
            <v>04-107-01-02</v>
          </cell>
          <cell r="K754" t="str">
            <v>A</v>
          </cell>
          <cell r="L754" t="str">
            <v>N</v>
          </cell>
        </row>
        <row r="755">
          <cell r="J755" t="str">
            <v>04-107-02-29</v>
          </cell>
          <cell r="K755" t="str">
            <v>A</v>
          </cell>
          <cell r="L755" t="str">
            <v>N</v>
          </cell>
        </row>
        <row r="756">
          <cell r="J756" t="str">
            <v>04-108-01-02</v>
          </cell>
          <cell r="K756" t="str">
            <v>A</v>
          </cell>
          <cell r="L756" t="str">
            <v>N</v>
          </cell>
        </row>
        <row r="757">
          <cell r="J757" t="str">
            <v>04-108-02-30</v>
          </cell>
          <cell r="K757" t="str">
            <v>A</v>
          </cell>
          <cell r="L757" t="str">
            <v>N</v>
          </cell>
        </row>
        <row r="758">
          <cell r="J758" t="str">
            <v>04-109-01-02</v>
          </cell>
          <cell r="K758" t="str">
            <v>A</v>
          </cell>
          <cell r="L758" t="str">
            <v>N</v>
          </cell>
        </row>
        <row r="759">
          <cell r="J759" t="str">
            <v>04-109-02-31</v>
          </cell>
          <cell r="K759" t="str">
            <v>A</v>
          </cell>
          <cell r="L759" t="str">
            <v>N</v>
          </cell>
        </row>
        <row r="760">
          <cell r="J760" t="str">
            <v>04-110-01-02</v>
          </cell>
          <cell r="K760" t="str">
            <v>A</v>
          </cell>
          <cell r="L760" t="str">
            <v>N</v>
          </cell>
        </row>
        <row r="761">
          <cell r="J761" t="str">
            <v>04-110-02-03</v>
          </cell>
          <cell r="K761" t="str">
            <v>A</v>
          </cell>
          <cell r="L761" t="str">
            <v>N</v>
          </cell>
        </row>
        <row r="762">
          <cell r="J762" t="str">
            <v>04-110-03-32</v>
          </cell>
          <cell r="K762" t="str">
            <v>A</v>
          </cell>
          <cell r="L762" t="str">
            <v>N</v>
          </cell>
        </row>
        <row r="763">
          <cell r="J763" t="str">
            <v>04-111-01-02</v>
          </cell>
          <cell r="K763" t="str">
            <v>A</v>
          </cell>
          <cell r="L763" t="str">
            <v>N</v>
          </cell>
        </row>
        <row r="764">
          <cell r="J764" t="str">
            <v>04-111-02-03</v>
          </cell>
          <cell r="K764" t="str">
            <v>A</v>
          </cell>
          <cell r="L764" t="str">
            <v>N</v>
          </cell>
        </row>
        <row r="765">
          <cell r="J765" t="str">
            <v>04-111-03-33</v>
          </cell>
          <cell r="K765" t="str">
            <v>A</v>
          </cell>
          <cell r="L765" t="str">
            <v>N</v>
          </cell>
        </row>
        <row r="766">
          <cell r="J766" t="str">
            <v>04-112-01-02</v>
          </cell>
          <cell r="K766" t="str">
            <v>A</v>
          </cell>
          <cell r="L766" t="str">
            <v>N</v>
          </cell>
        </row>
        <row r="767">
          <cell r="J767" t="str">
            <v>04-112-02-03</v>
          </cell>
          <cell r="K767" t="str">
            <v>A</v>
          </cell>
          <cell r="L767" t="str">
            <v>N</v>
          </cell>
        </row>
        <row r="768">
          <cell r="J768" t="str">
            <v>04-112-03-34</v>
          </cell>
          <cell r="K768" t="str">
            <v>A</v>
          </cell>
          <cell r="L768" t="str">
            <v>N</v>
          </cell>
        </row>
        <row r="769">
          <cell r="J769" t="str">
            <v>04-113-01-02</v>
          </cell>
          <cell r="K769" t="str">
            <v>G</v>
          </cell>
          <cell r="L769" t="str">
            <v>N</v>
          </cell>
        </row>
        <row r="770">
          <cell r="J770" t="str">
            <v>04-113-02-03</v>
          </cell>
          <cell r="K770" t="str">
            <v>G</v>
          </cell>
          <cell r="L770" t="str">
            <v>N</v>
          </cell>
        </row>
        <row r="771">
          <cell r="J771" t="str">
            <v>04-113-03-35</v>
          </cell>
          <cell r="K771" t="str">
            <v>G</v>
          </cell>
          <cell r="L771" t="str">
            <v>N</v>
          </cell>
        </row>
        <row r="772">
          <cell r="J772" t="str">
            <v>04-114-01-02</v>
          </cell>
          <cell r="K772" t="str">
            <v>A</v>
          </cell>
          <cell r="L772" t="str">
            <v>N</v>
          </cell>
        </row>
        <row r="773">
          <cell r="J773" t="str">
            <v>04-114-02-03</v>
          </cell>
          <cell r="K773" t="str">
            <v>A</v>
          </cell>
          <cell r="L773" t="str">
            <v>N</v>
          </cell>
        </row>
        <row r="774">
          <cell r="J774" t="str">
            <v>04-114-03-36</v>
          </cell>
          <cell r="K774" t="str">
            <v>A</v>
          </cell>
          <cell r="L774" t="str">
            <v>N</v>
          </cell>
        </row>
        <row r="775">
          <cell r="J775" t="str">
            <v>04-115-01-02</v>
          </cell>
          <cell r="K775" t="str">
            <v>A</v>
          </cell>
          <cell r="L775" t="str">
            <v>N</v>
          </cell>
        </row>
        <row r="776">
          <cell r="J776" t="str">
            <v>04-115-02-03</v>
          </cell>
          <cell r="K776" t="str">
            <v>A</v>
          </cell>
          <cell r="L776" t="str">
            <v>N</v>
          </cell>
        </row>
        <row r="777">
          <cell r="J777" t="str">
            <v>04-115-03-37</v>
          </cell>
          <cell r="K777" t="str">
            <v>A</v>
          </cell>
          <cell r="L777" t="str">
            <v>N</v>
          </cell>
        </row>
        <row r="778">
          <cell r="J778" t="str">
            <v>04-116-01-02</v>
          </cell>
          <cell r="K778" t="str">
            <v>A</v>
          </cell>
          <cell r="L778" t="str">
            <v>N</v>
          </cell>
        </row>
        <row r="779">
          <cell r="J779" t="str">
            <v>04-116-02-03</v>
          </cell>
          <cell r="K779" t="str">
            <v>A</v>
          </cell>
          <cell r="L779" t="str">
            <v>N</v>
          </cell>
        </row>
        <row r="780">
          <cell r="J780" t="str">
            <v>04-116-03-38</v>
          </cell>
          <cell r="K780" t="str">
            <v>A</v>
          </cell>
          <cell r="L780" t="str">
            <v>N</v>
          </cell>
        </row>
        <row r="781">
          <cell r="J781" t="str">
            <v>04-117-01-02</v>
          </cell>
          <cell r="K781" t="str">
            <v>A</v>
          </cell>
          <cell r="L781" t="str">
            <v>N</v>
          </cell>
        </row>
        <row r="782">
          <cell r="J782" t="str">
            <v>04-117-02-39</v>
          </cell>
          <cell r="K782" t="str">
            <v>A</v>
          </cell>
          <cell r="L782" t="str">
            <v>N</v>
          </cell>
        </row>
        <row r="783">
          <cell r="J783" t="str">
            <v>04-118-01-02</v>
          </cell>
          <cell r="K783" t="str">
            <v>A</v>
          </cell>
          <cell r="L783" t="str">
            <v>N</v>
          </cell>
        </row>
        <row r="784">
          <cell r="J784" t="str">
            <v>04-118-02-40</v>
          </cell>
          <cell r="K784" t="str">
            <v>A</v>
          </cell>
          <cell r="L784" t="str">
            <v>N</v>
          </cell>
        </row>
        <row r="785">
          <cell r="J785" t="str">
            <v>04-119-01-02</v>
          </cell>
          <cell r="K785" t="str">
            <v>A</v>
          </cell>
          <cell r="L785" t="str">
            <v>N</v>
          </cell>
        </row>
        <row r="786">
          <cell r="J786" t="str">
            <v>04-119-02-41</v>
          </cell>
          <cell r="K786" t="str">
            <v>A</v>
          </cell>
          <cell r="L786" t="str">
            <v>N</v>
          </cell>
        </row>
        <row r="787">
          <cell r="J787" t="str">
            <v>04-120-01-02</v>
          </cell>
          <cell r="K787" t="str">
            <v>A</v>
          </cell>
          <cell r="L787" t="str">
            <v>N</v>
          </cell>
        </row>
        <row r="788">
          <cell r="J788" t="str">
            <v>04-120-02-42</v>
          </cell>
          <cell r="K788" t="str">
            <v>A</v>
          </cell>
          <cell r="L788" t="str">
            <v>N</v>
          </cell>
        </row>
        <row r="789">
          <cell r="J789" t="str">
            <v>04-121-01-02</v>
          </cell>
          <cell r="K789" t="str">
            <v>A</v>
          </cell>
          <cell r="L789" t="str">
            <v>N</v>
          </cell>
        </row>
        <row r="790">
          <cell r="J790" t="str">
            <v>04-121-02-03</v>
          </cell>
          <cell r="K790" t="str">
            <v>A</v>
          </cell>
          <cell r="L790" t="str">
            <v>N</v>
          </cell>
        </row>
        <row r="791">
          <cell r="J791" t="str">
            <v>04-121-03-43</v>
          </cell>
          <cell r="K791" t="str">
            <v>A</v>
          </cell>
          <cell r="L791" t="str">
            <v>N</v>
          </cell>
        </row>
        <row r="792">
          <cell r="J792" t="str">
            <v>04-122-01-02</v>
          </cell>
          <cell r="K792" t="str">
            <v>A</v>
          </cell>
          <cell r="L792" t="str">
            <v>N</v>
          </cell>
        </row>
        <row r="793">
          <cell r="J793" t="str">
            <v>04-122-02-03</v>
          </cell>
          <cell r="K793" t="str">
            <v>A</v>
          </cell>
          <cell r="L793" t="str">
            <v>N</v>
          </cell>
        </row>
        <row r="794">
          <cell r="J794" t="str">
            <v>04-122-03-44</v>
          </cell>
          <cell r="K794" t="str">
            <v>A</v>
          </cell>
          <cell r="L794" t="str">
            <v>N</v>
          </cell>
        </row>
        <row r="795">
          <cell r="J795" t="str">
            <v>04-123-01-02</v>
          </cell>
          <cell r="K795" t="str">
            <v>A</v>
          </cell>
          <cell r="L795" t="str">
            <v>N</v>
          </cell>
        </row>
        <row r="796">
          <cell r="J796" t="str">
            <v>04-123-02-03</v>
          </cell>
          <cell r="K796" t="str">
            <v>A</v>
          </cell>
          <cell r="L796" t="str">
            <v>N</v>
          </cell>
        </row>
        <row r="797">
          <cell r="J797" t="str">
            <v>04-123-03-45</v>
          </cell>
          <cell r="K797" t="str">
            <v>A</v>
          </cell>
          <cell r="L797" t="str">
            <v>N</v>
          </cell>
        </row>
        <row r="798">
          <cell r="J798" t="str">
            <v>04-124-01-02</v>
          </cell>
          <cell r="K798" t="str">
            <v>A</v>
          </cell>
          <cell r="L798" t="str">
            <v>S</v>
          </cell>
        </row>
        <row r="799">
          <cell r="J799" t="str">
            <v>04-124-02-03</v>
          </cell>
          <cell r="K799" t="str">
            <v>A</v>
          </cell>
          <cell r="L799" t="str">
            <v>S</v>
          </cell>
        </row>
        <row r="800">
          <cell r="J800" t="str">
            <v>04-124-03-04</v>
          </cell>
          <cell r="K800" t="str">
            <v>A</v>
          </cell>
          <cell r="L800" t="str">
            <v>S</v>
          </cell>
        </row>
        <row r="801">
          <cell r="J801" t="str">
            <v>04-124-04-05</v>
          </cell>
          <cell r="K801" t="str">
            <v>A</v>
          </cell>
          <cell r="L801" t="str">
            <v>S</v>
          </cell>
        </row>
        <row r="802">
          <cell r="J802" t="str">
            <v>04-124-05-06</v>
          </cell>
          <cell r="K802" t="str">
            <v>A</v>
          </cell>
          <cell r="L802" t="str">
            <v>N</v>
          </cell>
        </row>
        <row r="803">
          <cell r="J803" t="str">
            <v>04-124-06-07</v>
          </cell>
          <cell r="K803" t="str">
            <v>A</v>
          </cell>
          <cell r="L803" t="str">
            <v>N</v>
          </cell>
        </row>
        <row r="804">
          <cell r="J804" t="str">
            <v>04-124-07-08</v>
          </cell>
          <cell r="K804" t="str">
            <v>A</v>
          </cell>
          <cell r="L804" t="str">
            <v>N</v>
          </cell>
        </row>
        <row r="805">
          <cell r="J805" t="str">
            <v>04-124-08-09</v>
          </cell>
          <cell r="K805" t="str">
            <v>A</v>
          </cell>
          <cell r="L805" t="str">
            <v>N</v>
          </cell>
        </row>
        <row r="806">
          <cell r="J806" t="str">
            <v>04-124-09-10</v>
          </cell>
          <cell r="K806" t="str">
            <v>A</v>
          </cell>
          <cell r="L806" t="str">
            <v>N</v>
          </cell>
        </row>
        <row r="807">
          <cell r="J807" t="str">
            <v>04-124-10-11</v>
          </cell>
          <cell r="K807" t="str">
            <v>A</v>
          </cell>
          <cell r="L807" t="str">
            <v>N</v>
          </cell>
        </row>
        <row r="808">
          <cell r="J808" t="str">
            <v>04-124-11-12</v>
          </cell>
          <cell r="K808" t="str">
            <v>A</v>
          </cell>
          <cell r="L808" t="str">
            <v>N</v>
          </cell>
        </row>
        <row r="809">
          <cell r="J809" t="str">
            <v>04-124-12-13</v>
          </cell>
          <cell r="K809" t="str">
            <v>A</v>
          </cell>
          <cell r="L809" t="str">
            <v>N</v>
          </cell>
        </row>
        <row r="810">
          <cell r="J810" t="str">
            <v>04-124-13-14</v>
          </cell>
          <cell r="K810" t="str">
            <v>A</v>
          </cell>
          <cell r="L810" t="str">
            <v>N</v>
          </cell>
        </row>
        <row r="811">
          <cell r="J811" t="str">
            <v>04-124-14-15</v>
          </cell>
          <cell r="K811" t="str">
            <v>A</v>
          </cell>
          <cell r="L811" t="str">
            <v>N</v>
          </cell>
        </row>
        <row r="812">
          <cell r="J812" t="str">
            <v>04-124-15-16</v>
          </cell>
          <cell r="K812" t="str">
            <v>A</v>
          </cell>
          <cell r="L812" t="str">
            <v>N</v>
          </cell>
        </row>
        <row r="813">
          <cell r="J813" t="str">
            <v>04-124-16-17</v>
          </cell>
          <cell r="K813" t="str">
            <v>A</v>
          </cell>
          <cell r="L813" t="str">
            <v>N</v>
          </cell>
        </row>
        <row r="814">
          <cell r="J814" t="str">
            <v>04-124-17-18</v>
          </cell>
          <cell r="K814" t="str">
            <v>A</v>
          </cell>
          <cell r="L814" t="str">
            <v>N</v>
          </cell>
        </row>
        <row r="815">
          <cell r="J815" t="str">
            <v>04-124-18-19</v>
          </cell>
          <cell r="K815" t="str">
            <v>A</v>
          </cell>
          <cell r="L815" t="str">
            <v>N</v>
          </cell>
        </row>
        <row r="816">
          <cell r="J816" t="str">
            <v>04-124-19-20</v>
          </cell>
          <cell r="K816" t="str">
            <v>A</v>
          </cell>
          <cell r="L816" t="str">
            <v>N</v>
          </cell>
        </row>
        <row r="817">
          <cell r="J817" t="str">
            <v>04-124-20-21</v>
          </cell>
          <cell r="K817" t="str">
            <v>A</v>
          </cell>
          <cell r="L817" t="str">
            <v>N</v>
          </cell>
        </row>
        <row r="818">
          <cell r="J818" t="str">
            <v>04-124-21-22</v>
          </cell>
          <cell r="K818" t="str">
            <v>A</v>
          </cell>
          <cell r="L818" t="str">
            <v>N</v>
          </cell>
        </row>
        <row r="819">
          <cell r="J819" t="str">
            <v>04-124-22-23</v>
          </cell>
          <cell r="K819" t="str">
            <v>A</v>
          </cell>
          <cell r="L819" t="str">
            <v>N</v>
          </cell>
        </row>
        <row r="820">
          <cell r="J820" t="str">
            <v>04-124-23-24</v>
          </cell>
          <cell r="K820" t="str">
            <v>A</v>
          </cell>
          <cell r="L820" t="str">
            <v>N</v>
          </cell>
        </row>
        <row r="821">
          <cell r="J821" t="str">
            <v>04-124-24-25</v>
          </cell>
          <cell r="K821" t="str">
            <v>A</v>
          </cell>
          <cell r="L821" t="str">
            <v>N</v>
          </cell>
        </row>
        <row r="822">
          <cell r="J822" t="str">
            <v>04-124-25-26</v>
          </cell>
          <cell r="K822" t="str">
            <v>A</v>
          </cell>
          <cell r="L822" t="str">
            <v>N</v>
          </cell>
        </row>
        <row r="823">
          <cell r="J823" t="str">
            <v>04-124-26-27</v>
          </cell>
          <cell r="K823" t="str">
            <v>A</v>
          </cell>
          <cell r="L823" t="str">
            <v>N</v>
          </cell>
        </row>
        <row r="824">
          <cell r="J824" t="str">
            <v>04-124-27-28</v>
          </cell>
          <cell r="K824" t="str">
            <v>A</v>
          </cell>
          <cell r="L824" t="str">
            <v>N</v>
          </cell>
        </row>
        <row r="825">
          <cell r="J825" t="str">
            <v>04-124-28-29</v>
          </cell>
          <cell r="K825" t="str">
            <v>A</v>
          </cell>
          <cell r="L825" t="str">
            <v>N</v>
          </cell>
        </row>
        <row r="826">
          <cell r="J826" t="str">
            <v>04-124-29-30</v>
          </cell>
          <cell r="K826" t="str">
            <v>A</v>
          </cell>
          <cell r="L826" t="str">
            <v>N</v>
          </cell>
        </row>
        <row r="827">
          <cell r="J827" t="str">
            <v>04-124-30-31</v>
          </cell>
          <cell r="K827" t="str">
            <v>A</v>
          </cell>
          <cell r="L827" t="str">
            <v>N</v>
          </cell>
        </row>
        <row r="828">
          <cell r="J828" t="str">
            <v>04-124-31-32</v>
          </cell>
          <cell r="K828" t="str">
            <v>A</v>
          </cell>
          <cell r="L828" t="str">
            <v>N</v>
          </cell>
        </row>
        <row r="829">
          <cell r="J829" t="str">
            <v>04-124-32-33</v>
          </cell>
          <cell r="K829" t="str">
            <v>A</v>
          </cell>
          <cell r="L829" t="str">
            <v>N</v>
          </cell>
        </row>
        <row r="830">
          <cell r="J830" t="str">
            <v>04-124-33-34</v>
          </cell>
          <cell r="K830" t="str">
            <v>A</v>
          </cell>
          <cell r="L830" t="str">
            <v>N</v>
          </cell>
        </row>
        <row r="831">
          <cell r="J831" t="str">
            <v>04-124-34-35</v>
          </cell>
          <cell r="K831" t="str">
            <v>A</v>
          </cell>
          <cell r="L831" t="str">
            <v>N</v>
          </cell>
        </row>
        <row r="832">
          <cell r="J832" t="str">
            <v>04-124-35-36</v>
          </cell>
          <cell r="K832" t="str">
            <v>A</v>
          </cell>
          <cell r="L832" t="str">
            <v>N</v>
          </cell>
        </row>
        <row r="833">
          <cell r="J833" t="str">
            <v>04-124-36-37</v>
          </cell>
          <cell r="K833" t="str">
            <v>A</v>
          </cell>
          <cell r="L833" t="str">
            <v>N</v>
          </cell>
        </row>
        <row r="834">
          <cell r="J834" t="str">
            <v>04-124-37-38</v>
          </cell>
          <cell r="K834" t="str">
            <v>A</v>
          </cell>
          <cell r="L834" t="str">
            <v>N</v>
          </cell>
        </row>
        <row r="835">
          <cell r="J835" t="str">
            <v>04-124-38-39</v>
          </cell>
          <cell r="K835" t="str">
            <v>A</v>
          </cell>
          <cell r="L835" t="str">
            <v>N</v>
          </cell>
        </row>
        <row r="836">
          <cell r="J836" t="str">
            <v>04-124-39-40</v>
          </cell>
          <cell r="K836" t="str">
            <v>A</v>
          </cell>
          <cell r="L836" t="str">
            <v>N</v>
          </cell>
        </row>
        <row r="837">
          <cell r="J837" t="str">
            <v>04-124-40-41</v>
          </cell>
          <cell r="K837" t="str">
            <v>A</v>
          </cell>
          <cell r="L837" t="str">
            <v>N</v>
          </cell>
        </row>
        <row r="838">
          <cell r="J838" t="str">
            <v>04-124-41-42</v>
          </cell>
          <cell r="K838" t="str">
            <v>A</v>
          </cell>
          <cell r="L838" t="str">
            <v>N</v>
          </cell>
        </row>
        <row r="839">
          <cell r="J839" t="str">
            <v>04-124-42-43</v>
          </cell>
          <cell r="K839" t="str">
            <v>A</v>
          </cell>
          <cell r="L839" t="str">
            <v>N</v>
          </cell>
        </row>
        <row r="840">
          <cell r="J840" t="str">
            <v>04-124-43-60</v>
          </cell>
          <cell r="K840" t="str">
            <v>A</v>
          </cell>
          <cell r="L840" t="str">
            <v>N</v>
          </cell>
        </row>
        <row r="841">
          <cell r="J841" t="str">
            <v>04-125-01-02</v>
          </cell>
          <cell r="K841" t="str">
            <v>A</v>
          </cell>
          <cell r="L841" t="str">
            <v>N</v>
          </cell>
        </row>
        <row r="842">
          <cell r="J842" t="str">
            <v>04-125-02-03</v>
          </cell>
          <cell r="K842" t="str">
            <v>A</v>
          </cell>
          <cell r="L842" t="str">
            <v>N</v>
          </cell>
        </row>
        <row r="843">
          <cell r="J843" t="str">
            <v>04-125-03-04</v>
          </cell>
          <cell r="K843" t="str">
            <v>A</v>
          </cell>
          <cell r="L843" t="str">
            <v>N</v>
          </cell>
        </row>
        <row r="844">
          <cell r="J844" t="str">
            <v>04-125-04-05</v>
          </cell>
          <cell r="K844" t="str">
            <v>A</v>
          </cell>
          <cell r="L844" t="str">
            <v>N</v>
          </cell>
        </row>
        <row r="845">
          <cell r="J845" t="str">
            <v>04-125-05-06</v>
          </cell>
          <cell r="K845" t="str">
            <v>A</v>
          </cell>
          <cell r="L845" t="str">
            <v>N</v>
          </cell>
        </row>
        <row r="846">
          <cell r="J846" t="str">
            <v>04-125-06-07</v>
          </cell>
          <cell r="K846" t="str">
            <v>A</v>
          </cell>
          <cell r="L846" t="str">
            <v>N</v>
          </cell>
        </row>
        <row r="847">
          <cell r="J847" t="str">
            <v>04-125-07-08</v>
          </cell>
          <cell r="K847" t="str">
            <v>A</v>
          </cell>
          <cell r="L847" t="str">
            <v>N</v>
          </cell>
        </row>
        <row r="848">
          <cell r="J848" t="str">
            <v>04-125-08-09</v>
          </cell>
          <cell r="K848" t="str">
            <v>A</v>
          </cell>
          <cell r="L848" t="str">
            <v>N</v>
          </cell>
        </row>
        <row r="849">
          <cell r="J849" t="str">
            <v>04-125-09-10</v>
          </cell>
          <cell r="K849" t="str">
            <v>A</v>
          </cell>
          <cell r="L849" t="str">
            <v>N</v>
          </cell>
        </row>
        <row r="850">
          <cell r="J850" t="str">
            <v>04-125-10-11</v>
          </cell>
          <cell r="K850" t="str">
            <v>A</v>
          </cell>
          <cell r="L850" t="str">
            <v>N</v>
          </cell>
        </row>
        <row r="851">
          <cell r="J851" t="str">
            <v>04-125-11-12</v>
          </cell>
          <cell r="K851" t="str">
            <v>A</v>
          </cell>
          <cell r="L851" t="str">
            <v>N</v>
          </cell>
        </row>
        <row r="852">
          <cell r="J852" t="str">
            <v>04-125-12-13</v>
          </cell>
          <cell r="K852" t="str">
            <v>A</v>
          </cell>
          <cell r="L852" t="str">
            <v>N</v>
          </cell>
        </row>
        <row r="853">
          <cell r="J853" t="str">
            <v>04-125-13-14</v>
          </cell>
          <cell r="K853" t="str">
            <v>A</v>
          </cell>
          <cell r="L853" t="str">
            <v>N</v>
          </cell>
        </row>
        <row r="854">
          <cell r="J854" t="str">
            <v>04-125-14-15</v>
          </cell>
          <cell r="K854" t="str">
            <v>A</v>
          </cell>
          <cell r="L854" t="str">
            <v>N</v>
          </cell>
        </row>
        <row r="855">
          <cell r="J855" t="str">
            <v>04-125-15-16</v>
          </cell>
          <cell r="K855" t="str">
            <v>A</v>
          </cell>
          <cell r="L855" t="str">
            <v>N</v>
          </cell>
        </row>
        <row r="856">
          <cell r="J856" t="str">
            <v>04-125-16-17</v>
          </cell>
          <cell r="K856" t="str">
            <v>A</v>
          </cell>
          <cell r="L856" t="str">
            <v>N</v>
          </cell>
        </row>
        <row r="857">
          <cell r="J857" t="str">
            <v>04-125-17-18</v>
          </cell>
          <cell r="K857" t="str">
            <v>A</v>
          </cell>
          <cell r="L857" t="str">
            <v>N</v>
          </cell>
        </row>
        <row r="858">
          <cell r="J858" t="str">
            <v>04-125-18-19</v>
          </cell>
          <cell r="K858" t="str">
            <v>A</v>
          </cell>
          <cell r="L858" t="str">
            <v>N</v>
          </cell>
        </row>
        <row r="859">
          <cell r="J859" t="str">
            <v>04-125-19-20</v>
          </cell>
          <cell r="K859" t="str">
            <v>A</v>
          </cell>
          <cell r="L859" t="str">
            <v>N</v>
          </cell>
        </row>
        <row r="860">
          <cell r="J860" t="str">
            <v>04-125-20-21</v>
          </cell>
          <cell r="K860" t="str">
            <v>A</v>
          </cell>
          <cell r="L860" t="str">
            <v>N</v>
          </cell>
        </row>
        <row r="861">
          <cell r="J861" t="str">
            <v>04-125-21-22</v>
          </cell>
          <cell r="K861" t="str">
            <v>A</v>
          </cell>
          <cell r="L861" t="str">
            <v>N</v>
          </cell>
        </row>
        <row r="862">
          <cell r="J862" t="str">
            <v>04-125-22-23</v>
          </cell>
          <cell r="K862" t="str">
            <v>A</v>
          </cell>
          <cell r="L862" t="str">
            <v>N</v>
          </cell>
        </row>
        <row r="863">
          <cell r="J863" t="str">
            <v>04-125-23-24</v>
          </cell>
          <cell r="K863" t="str">
            <v>A</v>
          </cell>
          <cell r="L863" t="str">
            <v>N</v>
          </cell>
        </row>
        <row r="864">
          <cell r="J864" t="str">
            <v>04-125-24-25</v>
          </cell>
          <cell r="K864" t="str">
            <v>A</v>
          </cell>
          <cell r="L864" t="str">
            <v>N</v>
          </cell>
        </row>
        <row r="865">
          <cell r="J865" t="str">
            <v>04-125-25-26</v>
          </cell>
          <cell r="K865" t="str">
            <v>A</v>
          </cell>
          <cell r="L865" t="str">
            <v>N</v>
          </cell>
        </row>
        <row r="866">
          <cell r="J866" t="str">
            <v>04-125-26-27</v>
          </cell>
          <cell r="K866" t="str">
            <v>A</v>
          </cell>
          <cell r="L866" t="str">
            <v>N</v>
          </cell>
        </row>
        <row r="867">
          <cell r="J867" t="str">
            <v>04-125-27-28</v>
          </cell>
          <cell r="K867" t="str">
            <v>A</v>
          </cell>
          <cell r="L867" t="str">
            <v>N</v>
          </cell>
        </row>
        <row r="868">
          <cell r="J868" t="str">
            <v>04-125-28-29</v>
          </cell>
          <cell r="K868" t="str">
            <v>A</v>
          </cell>
          <cell r="L868" t="str">
            <v>N</v>
          </cell>
        </row>
        <row r="869">
          <cell r="J869" t="str">
            <v>04-125-29-30</v>
          </cell>
          <cell r="K869" t="str">
            <v>A</v>
          </cell>
          <cell r="L869" t="str">
            <v>N</v>
          </cell>
        </row>
        <row r="870">
          <cell r="J870" t="str">
            <v>04-125-30-31</v>
          </cell>
          <cell r="K870" t="str">
            <v>A</v>
          </cell>
          <cell r="L870" t="str">
            <v>N</v>
          </cell>
        </row>
        <row r="871">
          <cell r="J871" t="str">
            <v>04-125-31-32</v>
          </cell>
          <cell r="K871" t="str">
            <v>A</v>
          </cell>
          <cell r="L871" t="str">
            <v>N</v>
          </cell>
        </row>
        <row r="872">
          <cell r="J872" t="str">
            <v>04-125-32-33</v>
          </cell>
          <cell r="K872" t="str">
            <v>A</v>
          </cell>
          <cell r="L872" t="str">
            <v>N</v>
          </cell>
        </row>
        <row r="873">
          <cell r="J873" t="str">
            <v>04-125-33-34</v>
          </cell>
          <cell r="K873" t="str">
            <v>A</v>
          </cell>
          <cell r="L873" t="str">
            <v>N</v>
          </cell>
        </row>
        <row r="874">
          <cell r="J874" t="str">
            <v>04-125-34-35</v>
          </cell>
          <cell r="K874" t="str">
            <v>A</v>
          </cell>
          <cell r="L874" t="str">
            <v>N</v>
          </cell>
        </row>
        <row r="875">
          <cell r="J875" t="str">
            <v>04-125-35-36</v>
          </cell>
          <cell r="K875" t="str">
            <v>A</v>
          </cell>
          <cell r="L875" t="str">
            <v>N</v>
          </cell>
        </row>
        <row r="876">
          <cell r="J876" t="str">
            <v>04-125-36-37</v>
          </cell>
          <cell r="K876" t="str">
            <v>A</v>
          </cell>
          <cell r="L876" t="str">
            <v>N</v>
          </cell>
        </row>
        <row r="877">
          <cell r="J877" t="str">
            <v>04-125-37-38</v>
          </cell>
          <cell r="K877" t="str">
            <v>A</v>
          </cell>
          <cell r="L877" t="str">
            <v>N</v>
          </cell>
        </row>
        <row r="878">
          <cell r="J878" t="str">
            <v>04-125-38-39</v>
          </cell>
          <cell r="K878" t="str">
            <v>A</v>
          </cell>
          <cell r="L878" t="str">
            <v>N</v>
          </cell>
        </row>
        <row r="879">
          <cell r="J879" t="str">
            <v>04-125-39-40</v>
          </cell>
          <cell r="K879" t="str">
            <v>A</v>
          </cell>
          <cell r="L879" t="str">
            <v>N</v>
          </cell>
        </row>
        <row r="880">
          <cell r="J880" t="str">
            <v>04-125-40-41</v>
          </cell>
          <cell r="K880" t="str">
            <v>A</v>
          </cell>
          <cell r="L880" t="str">
            <v>N</v>
          </cell>
        </row>
        <row r="881">
          <cell r="J881" t="str">
            <v>04-125-41-42</v>
          </cell>
          <cell r="K881" t="str">
            <v>A</v>
          </cell>
          <cell r="L881" t="str">
            <v>N</v>
          </cell>
        </row>
        <row r="882">
          <cell r="J882" t="str">
            <v>04-125-42-43</v>
          </cell>
          <cell r="K882" t="str">
            <v>A</v>
          </cell>
          <cell r="L882" t="str">
            <v>N</v>
          </cell>
        </row>
        <row r="883">
          <cell r="J883" t="str">
            <v>04-125-43-44</v>
          </cell>
          <cell r="K883" t="str">
            <v>A</v>
          </cell>
          <cell r="L883" t="str">
            <v>N</v>
          </cell>
        </row>
        <row r="884">
          <cell r="J884" t="str">
            <v>04-125-44-45</v>
          </cell>
          <cell r="K884" t="str">
            <v>A</v>
          </cell>
          <cell r="L884" t="str">
            <v>N</v>
          </cell>
        </row>
        <row r="885">
          <cell r="J885" t="str">
            <v>04-125-45-46</v>
          </cell>
          <cell r="K885" t="str">
            <v>A</v>
          </cell>
          <cell r="L885" t="str">
            <v>N</v>
          </cell>
        </row>
        <row r="886">
          <cell r="J886" t="str">
            <v>04-125-46-47</v>
          </cell>
          <cell r="K886" t="str">
            <v>A</v>
          </cell>
          <cell r="L886" t="str">
            <v>N</v>
          </cell>
        </row>
        <row r="887">
          <cell r="J887" t="str">
            <v>04-125-47-48</v>
          </cell>
          <cell r="K887" t="str">
            <v>A</v>
          </cell>
          <cell r="L887" t="str">
            <v>N</v>
          </cell>
        </row>
        <row r="888">
          <cell r="J888" t="str">
            <v>04-125-48-49</v>
          </cell>
          <cell r="K888" t="str">
            <v>A</v>
          </cell>
          <cell r="L888" t="str">
            <v>N</v>
          </cell>
        </row>
        <row r="889">
          <cell r="J889" t="str">
            <v>04-125-49-50</v>
          </cell>
          <cell r="K889" t="str">
            <v>A</v>
          </cell>
          <cell r="L889" t="str">
            <v>N</v>
          </cell>
        </row>
        <row r="890">
          <cell r="J890" t="str">
            <v>04-125-50-51</v>
          </cell>
          <cell r="K890" t="str">
            <v>A</v>
          </cell>
          <cell r="L890" t="str">
            <v>N</v>
          </cell>
        </row>
        <row r="891">
          <cell r="J891" t="str">
            <v>04-125-51-63</v>
          </cell>
          <cell r="K891" t="str">
            <v>A</v>
          </cell>
          <cell r="L891" t="str">
            <v>N</v>
          </cell>
        </row>
        <row r="892">
          <cell r="J892" t="str">
            <v>04-126-01-02</v>
          </cell>
          <cell r="K892" t="str">
            <v>A</v>
          </cell>
          <cell r="L892" t="str">
            <v>N</v>
          </cell>
        </row>
        <row r="893">
          <cell r="J893" t="str">
            <v>04-126-02-03</v>
          </cell>
          <cell r="K893" t="str">
            <v>A</v>
          </cell>
          <cell r="L893" t="str">
            <v>N</v>
          </cell>
        </row>
        <row r="894">
          <cell r="J894" t="str">
            <v>04-126-03-01</v>
          </cell>
          <cell r="K894" t="str">
            <v>A</v>
          </cell>
          <cell r="L894" t="str">
            <v>N</v>
          </cell>
        </row>
        <row r="895">
          <cell r="J895" t="str">
            <v>04-127-01-02</v>
          </cell>
          <cell r="K895" t="str">
            <v>A</v>
          </cell>
          <cell r="L895" t="str">
            <v>N</v>
          </cell>
        </row>
        <row r="896">
          <cell r="J896" t="str">
            <v>04-127-02-03</v>
          </cell>
          <cell r="K896" t="str">
            <v>A</v>
          </cell>
          <cell r="L896" t="str">
            <v>N</v>
          </cell>
        </row>
        <row r="897">
          <cell r="J897" t="str">
            <v>04-127-03-02</v>
          </cell>
          <cell r="K897" t="str">
            <v>A</v>
          </cell>
          <cell r="L897" t="str">
            <v>N</v>
          </cell>
        </row>
        <row r="898">
          <cell r="J898" t="str">
            <v>04-128-01-02</v>
          </cell>
          <cell r="K898" t="str">
            <v>A</v>
          </cell>
          <cell r="L898" t="str">
            <v>N</v>
          </cell>
        </row>
        <row r="899">
          <cell r="J899" t="str">
            <v>04-128-02-03</v>
          </cell>
          <cell r="K899" t="str">
            <v>A</v>
          </cell>
          <cell r="L899" t="str">
            <v>N</v>
          </cell>
        </row>
        <row r="900">
          <cell r="J900" t="str">
            <v>04-128-03-03</v>
          </cell>
          <cell r="K900" t="str">
            <v>A</v>
          </cell>
          <cell r="L900" t="str">
            <v>N</v>
          </cell>
        </row>
        <row r="901">
          <cell r="J901" t="str">
            <v>04-129-01-02</v>
          </cell>
          <cell r="K901" t="str">
            <v>A</v>
          </cell>
          <cell r="L901" t="str">
            <v>N</v>
          </cell>
        </row>
        <row r="902">
          <cell r="J902" t="str">
            <v>04-129-02-05</v>
          </cell>
          <cell r="K902" t="str">
            <v>A</v>
          </cell>
          <cell r="L902" t="str">
            <v>N</v>
          </cell>
        </row>
        <row r="903">
          <cell r="J903" t="str">
            <v>04-130-01-02</v>
          </cell>
          <cell r="K903" t="str">
            <v>A</v>
          </cell>
          <cell r="L903" t="str">
            <v>N</v>
          </cell>
        </row>
        <row r="904">
          <cell r="J904" t="str">
            <v>04-130-02-06</v>
          </cell>
          <cell r="K904" t="str">
            <v>A</v>
          </cell>
          <cell r="L904" t="str">
            <v>N</v>
          </cell>
        </row>
        <row r="905">
          <cell r="J905" t="str">
            <v>04-131-01-02</v>
          </cell>
          <cell r="K905" t="str">
            <v>A</v>
          </cell>
          <cell r="L905" t="str">
            <v>N</v>
          </cell>
        </row>
        <row r="906">
          <cell r="J906" t="str">
            <v>04-131-02-07</v>
          </cell>
          <cell r="K906" t="str">
            <v>A</v>
          </cell>
          <cell r="L906" t="str">
            <v>N</v>
          </cell>
        </row>
        <row r="907">
          <cell r="J907" t="str">
            <v>04-132-01-02</v>
          </cell>
          <cell r="K907" t="str">
            <v>A</v>
          </cell>
          <cell r="L907" t="str">
            <v>N</v>
          </cell>
        </row>
        <row r="908">
          <cell r="J908" t="str">
            <v>04-132-02-08</v>
          </cell>
          <cell r="K908" t="str">
            <v>A</v>
          </cell>
          <cell r="L908" t="str">
            <v>N</v>
          </cell>
        </row>
        <row r="909">
          <cell r="J909" t="str">
            <v>04-133-01-02</v>
          </cell>
          <cell r="K909" t="str">
            <v>A</v>
          </cell>
          <cell r="L909" t="str">
            <v>N</v>
          </cell>
        </row>
        <row r="910">
          <cell r="J910" t="str">
            <v>04-133-02-03</v>
          </cell>
          <cell r="K910" t="str">
            <v>A</v>
          </cell>
          <cell r="L910" t="str">
            <v>N</v>
          </cell>
        </row>
        <row r="911">
          <cell r="J911" t="str">
            <v>04-133-03-04</v>
          </cell>
          <cell r="K911" t="str">
            <v>A</v>
          </cell>
          <cell r="L911" t="str">
            <v>N</v>
          </cell>
        </row>
        <row r="912">
          <cell r="J912" t="str">
            <v>04-133-04-09</v>
          </cell>
          <cell r="K912" t="str">
            <v>A</v>
          </cell>
          <cell r="L912" t="str">
            <v>N</v>
          </cell>
        </row>
        <row r="913">
          <cell r="J913" t="str">
            <v>04-134-01-02</v>
          </cell>
          <cell r="K913" t="str">
            <v>A</v>
          </cell>
          <cell r="L913" t="str">
            <v>N</v>
          </cell>
        </row>
        <row r="914">
          <cell r="J914" t="str">
            <v>04-134-02-03</v>
          </cell>
          <cell r="K914" t="str">
            <v>A</v>
          </cell>
          <cell r="L914" t="str">
            <v>N</v>
          </cell>
        </row>
        <row r="915">
          <cell r="J915" t="str">
            <v>04-134-03-10</v>
          </cell>
          <cell r="K915" t="str">
            <v>A</v>
          </cell>
          <cell r="L915" t="str">
            <v>N</v>
          </cell>
        </row>
        <row r="916">
          <cell r="J916" t="str">
            <v>04-135-01-02</v>
          </cell>
          <cell r="K916" t="str">
            <v>A</v>
          </cell>
          <cell r="L916" t="str">
            <v>N</v>
          </cell>
        </row>
        <row r="917">
          <cell r="J917" t="str">
            <v>04-135-02-03</v>
          </cell>
          <cell r="K917" t="str">
            <v>A</v>
          </cell>
          <cell r="L917" t="str">
            <v>N</v>
          </cell>
        </row>
        <row r="918">
          <cell r="J918" t="str">
            <v>04-135-03-11</v>
          </cell>
          <cell r="K918" t="str">
            <v>A</v>
          </cell>
          <cell r="L918" t="str">
            <v>N</v>
          </cell>
        </row>
        <row r="919">
          <cell r="J919" t="str">
            <v>04-136-01-02</v>
          </cell>
          <cell r="K919" t="str">
            <v>A</v>
          </cell>
          <cell r="L919" t="str">
            <v>N</v>
          </cell>
        </row>
        <row r="920">
          <cell r="J920" t="str">
            <v>04-136-02-03</v>
          </cell>
          <cell r="K920" t="str">
            <v>A</v>
          </cell>
          <cell r="L920" t="str">
            <v>N</v>
          </cell>
        </row>
        <row r="921">
          <cell r="J921" t="str">
            <v>04-136-03-12</v>
          </cell>
          <cell r="K921" t="str">
            <v>A</v>
          </cell>
          <cell r="L921" t="str">
            <v>N</v>
          </cell>
        </row>
        <row r="922">
          <cell r="J922" t="str">
            <v>04-137-01-02</v>
          </cell>
          <cell r="K922" t="str">
            <v>G</v>
          </cell>
          <cell r="L922" t="str">
            <v>N</v>
          </cell>
        </row>
        <row r="923">
          <cell r="J923" t="str">
            <v>04-137-02-13</v>
          </cell>
          <cell r="K923" t="str">
            <v>G</v>
          </cell>
          <cell r="L923" t="str">
            <v>N</v>
          </cell>
        </row>
        <row r="924">
          <cell r="J924" t="str">
            <v>04-138-01-02</v>
          </cell>
          <cell r="K924" t="str">
            <v>A</v>
          </cell>
          <cell r="L924" t="str">
            <v>N</v>
          </cell>
        </row>
        <row r="925">
          <cell r="J925" t="str">
            <v>04-138-02-03</v>
          </cell>
          <cell r="K925" t="str">
            <v>A</v>
          </cell>
          <cell r="L925" t="str">
            <v>N</v>
          </cell>
        </row>
        <row r="926">
          <cell r="J926" t="str">
            <v>04-138-03-14</v>
          </cell>
          <cell r="K926" t="str">
            <v>A</v>
          </cell>
          <cell r="L926" t="str">
            <v>N</v>
          </cell>
        </row>
        <row r="927">
          <cell r="J927" t="str">
            <v>04-139-01-02</v>
          </cell>
          <cell r="K927" t="str">
            <v>A</v>
          </cell>
          <cell r="L927" t="str">
            <v>N</v>
          </cell>
        </row>
        <row r="928">
          <cell r="J928" t="str">
            <v>04-139-02-03</v>
          </cell>
          <cell r="K928" t="str">
            <v>A</v>
          </cell>
          <cell r="L928" t="str">
            <v>N</v>
          </cell>
        </row>
        <row r="929">
          <cell r="J929" t="str">
            <v>04-139-03-15</v>
          </cell>
          <cell r="K929" t="str">
            <v>A</v>
          </cell>
          <cell r="L929" t="str">
            <v>N</v>
          </cell>
        </row>
        <row r="930">
          <cell r="J930" t="str">
            <v>04-140-01-02</v>
          </cell>
          <cell r="K930" t="str">
            <v>A</v>
          </cell>
          <cell r="L930" t="str">
            <v>N</v>
          </cell>
        </row>
        <row r="931">
          <cell r="J931" t="str">
            <v>04-140-02-03</v>
          </cell>
          <cell r="K931" t="str">
            <v>A</v>
          </cell>
          <cell r="L931" t="str">
            <v>N</v>
          </cell>
        </row>
        <row r="932">
          <cell r="J932" t="str">
            <v>04-140-03-16</v>
          </cell>
          <cell r="K932" t="str">
            <v>A</v>
          </cell>
          <cell r="L932" t="str">
            <v>N</v>
          </cell>
        </row>
        <row r="933">
          <cell r="J933" t="str">
            <v>04-141-01-02</v>
          </cell>
          <cell r="K933" t="str">
            <v>A</v>
          </cell>
          <cell r="L933" t="str">
            <v>N</v>
          </cell>
        </row>
        <row r="934">
          <cell r="J934" t="str">
            <v>04-141-02-18</v>
          </cell>
          <cell r="K934" t="str">
            <v>A</v>
          </cell>
          <cell r="L934" t="str">
            <v>N</v>
          </cell>
        </row>
        <row r="935">
          <cell r="J935" t="str">
            <v>04-142-01-02</v>
          </cell>
          <cell r="K935" t="str">
            <v>A</v>
          </cell>
          <cell r="L935" t="str">
            <v>N</v>
          </cell>
        </row>
        <row r="936">
          <cell r="J936" t="str">
            <v>04-142-02-19</v>
          </cell>
          <cell r="K936" t="str">
            <v>A</v>
          </cell>
          <cell r="L936" t="str">
            <v>N</v>
          </cell>
        </row>
        <row r="937">
          <cell r="J937" t="str">
            <v>04-143-01-02</v>
          </cell>
          <cell r="K937" t="str">
            <v>A</v>
          </cell>
          <cell r="L937" t="str">
            <v>N</v>
          </cell>
        </row>
        <row r="938">
          <cell r="J938" t="str">
            <v>04-143-02-20</v>
          </cell>
          <cell r="K938" t="str">
            <v>A</v>
          </cell>
          <cell r="L938" t="str">
            <v>N</v>
          </cell>
        </row>
        <row r="939">
          <cell r="J939" t="str">
            <v>04-144-01-02</v>
          </cell>
          <cell r="K939" t="str">
            <v>A</v>
          </cell>
          <cell r="L939" t="str">
            <v>N</v>
          </cell>
        </row>
        <row r="940">
          <cell r="J940" t="str">
            <v>04-144-02-21</v>
          </cell>
          <cell r="K940" t="str">
            <v>A</v>
          </cell>
          <cell r="L940" t="str">
            <v>N</v>
          </cell>
        </row>
        <row r="941">
          <cell r="J941" t="str">
            <v>04-145-01-02</v>
          </cell>
          <cell r="K941" t="str">
            <v>A</v>
          </cell>
          <cell r="L941" t="str">
            <v>N</v>
          </cell>
        </row>
        <row r="942">
          <cell r="J942" t="str">
            <v>04-145-02-03</v>
          </cell>
          <cell r="K942" t="str">
            <v>A</v>
          </cell>
          <cell r="L942" t="str">
            <v>N</v>
          </cell>
        </row>
        <row r="943">
          <cell r="J943" t="str">
            <v>04-145-03-04</v>
          </cell>
          <cell r="K943" t="str">
            <v>A</v>
          </cell>
          <cell r="L943" t="str">
            <v>N</v>
          </cell>
        </row>
        <row r="944">
          <cell r="J944" t="str">
            <v>04-145-04-22</v>
          </cell>
          <cell r="K944" t="str">
            <v>A</v>
          </cell>
          <cell r="L944" t="str">
            <v>N</v>
          </cell>
        </row>
        <row r="945">
          <cell r="J945" t="str">
            <v>04-146-01-02</v>
          </cell>
          <cell r="K945" t="str">
            <v>A</v>
          </cell>
          <cell r="L945" t="str">
            <v>N</v>
          </cell>
        </row>
        <row r="946">
          <cell r="J946" t="str">
            <v>04-146-02-03</v>
          </cell>
          <cell r="K946" t="str">
            <v>A</v>
          </cell>
          <cell r="L946" t="str">
            <v>N</v>
          </cell>
        </row>
        <row r="947">
          <cell r="J947" t="str">
            <v>04-146-03-23</v>
          </cell>
          <cell r="K947" t="str">
            <v>A</v>
          </cell>
          <cell r="L947" t="str">
            <v>N</v>
          </cell>
        </row>
        <row r="948">
          <cell r="J948" t="str">
            <v>04-147-01-02</v>
          </cell>
          <cell r="K948" t="str">
            <v>A</v>
          </cell>
          <cell r="L948" t="str">
            <v>N</v>
          </cell>
        </row>
        <row r="949">
          <cell r="J949" t="str">
            <v>04-147-02-03</v>
          </cell>
          <cell r="K949" t="str">
            <v>A</v>
          </cell>
          <cell r="L949" t="str">
            <v>N</v>
          </cell>
        </row>
        <row r="950">
          <cell r="J950" t="str">
            <v>04-147-03-24</v>
          </cell>
          <cell r="K950" t="str">
            <v>A</v>
          </cell>
          <cell r="L950" t="str">
            <v>N</v>
          </cell>
        </row>
        <row r="951">
          <cell r="J951" t="str">
            <v>04-148-01-02</v>
          </cell>
          <cell r="K951" t="str">
            <v>A</v>
          </cell>
          <cell r="L951" t="str">
            <v>N</v>
          </cell>
        </row>
        <row r="952">
          <cell r="J952" t="str">
            <v>04-148-02-03</v>
          </cell>
          <cell r="K952" t="str">
            <v>A</v>
          </cell>
          <cell r="L952" t="str">
            <v>N</v>
          </cell>
        </row>
        <row r="953">
          <cell r="J953" t="str">
            <v>04-148-03-25</v>
          </cell>
          <cell r="K953" t="str">
            <v>A</v>
          </cell>
          <cell r="L953" t="str">
            <v>N</v>
          </cell>
        </row>
        <row r="954">
          <cell r="J954" t="str">
            <v>04-149-01-26</v>
          </cell>
          <cell r="K954" t="str">
            <v>G</v>
          </cell>
          <cell r="L954" t="str">
            <v>N</v>
          </cell>
        </row>
        <row r="955">
          <cell r="J955" t="str">
            <v>04-150-01-02</v>
          </cell>
          <cell r="K955" t="str">
            <v>A</v>
          </cell>
          <cell r="L955" t="str">
            <v>N</v>
          </cell>
        </row>
        <row r="956">
          <cell r="J956" t="str">
            <v>04-150-02-03</v>
          </cell>
          <cell r="K956" t="str">
            <v>A</v>
          </cell>
          <cell r="L956" t="str">
            <v>N</v>
          </cell>
        </row>
        <row r="957">
          <cell r="J957" t="str">
            <v>04-150-03-27</v>
          </cell>
          <cell r="K957" t="str">
            <v>A</v>
          </cell>
          <cell r="L957" t="str">
            <v>N</v>
          </cell>
        </row>
        <row r="958">
          <cell r="J958" t="str">
            <v>04-151-01-02</v>
          </cell>
          <cell r="K958" t="str">
            <v>A</v>
          </cell>
          <cell r="L958" t="str">
            <v>N</v>
          </cell>
        </row>
        <row r="959">
          <cell r="J959" t="str">
            <v>04-151-02-03</v>
          </cell>
          <cell r="K959" t="str">
            <v>A</v>
          </cell>
          <cell r="L959" t="str">
            <v>N</v>
          </cell>
        </row>
        <row r="960">
          <cell r="J960" t="str">
            <v>04-151-03-28</v>
          </cell>
          <cell r="K960" t="str">
            <v>A</v>
          </cell>
          <cell r="L960" t="str">
            <v>N</v>
          </cell>
        </row>
        <row r="961">
          <cell r="J961" t="str">
            <v>04-152-01-02</v>
          </cell>
          <cell r="K961" t="str">
            <v>A</v>
          </cell>
          <cell r="L961" t="str">
            <v>N</v>
          </cell>
        </row>
        <row r="962">
          <cell r="J962" t="str">
            <v>04-152-02-03</v>
          </cell>
          <cell r="K962" t="str">
            <v>A</v>
          </cell>
          <cell r="L962" t="str">
            <v>N</v>
          </cell>
        </row>
        <row r="963">
          <cell r="J963" t="str">
            <v>04-152-03-29</v>
          </cell>
          <cell r="K963" t="str">
            <v>A</v>
          </cell>
          <cell r="L963" t="str">
            <v>N</v>
          </cell>
        </row>
        <row r="964">
          <cell r="J964" t="str">
            <v>04-153-01-02</v>
          </cell>
          <cell r="K964" t="str">
            <v>A</v>
          </cell>
          <cell r="L964" t="str">
            <v>N</v>
          </cell>
        </row>
        <row r="965">
          <cell r="J965" t="str">
            <v>04-153-02-31</v>
          </cell>
          <cell r="K965" t="str">
            <v>A</v>
          </cell>
          <cell r="L965" t="str">
            <v>N</v>
          </cell>
        </row>
        <row r="966">
          <cell r="J966" t="str">
            <v>04-154-01-02</v>
          </cell>
          <cell r="K966" t="str">
            <v>A</v>
          </cell>
          <cell r="L966" t="str">
            <v>N</v>
          </cell>
        </row>
        <row r="967">
          <cell r="J967" t="str">
            <v>04-154-02-32</v>
          </cell>
          <cell r="K967" t="str">
            <v>A</v>
          </cell>
          <cell r="L967" t="str">
            <v>N</v>
          </cell>
        </row>
        <row r="968">
          <cell r="J968" t="str">
            <v>04-155-01-02</v>
          </cell>
          <cell r="K968" t="str">
            <v>A</v>
          </cell>
          <cell r="L968" t="str">
            <v>N</v>
          </cell>
        </row>
        <row r="969">
          <cell r="J969" t="str">
            <v>04-155-02-33</v>
          </cell>
          <cell r="K969" t="str">
            <v>A</v>
          </cell>
          <cell r="L969" t="str">
            <v>N</v>
          </cell>
        </row>
        <row r="970">
          <cell r="J970" t="str">
            <v>04-156-01-02</v>
          </cell>
          <cell r="K970" t="str">
            <v>A</v>
          </cell>
          <cell r="L970" t="str">
            <v>N</v>
          </cell>
        </row>
        <row r="971">
          <cell r="J971" t="str">
            <v>04-156-02-34</v>
          </cell>
          <cell r="K971" t="str">
            <v>A</v>
          </cell>
          <cell r="L971" t="str">
            <v>N</v>
          </cell>
        </row>
        <row r="972">
          <cell r="J972" t="str">
            <v>04-157-01-02</v>
          </cell>
          <cell r="K972" t="str">
            <v>A</v>
          </cell>
          <cell r="L972" t="str">
            <v>N</v>
          </cell>
        </row>
        <row r="973">
          <cell r="J973" t="str">
            <v>04-157-02-03</v>
          </cell>
          <cell r="K973" t="str">
            <v>A</v>
          </cell>
          <cell r="L973" t="str">
            <v>S</v>
          </cell>
        </row>
        <row r="974">
          <cell r="J974" t="str">
            <v>04-157-03-04</v>
          </cell>
          <cell r="K974" t="str">
            <v>A</v>
          </cell>
          <cell r="L974" t="str">
            <v>S</v>
          </cell>
        </row>
        <row r="975">
          <cell r="J975" t="str">
            <v>04-157-04-35</v>
          </cell>
          <cell r="K975" t="str">
            <v>A</v>
          </cell>
          <cell r="L975" t="str">
            <v>N</v>
          </cell>
        </row>
        <row r="976">
          <cell r="J976" t="str">
            <v>04-158-01-02</v>
          </cell>
          <cell r="K976" t="str">
            <v>A</v>
          </cell>
          <cell r="L976" t="str">
            <v>N</v>
          </cell>
        </row>
        <row r="977">
          <cell r="J977" t="str">
            <v>04-158-02-03</v>
          </cell>
          <cell r="K977" t="str">
            <v>A</v>
          </cell>
          <cell r="L977" t="str">
            <v>N</v>
          </cell>
        </row>
        <row r="978">
          <cell r="J978" t="str">
            <v>04-158-03-36</v>
          </cell>
          <cell r="K978" t="str">
            <v>A</v>
          </cell>
          <cell r="L978" t="str">
            <v>N</v>
          </cell>
        </row>
        <row r="979">
          <cell r="J979" t="str">
            <v>04-159-01-02</v>
          </cell>
          <cell r="K979" t="str">
            <v>A</v>
          </cell>
          <cell r="L979" t="str">
            <v>N</v>
          </cell>
        </row>
        <row r="980">
          <cell r="J980" t="str">
            <v>04-159-02-03</v>
          </cell>
          <cell r="K980" t="str">
            <v>A</v>
          </cell>
          <cell r="L980" t="str">
            <v>N</v>
          </cell>
        </row>
        <row r="981">
          <cell r="J981" t="str">
            <v>04-159-03-37</v>
          </cell>
          <cell r="K981" t="str">
            <v>A</v>
          </cell>
          <cell r="L981" t="str">
            <v>N</v>
          </cell>
        </row>
        <row r="982">
          <cell r="J982" t="str">
            <v>04-160-01-02</v>
          </cell>
          <cell r="K982" t="str">
            <v>A</v>
          </cell>
          <cell r="L982" t="str">
            <v>N</v>
          </cell>
        </row>
        <row r="983">
          <cell r="J983" t="str">
            <v>04-160-02-03</v>
          </cell>
          <cell r="K983" t="str">
            <v>A</v>
          </cell>
          <cell r="L983" t="str">
            <v>N</v>
          </cell>
        </row>
        <row r="984">
          <cell r="J984" t="str">
            <v>04-160-03-38</v>
          </cell>
          <cell r="K984" t="str">
            <v>A</v>
          </cell>
          <cell r="L984" t="str">
            <v>N</v>
          </cell>
        </row>
        <row r="985">
          <cell r="J985" t="str">
            <v>04-161-01-02</v>
          </cell>
          <cell r="K985" t="str">
            <v>G</v>
          </cell>
          <cell r="L985" t="str">
            <v>N</v>
          </cell>
        </row>
        <row r="986">
          <cell r="J986" t="str">
            <v>04-161-02-39</v>
          </cell>
          <cell r="K986" t="str">
            <v>G</v>
          </cell>
          <cell r="L986" t="str">
            <v>N</v>
          </cell>
        </row>
        <row r="987">
          <cell r="J987" t="str">
            <v>04-162-01-02</v>
          </cell>
          <cell r="K987" t="str">
            <v>A</v>
          </cell>
          <cell r="L987" t="str">
            <v>N</v>
          </cell>
        </row>
        <row r="988">
          <cell r="J988" t="str">
            <v>04-162-02-03</v>
          </cell>
          <cell r="K988" t="str">
            <v>A</v>
          </cell>
          <cell r="L988" t="str">
            <v>N</v>
          </cell>
        </row>
        <row r="989">
          <cell r="J989" t="str">
            <v>04-162-03-40</v>
          </cell>
          <cell r="K989" t="str">
            <v>A</v>
          </cell>
          <cell r="L989" t="str">
            <v>N</v>
          </cell>
        </row>
        <row r="990">
          <cell r="J990" t="str">
            <v>04-163-01-02</v>
          </cell>
          <cell r="K990" t="str">
            <v>A</v>
          </cell>
          <cell r="L990" t="str">
            <v>N</v>
          </cell>
        </row>
        <row r="991">
          <cell r="J991" t="str">
            <v>04-163-02-03</v>
          </cell>
          <cell r="K991" t="str">
            <v>A</v>
          </cell>
          <cell r="L991" t="str">
            <v>N</v>
          </cell>
        </row>
        <row r="992">
          <cell r="J992" t="str">
            <v>04-163-03-41</v>
          </cell>
          <cell r="K992" t="str">
            <v>A</v>
          </cell>
          <cell r="L992" t="str">
            <v>N</v>
          </cell>
        </row>
        <row r="993">
          <cell r="J993" t="str">
            <v>04-164-01-02</v>
          </cell>
          <cell r="K993" t="str">
            <v>A</v>
          </cell>
          <cell r="L993" t="str">
            <v>N</v>
          </cell>
        </row>
        <row r="994">
          <cell r="J994" t="str">
            <v>04-164-02-03</v>
          </cell>
          <cell r="K994" t="str">
            <v>A</v>
          </cell>
          <cell r="L994" t="str">
            <v>N</v>
          </cell>
        </row>
        <row r="995">
          <cell r="J995" t="str">
            <v>04-164-03-42</v>
          </cell>
          <cell r="K995" t="str">
            <v>A</v>
          </cell>
          <cell r="L995" t="str">
            <v>N</v>
          </cell>
        </row>
        <row r="996">
          <cell r="J996" t="str">
            <v>04-165-01-02</v>
          </cell>
          <cell r="K996" t="str">
            <v>A</v>
          </cell>
          <cell r="L996" t="str">
            <v>N</v>
          </cell>
        </row>
        <row r="997">
          <cell r="J997" t="str">
            <v>04-165-02-44</v>
          </cell>
          <cell r="K997" t="str">
            <v>A</v>
          </cell>
          <cell r="L997" t="str">
            <v>N</v>
          </cell>
        </row>
        <row r="998">
          <cell r="J998" t="str">
            <v>04-166-01-02</v>
          </cell>
          <cell r="K998" t="str">
            <v>A</v>
          </cell>
          <cell r="L998" t="str">
            <v>N</v>
          </cell>
        </row>
        <row r="999">
          <cell r="J999" t="str">
            <v>04-166-02-45</v>
          </cell>
          <cell r="K999" t="str">
            <v>A</v>
          </cell>
          <cell r="L999" t="str">
            <v>N</v>
          </cell>
        </row>
        <row r="1000">
          <cell r="J1000" t="str">
            <v>04-167-01-02</v>
          </cell>
          <cell r="K1000" t="str">
            <v>A</v>
          </cell>
          <cell r="L1000" t="str">
            <v>N</v>
          </cell>
        </row>
        <row r="1001">
          <cell r="J1001" t="str">
            <v>04-167-02-46</v>
          </cell>
          <cell r="K1001" t="str">
            <v>A</v>
          </cell>
          <cell r="L1001" t="str">
            <v>N</v>
          </cell>
        </row>
        <row r="1002">
          <cell r="J1002" t="str">
            <v>04-168-01-02</v>
          </cell>
          <cell r="K1002" t="str">
            <v>A</v>
          </cell>
          <cell r="L1002" t="str">
            <v>N</v>
          </cell>
        </row>
        <row r="1003">
          <cell r="J1003" t="str">
            <v>04-168-02-47</v>
          </cell>
          <cell r="K1003" t="str">
            <v>A</v>
          </cell>
          <cell r="L1003" t="str">
            <v>N</v>
          </cell>
        </row>
        <row r="1004">
          <cell r="J1004" t="str">
            <v>04-169-01-02</v>
          </cell>
          <cell r="K1004" t="str">
            <v>A</v>
          </cell>
          <cell r="L1004" t="str">
            <v>N</v>
          </cell>
        </row>
        <row r="1005">
          <cell r="J1005" t="str">
            <v>04-169-02-03</v>
          </cell>
          <cell r="K1005" t="str">
            <v>A</v>
          </cell>
          <cell r="L1005" t="str">
            <v>N</v>
          </cell>
        </row>
        <row r="1006">
          <cell r="J1006" t="str">
            <v>04-169-03-04</v>
          </cell>
          <cell r="K1006" t="str">
            <v>A</v>
          </cell>
          <cell r="L1006" t="str">
            <v>N</v>
          </cell>
        </row>
        <row r="1007">
          <cell r="J1007" t="str">
            <v>04-169-04-48</v>
          </cell>
          <cell r="K1007" t="str">
            <v>A</v>
          </cell>
          <cell r="L1007" t="str">
            <v>N</v>
          </cell>
        </row>
        <row r="1008">
          <cell r="J1008" t="str">
            <v>04-170-01-02</v>
          </cell>
          <cell r="K1008" t="str">
            <v>A</v>
          </cell>
          <cell r="L1008" t="str">
            <v>N</v>
          </cell>
        </row>
        <row r="1009">
          <cell r="J1009" t="str">
            <v>04-170-02-03</v>
          </cell>
          <cell r="K1009" t="str">
            <v>A</v>
          </cell>
          <cell r="L1009" t="str">
            <v>N</v>
          </cell>
        </row>
        <row r="1010">
          <cell r="J1010" t="str">
            <v>04-170-03-49</v>
          </cell>
          <cell r="K1010" t="str">
            <v>A</v>
          </cell>
          <cell r="L1010" t="str">
            <v>N</v>
          </cell>
        </row>
        <row r="1011">
          <cell r="J1011" t="str">
            <v>04-171-01-02</v>
          </cell>
          <cell r="K1011" t="str">
            <v>A</v>
          </cell>
          <cell r="L1011" t="str">
            <v>N</v>
          </cell>
        </row>
        <row r="1012">
          <cell r="J1012" t="str">
            <v>04-171-02-03</v>
          </cell>
          <cell r="K1012" t="str">
            <v>A</v>
          </cell>
          <cell r="L1012" t="str">
            <v>N</v>
          </cell>
        </row>
        <row r="1013">
          <cell r="J1013" t="str">
            <v>04-171-03-50</v>
          </cell>
          <cell r="K1013" t="str">
            <v>A</v>
          </cell>
          <cell r="L1013" t="str">
            <v>N</v>
          </cell>
        </row>
        <row r="1014">
          <cell r="J1014" t="str">
            <v>04-172-01-02</v>
          </cell>
          <cell r="K1014" t="str">
            <v>A</v>
          </cell>
          <cell r="L1014" t="str">
            <v>N</v>
          </cell>
        </row>
        <row r="1015">
          <cell r="J1015" t="str">
            <v>04-172-02-03</v>
          </cell>
          <cell r="K1015" t="str">
            <v>A</v>
          </cell>
          <cell r="L1015" t="str">
            <v>N</v>
          </cell>
        </row>
        <row r="1016">
          <cell r="J1016" t="str">
            <v>04-172-03-51</v>
          </cell>
          <cell r="K1016" t="str">
            <v>A</v>
          </cell>
          <cell r="L1016" t="str">
            <v>N</v>
          </cell>
        </row>
        <row r="1017">
          <cell r="J1017" t="str">
            <v>05-001-01-02</v>
          </cell>
          <cell r="K1017" t="str">
            <v>G</v>
          </cell>
          <cell r="L1017" t="str">
            <v>N</v>
          </cell>
        </row>
        <row r="1018">
          <cell r="J1018" t="str">
            <v>05-001-02-03</v>
          </cell>
          <cell r="K1018" t="str">
            <v>G</v>
          </cell>
          <cell r="L1018" t="str">
            <v>N</v>
          </cell>
        </row>
        <row r="1019">
          <cell r="J1019" t="str">
            <v>05-001-03-04</v>
          </cell>
          <cell r="K1019" t="str">
            <v>G</v>
          </cell>
          <cell r="L1019" t="str">
            <v>S</v>
          </cell>
        </row>
        <row r="1020">
          <cell r="J1020" t="str">
            <v>05-001-04-05</v>
          </cell>
          <cell r="K1020" t="str">
            <v>G</v>
          </cell>
          <cell r="L1020" t="str">
            <v>S</v>
          </cell>
        </row>
        <row r="1021">
          <cell r="J1021" t="str">
            <v>05-001-05-06</v>
          </cell>
          <cell r="K1021" t="str">
            <v>A</v>
          </cell>
          <cell r="L1021" t="str">
            <v>N</v>
          </cell>
        </row>
        <row r="1022">
          <cell r="J1022" t="str">
            <v>05-001-06-07</v>
          </cell>
          <cell r="K1022" t="str">
            <v>G</v>
          </cell>
          <cell r="L1022" t="str">
            <v>N</v>
          </cell>
        </row>
        <row r="1023">
          <cell r="J1023" t="str">
            <v>05-001-07-08</v>
          </cell>
          <cell r="K1023" t="str">
            <v>G</v>
          </cell>
          <cell r="L1023" t="str">
            <v>N</v>
          </cell>
        </row>
        <row r="1024">
          <cell r="J1024" t="str">
            <v>05-001-08-09</v>
          </cell>
          <cell r="K1024" t="str">
            <v>G</v>
          </cell>
          <cell r="L1024" t="str">
            <v>N</v>
          </cell>
        </row>
        <row r="1025">
          <cell r="J1025" t="str">
            <v>05-001-09-10</v>
          </cell>
          <cell r="K1025" t="str">
            <v>G</v>
          </cell>
          <cell r="L1025" t="str">
            <v>N</v>
          </cell>
        </row>
        <row r="1026">
          <cell r="J1026" t="str">
            <v>05-001-10-11</v>
          </cell>
          <cell r="K1026" t="str">
            <v>G</v>
          </cell>
          <cell r="L1026" t="str">
            <v>N</v>
          </cell>
        </row>
        <row r="1027">
          <cell r="J1027" t="str">
            <v>05-001-11-12</v>
          </cell>
          <cell r="K1027" t="str">
            <v>G</v>
          </cell>
          <cell r="L1027" t="str">
            <v>N</v>
          </cell>
        </row>
        <row r="1028">
          <cell r="J1028" t="str">
            <v>05-001-12-13</v>
          </cell>
          <cell r="K1028" t="str">
            <v>G</v>
          </cell>
          <cell r="L1028" t="str">
            <v>N</v>
          </cell>
        </row>
        <row r="1029">
          <cell r="J1029" t="str">
            <v>05-001-13-14</v>
          </cell>
          <cell r="K1029" t="str">
            <v>G</v>
          </cell>
          <cell r="L1029" t="str">
            <v>N</v>
          </cell>
        </row>
        <row r="1030">
          <cell r="J1030" t="str">
            <v>05-001-14-15</v>
          </cell>
          <cell r="K1030" t="str">
            <v>G</v>
          </cell>
          <cell r="L1030" t="str">
            <v>N</v>
          </cell>
        </row>
        <row r="1031">
          <cell r="J1031" t="str">
            <v>05-001-15-16</v>
          </cell>
          <cell r="K1031" t="str">
            <v>G</v>
          </cell>
          <cell r="L1031" t="str">
            <v>N</v>
          </cell>
        </row>
        <row r="1032">
          <cell r="J1032" t="str">
            <v>05-001-16-17</v>
          </cell>
          <cell r="K1032" t="str">
            <v>G</v>
          </cell>
          <cell r="L1032" t="str">
            <v>N</v>
          </cell>
        </row>
        <row r="1033">
          <cell r="J1033" t="str">
            <v>05-001-17-18</v>
          </cell>
          <cell r="K1033" t="str">
            <v>G</v>
          </cell>
          <cell r="L1033" t="str">
            <v>N</v>
          </cell>
        </row>
        <row r="1034">
          <cell r="J1034" t="str">
            <v>05-001-18-19</v>
          </cell>
          <cell r="K1034" t="str">
            <v>G</v>
          </cell>
          <cell r="L1034" t="str">
            <v>N</v>
          </cell>
        </row>
        <row r="1035">
          <cell r="J1035" t="str">
            <v>05-001-19-20</v>
          </cell>
          <cell r="K1035" t="str">
            <v>G</v>
          </cell>
          <cell r="L1035" t="str">
            <v>N</v>
          </cell>
        </row>
        <row r="1036">
          <cell r="J1036" t="str">
            <v>05-001-20-21</v>
          </cell>
          <cell r="K1036" t="str">
            <v>G</v>
          </cell>
          <cell r="L1036" t="str">
            <v>N</v>
          </cell>
        </row>
        <row r="1037">
          <cell r="J1037" t="str">
            <v>05-001-21-22</v>
          </cell>
          <cell r="K1037" t="str">
            <v>G</v>
          </cell>
          <cell r="L1037" t="str">
            <v>N</v>
          </cell>
        </row>
        <row r="1038">
          <cell r="J1038" t="str">
            <v>05-001-22-23</v>
          </cell>
          <cell r="K1038" t="str">
            <v>G</v>
          </cell>
          <cell r="L1038" t="str">
            <v>N</v>
          </cell>
        </row>
        <row r="1039">
          <cell r="J1039" t="str">
            <v>05-001-23-24</v>
          </cell>
          <cell r="K1039" t="str">
            <v>G</v>
          </cell>
          <cell r="L1039" t="str">
            <v>N</v>
          </cell>
        </row>
        <row r="1040">
          <cell r="J1040" t="str">
            <v>05-001-24-25</v>
          </cell>
          <cell r="K1040" t="str">
            <v>G</v>
          </cell>
          <cell r="L1040" t="str">
            <v>N</v>
          </cell>
        </row>
        <row r="1041">
          <cell r="J1041" t="str">
            <v>05-001-25-26</v>
          </cell>
          <cell r="K1041" t="str">
            <v>G</v>
          </cell>
          <cell r="L1041" t="str">
            <v>N</v>
          </cell>
        </row>
        <row r="1042">
          <cell r="J1042" t="str">
            <v>05-001-26-27</v>
          </cell>
          <cell r="K1042" t="str">
            <v>G</v>
          </cell>
          <cell r="L1042" t="str">
            <v>N</v>
          </cell>
        </row>
        <row r="1043">
          <cell r="J1043" t="str">
            <v>05-001-27-28</v>
          </cell>
          <cell r="K1043" t="str">
            <v>G</v>
          </cell>
          <cell r="L1043" t="str">
            <v>N</v>
          </cell>
        </row>
        <row r="1044">
          <cell r="J1044" t="str">
            <v>05-001-28-29</v>
          </cell>
          <cell r="K1044" t="str">
            <v>G</v>
          </cell>
          <cell r="L1044" t="str">
            <v>N</v>
          </cell>
        </row>
        <row r="1045">
          <cell r="J1045" t="str">
            <v>05-001-29-30</v>
          </cell>
          <cell r="K1045" t="str">
            <v>G</v>
          </cell>
          <cell r="L1045" t="str">
            <v>N</v>
          </cell>
        </row>
        <row r="1046">
          <cell r="J1046" t="str">
            <v>05-001-30-31</v>
          </cell>
          <cell r="K1046" t="str">
            <v>G</v>
          </cell>
          <cell r="L1046" t="str">
            <v>N</v>
          </cell>
        </row>
        <row r="1047">
          <cell r="J1047" t="str">
            <v>05-001-31-32</v>
          </cell>
          <cell r="K1047" t="str">
            <v>G</v>
          </cell>
          <cell r="L1047" t="str">
            <v>N</v>
          </cell>
        </row>
        <row r="1048">
          <cell r="J1048" t="str">
            <v>05-001-32-33</v>
          </cell>
          <cell r="K1048" t="str">
            <v>G</v>
          </cell>
          <cell r="L1048" t="str">
            <v>N</v>
          </cell>
        </row>
        <row r="1049">
          <cell r="J1049" t="str">
            <v>05-001-33-34</v>
          </cell>
          <cell r="K1049" t="str">
            <v>G</v>
          </cell>
          <cell r="L1049" t="str">
            <v>N</v>
          </cell>
        </row>
        <row r="1050">
          <cell r="J1050" t="str">
            <v>05-001-34-35</v>
          </cell>
          <cell r="K1050" t="str">
            <v>G</v>
          </cell>
          <cell r="L1050" t="str">
            <v>N</v>
          </cell>
        </row>
        <row r="1051">
          <cell r="J1051" t="str">
            <v>05-001-35-36</v>
          </cell>
          <cell r="K1051" t="str">
            <v>G</v>
          </cell>
          <cell r="L1051" t="str">
            <v>N</v>
          </cell>
        </row>
        <row r="1052">
          <cell r="J1052" t="str">
            <v>05-002-01-02</v>
          </cell>
          <cell r="K1052" t="str">
            <v>G</v>
          </cell>
          <cell r="L1052" t="str">
            <v>N</v>
          </cell>
        </row>
        <row r="1053">
          <cell r="J1053" t="str">
            <v>05-002-02-03</v>
          </cell>
          <cell r="K1053" t="str">
            <v>G</v>
          </cell>
          <cell r="L1053" t="str">
            <v>N</v>
          </cell>
        </row>
        <row r="1054">
          <cell r="J1054" t="str">
            <v>05-002-03-04</v>
          </cell>
          <cell r="K1054" t="str">
            <v>G</v>
          </cell>
          <cell r="L1054" t="str">
            <v>N</v>
          </cell>
        </row>
        <row r="1055">
          <cell r="J1055" t="str">
            <v>05-002-04-05</v>
          </cell>
          <cell r="K1055" t="str">
            <v>G</v>
          </cell>
          <cell r="L1055" t="str">
            <v>N</v>
          </cell>
        </row>
        <row r="1056">
          <cell r="J1056" t="str">
            <v>05-002-05-06</v>
          </cell>
          <cell r="K1056" t="str">
            <v>G</v>
          </cell>
          <cell r="L1056" t="str">
            <v>N</v>
          </cell>
        </row>
        <row r="1057">
          <cell r="J1057" t="str">
            <v>05-002-06-07</v>
          </cell>
          <cell r="K1057" t="str">
            <v>G</v>
          </cell>
          <cell r="L1057" t="str">
            <v>N</v>
          </cell>
        </row>
        <row r="1058">
          <cell r="J1058" t="str">
            <v>05-002-07-05</v>
          </cell>
          <cell r="K1058" t="str">
            <v>A</v>
          </cell>
          <cell r="L1058" t="str">
            <v>N</v>
          </cell>
        </row>
        <row r="1059">
          <cell r="J1059" t="str">
            <v>05-003-01-02</v>
          </cell>
          <cell r="K1059" t="str">
            <v>A</v>
          </cell>
          <cell r="L1059" t="str">
            <v>N</v>
          </cell>
        </row>
        <row r="1060">
          <cell r="J1060" t="str">
            <v>05-003-02-03</v>
          </cell>
          <cell r="K1060" t="str">
            <v>A</v>
          </cell>
          <cell r="L1060" t="str">
            <v>N</v>
          </cell>
        </row>
        <row r="1061">
          <cell r="J1061" t="str">
            <v>05-003-03-04</v>
          </cell>
          <cell r="K1061" t="str">
            <v>A</v>
          </cell>
          <cell r="L1061" t="str">
            <v>N</v>
          </cell>
        </row>
        <row r="1062">
          <cell r="J1062" t="str">
            <v>05-003-04-02</v>
          </cell>
          <cell r="K1062" t="str">
            <v>A</v>
          </cell>
          <cell r="L1062" t="str">
            <v>N</v>
          </cell>
        </row>
        <row r="1063">
          <cell r="J1063" t="str">
            <v>05-004-01-02</v>
          </cell>
          <cell r="K1063" t="str">
            <v>A</v>
          </cell>
          <cell r="L1063" t="str">
            <v>N</v>
          </cell>
        </row>
        <row r="1064">
          <cell r="J1064" t="str">
            <v>05-004-02-03</v>
          </cell>
          <cell r="K1064" t="str">
            <v>A</v>
          </cell>
          <cell r="L1064" t="str">
            <v>N</v>
          </cell>
        </row>
        <row r="1065">
          <cell r="J1065" t="str">
            <v>05-004-03-04</v>
          </cell>
          <cell r="K1065" t="str">
            <v>A</v>
          </cell>
          <cell r="L1065" t="str">
            <v>N</v>
          </cell>
        </row>
        <row r="1066">
          <cell r="J1066" t="str">
            <v>05-004-04-04</v>
          </cell>
          <cell r="K1066" t="str">
            <v>A</v>
          </cell>
          <cell r="L1066" t="str">
            <v>N</v>
          </cell>
        </row>
        <row r="1067">
          <cell r="J1067" t="str">
            <v>05-005-01-02</v>
          </cell>
          <cell r="K1067" t="str">
            <v>A</v>
          </cell>
          <cell r="L1067" t="str">
            <v>N</v>
          </cell>
        </row>
        <row r="1068">
          <cell r="J1068" t="str">
            <v>05-005-02-03</v>
          </cell>
          <cell r="K1068" t="str">
            <v>A</v>
          </cell>
          <cell r="L1068" t="str">
            <v>N</v>
          </cell>
        </row>
        <row r="1069">
          <cell r="J1069" t="str">
            <v>05-005-03-04</v>
          </cell>
          <cell r="K1069" t="str">
            <v>A</v>
          </cell>
          <cell r="L1069" t="str">
            <v>N</v>
          </cell>
        </row>
        <row r="1070">
          <cell r="J1070" t="str">
            <v>05-005-04-05</v>
          </cell>
          <cell r="K1070" t="str">
            <v>A</v>
          </cell>
          <cell r="L1070" t="str">
            <v>N</v>
          </cell>
        </row>
        <row r="1071">
          <cell r="J1071" t="str">
            <v>05-006-01-02</v>
          </cell>
          <cell r="K1071" t="str">
            <v>A</v>
          </cell>
          <cell r="L1071" t="str">
            <v>N</v>
          </cell>
        </row>
        <row r="1072">
          <cell r="J1072" t="str">
            <v>05-006-02-03</v>
          </cell>
          <cell r="K1072" t="str">
            <v>A</v>
          </cell>
          <cell r="L1072" t="str">
            <v>N</v>
          </cell>
        </row>
        <row r="1073">
          <cell r="J1073" t="str">
            <v>05-006-03-04</v>
          </cell>
          <cell r="K1073" t="str">
            <v>A</v>
          </cell>
          <cell r="L1073" t="str">
            <v>N</v>
          </cell>
        </row>
        <row r="1074">
          <cell r="J1074" t="str">
            <v>05-006-04-06</v>
          </cell>
          <cell r="K1074" t="str">
            <v>A</v>
          </cell>
          <cell r="L1074" t="str">
            <v>N</v>
          </cell>
        </row>
        <row r="1075">
          <cell r="J1075" t="str">
            <v>05-007-01-02</v>
          </cell>
          <cell r="K1075" t="str">
            <v>A</v>
          </cell>
          <cell r="L1075" t="str">
            <v>N</v>
          </cell>
        </row>
        <row r="1076">
          <cell r="J1076" t="str">
            <v>05-007-02-03</v>
          </cell>
          <cell r="K1076" t="str">
            <v>A</v>
          </cell>
          <cell r="L1076" t="str">
            <v>N</v>
          </cell>
        </row>
        <row r="1077">
          <cell r="J1077" t="str">
            <v>05-007-03-04</v>
          </cell>
          <cell r="K1077" t="str">
            <v>A</v>
          </cell>
          <cell r="L1077" t="str">
            <v>N</v>
          </cell>
        </row>
        <row r="1078">
          <cell r="J1078" t="str">
            <v>05-007-04-07</v>
          </cell>
          <cell r="K1078" t="str">
            <v>A</v>
          </cell>
          <cell r="L1078" t="str">
            <v>N</v>
          </cell>
        </row>
        <row r="1079">
          <cell r="J1079" t="str">
            <v>05-008-01-02</v>
          </cell>
          <cell r="K1079" t="str">
            <v>A</v>
          </cell>
          <cell r="L1079" t="str">
            <v>N</v>
          </cell>
        </row>
        <row r="1080">
          <cell r="J1080" t="str">
            <v>05-008-02-03</v>
          </cell>
          <cell r="K1080" t="str">
            <v>A</v>
          </cell>
          <cell r="L1080" t="str">
            <v>N</v>
          </cell>
        </row>
        <row r="1081">
          <cell r="J1081" t="str">
            <v>05-008-03-04</v>
          </cell>
          <cell r="K1081" t="str">
            <v>A</v>
          </cell>
          <cell r="L1081" t="str">
            <v>N</v>
          </cell>
        </row>
        <row r="1082">
          <cell r="J1082" t="str">
            <v>05-008-04-05</v>
          </cell>
          <cell r="K1082" t="str">
            <v>A</v>
          </cell>
          <cell r="L1082" t="str">
            <v>N</v>
          </cell>
        </row>
        <row r="1083">
          <cell r="J1083" t="str">
            <v>05-008-05-06</v>
          </cell>
          <cell r="K1083" t="str">
            <v>G</v>
          </cell>
          <cell r="L1083" t="str">
            <v>N</v>
          </cell>
        </row>
        <row r="1084">
          <cell r="J1084" t="str">
            <v>05-008-06-07</v>
          </cell>
          <cell r="K1084" t="str">
            <v>G</v>
          </cell>
          <cell r="L1084" t="str">
            <v>N</v>
          </cell>
        </row>
        <row r="1085">
          <cell r="J1085" t="str">
            <v>05-008-07-08</v>
          </cell>
          <cell r="K1085" t="str">
            <v>G</v>
          </cell>
          <cell r="L1085" t="str">
            <v>N</v>
          </cell>
        </row>
        <row r="1086">
          <cell r="J1086" t="str">
            <v>05-008-08-09</v>
          </cell>
          <cell r="K1086" t="str">
            <v>G</v>
          </cell>
          <cell r="L1086" t="str">
            <v>N</v>
          </cell>
        </row>
        <row r="1087">
          <cell r="J1087" t="str">
            <v>05-008-09-10</v>
          </cell>
          <cell r="K1087" t="str">
            <v>G</v>
          </cell>
          <cell r="L1087" t="str">
            <v>N</v>
          </cell>
        </row>
        <row r="1088">
          <cell r="J1088" t="str">
            <v>05-008-10-11</v>
          </cell>
          <cell r="K1088" t="str">
            <v>G</v>
          </cell>
          <cell r="L1088" t="str">
            <v>N</v>
          </cell>
        </row>
        <row r="1089">
          <cell r="J1089" t="str">
            <v>05-008-11-12</v>
          </cell>
          <cell r="K1089" t="str">
            <v>G</v>
          </cell>
          <cell r="L1089" t="str">
            <v>N</v>
          </cell>
        </row>
        <row r="1090">
          <cell r="J1090" t="str">
            <v>05-008-12-11</v>
          </cell>
          <cell r="K1090" t="str">
            <v>A</v>
          </cell>
          <cell r="L1090" t="str">
            <v>N</v>
          </cell>
        </row>
        <row r="1091">
          <cell r="J1091" t="str">
            <v>05-009-01-02</v>
          </cell>
          <cell r="K1091" t="str">
            <v>A</v>
          </cell>
          <cell r="L1091" t="str">
            <v>N</v>
          </cell>
        </row>
        <row r="1092">
          <cell r="J1092" t="str">
            <v>05-009-02-03</v>
          </cell>
          <cell r="K1092" t="str">
            <v>A</v>
          </cell>
          <cell r="L1092" t="str">
            <v>N</v>
          </cell>
        </row>
        <row r="1093">
          <cell r="J1093" t="str">
            <v>05-009-03-04</v>
          </cell>
          <cell r="K1093" t="str">
            <v>A</v>
          </cell>
          <cell r="L1093" t="str">
            <v>N</v>
          </cell>
        </row>
        <row r="1094">
          <cell r="J1094" t="str">
            <v>05-009-04-06</v>
          </cell>
          <cell r="K1094" t="str">
            <v>A</v>
          </cell>
          <cell r="L1094" t="str">
            <v>N</v>
          </cell>
        </row>
        <row r="1095">
          <cell r="J1095" t="str">
            <v>05-010-01-02</v>
          </cell>
          <cell r="K1095" t="str">
            <v>A</v>
          </cell>
          <cell r="L1095" t="str">
            <v>N</v>
          </cell>
        </row>
        <row r="1096">
          <cell r="J1096" t="str">
            <v>05-010-02-03</v>
          </cell>
          <cell r="K1096" t="str">
            <v>A</v>
          </cell>
          <cell r="L1096" t="str">
            <v>N</v>
          </cell>
        </row>
        <row r="1097">
          <cell r="J1097" t="str">
            <v>05-010-03-04</v>
          </cell>
          <cell r="K1097" t="str">
            <v>A</v>
          </cell>
          <cell r="L1097" t="str">
            <v>N</v>
          </cell>
        </row>
        <row r="1098">
          <cell r="J1098" t="str">
            <v>05-010-04-07</v>
          </cell>
          <cell r="K1098" t="str">
            <v>A</v>
          </cell>
          <cell r="L1098" t="str">
            <v>N</v>
          </cell>
        </row>
        <row r="1099">
          <cell r="J1099" t="str">
            <v>05-011-01-02</v>
          </cell>
          <cell r="K1099" t="str">
            <v>A</v>
          </cell>
          <cell r="L1099" t="str">
            <v>N</v>
          </cell>
        </row>
        <row r="1100">
          <cell r="J1100" t="str">
            <v>05-011-02-03</v>
          </cell>
          <cell r="K1100" t="str">
            <v>A</v>
          </cell>
          <cell r="L1100" t="str">
            <v>N</v>
          </cell>
        </row>
        <row r="1101">
          <cell r="J1101" t="str">
            <v>05-011-03-04</v>
          </cell>
          <cell r="K1101" t="str">
            <v>A</v>
          </cell>
          <cell r="L1101" t="str">
            <v>N</v>
          </cell>
        </row>
        <row r="1102">
          <cell r="J1102" t="str">
            <v>05-011-04-08</v>
          </cell>
          <cell r="K1102" t="str">
            <v>A</v>
          </cell>
          <cell r="L1102" t="str">
            <v>N</v>
          </cell>
        </row>
        <row r="1103">
          <cell r="J1103" t="str">
            <v>05-012-01-02</v>
          </cell>
          <cell r="K1103" t="str">
            <v>A</v>
          </cell>
          <cell r="L1103" t="str">
            <v>N</v>
          </cell>
        </row>
        <row r="1104">
          <cell r="J1104" t="str">
            <v>05-012-02-03</v>
          </cell>
          <cell r="K1104" t="str">
            <v>A</v>
          </cell>
          <cell r="L1104" t="str">
            <v>N</v>
          </cell>
        </row>
        <row r="1105">
          <cell r="J1105" t="str">
            <v>05-012-03-04</v>
          </cell>
          <cell r="K1105" t="str">
            <v>A</v>
          </cell>
          <cell r="L1105" t="str">
            <v>N</v>
          </cell>
        </row>
        <row r="1106">
          <cell r="J1106" t="str">
            <v>05-012-04-09</v>
          </cell>
          <cell r="K1106" t="str">
            <v>A</v>
          </cell>
          <cell r="L1106" t="str">
            <v>N</v>
          </cell>
        </row>
        <row r="1107">
          <cell r="J1107" t="str">
            <v>05-013-01-02</v>
          </cell>
          <cell r="K1107" t="str">
            <v>A</v>
          </cell>
          <cell r="L1107" t="str">
            <v>N</v>
          </cell>
        </row>
        <row r="1108">
          <cell r="J1108" t="str">
            <v>05-013-02-03</v>
          </cell>
          <cell r="K1108" t="str">
            <v>A</v>
          </cell>
          <cell r="L1108" t="str">
            <v>N</v>
          </cell>
        </row>
        <row r="1109">
          <cell r="J1109" t="str">
            <v>05-013-03-04</v>
          </cell>
          <cell r="K1109" t="str">
            <v>A</v>
          </cell>
          <cell r="L1109" t="str">
            <v>N</v>
          </cell>
        </row>
        <row r="1110">
          <cell r="J1110" t="str">
            <v>05-013-04-10</v>
          </cell>
          <cell r="K1110" t="str">
            <v>A</v>
          </cell>
          <cell r="L1110" t="str">
            <v>N</v>
          </cell>
        </row>
        <row r="1111">
          <cell r="J1111" t="str">
            <v>05-014-01-02</v>
          </cell>
          <cell r="K1111" t="str">
            <v>G</v>
          </cell>
          <cell r="L1111" t="str">
            <v>N</v>
          </cell>
        </row>
        <row r="1112">
          <cell r="J1112" t="str">
            <v>05-014-02-03</v>
          </cell>
          <cell r="K1112" t="str">
            <v>A</v>
          </cell>
          <cell r="L1112" t="str">
            <v>N</v>
          </cell>
        </row>
        <row r="1113">
          <cell r="J1113" t="str">
            <v>05-014-03-04</v>
          </cell>
          <cell r="K1113" t="str">
            <v>G</v>
          </cell>
          <cell r="L1113" t="str">
            <v>N</v>
          </cell>
        </row>
        <row r="1114">
          <cell r="J1114" t="str">
            <v>05-014-04-05</v>
          </cell>
          <cell r="K1114" t="str">
            <v>G</v>
          </cell>
          <cell r="L1114" t="str">
            <v>S</v>
          </cell>
        </row>
        <row r="1115">
          <cell r="J1115" t="str">
            <v>05-014-05-06</v>
          </cell>
          <cell r="K1115" t="str">
            <v>G</v>
          </cell>
          <cell r="L1115" t="str">
            <v>S</v>
          </cell>
        </row>
        <row r="1116">
          <cell r="J1116" t="str">
            <v>05-014-06-11</v>
          </cell>
          <cell r="K1116" t="str">
            <v>G</v>
          </cell>
          <cell r="L1116" t="str">
            <v>S</v>
          </cell>
        </row>
        <row r="1117">
          <cell r="J1117" t="str">
            <v>05-015-01-02</v>
          </cell>
          <cell r="K1117" t="str">
            <v>A</v>
          </cell>
          <cell r="L1117" t="str">
            <v>N</v>
          </cell>
        </row>
        <row r="1118">
          <cell r="J1118" t="str">
            <v>05-015-02-03</v>
          </cell>
          <cell r="K1118" t="str">
            <v>A</v>
          </cell>
          <cell r="L1118" t="str">
            <v>N</v>
          </cell>
        </row>
        <row r="1119">
          <cell r="J1119" t="str">
            <v>05-015-03-04</v>
          </cell>
          <cell r="K1119" t="str">
            <v>A</v>
          </cell>
          <cell r="L1119" t="str">
            <v>N</v>
          </cell>
        </row>
        <row r="1120">
          <cell r="J1120" t="str">
            <v>05-015-04-05</v>
          </cell>
          <cell r="K1120" t="str">
            <v>A</v>
          </cell>
          <cell r="L1120" t="str">
            <v>N</v>
          </cell>
        </row>
        <row r="1121">
          <cell r="J1121" t="str">
            <v>05-015-05-06</v>
          </cell>
          <cell r="K1121" t="str">
            <v>G</v>
          </cell>
          <cell r="L1121" t="str">
            <v>N</v>
          </cell>
        </row>
        <row r="1122">
          <cell r="J1122" t="str">
            <v>05-015-06-07</v>
          </cell>
          <cell r="K1122" t="str">
            <v>G</v>
          </cell>
          <cell r="L1122" t="str">
            <v>N</v>
          </cell>
        </row>
        <row r="1123">
          <cell r="J1123" t="str">
            <v>05-015-07-08</v>
          </cell>
          <cell r="K1123" t="str">
            <v>G</v>
          </cell>
          <cell r="L1123" t="str">
            <v>N</v>
          </cell>
        </row>
        <row r="1124">
          <cell r="J1124" t="str">
            <v>05-015-08-14</v>
          </cell>
          <cell r="K1124" t="str">
            <v>G</v>
          </cell>
          <cell r="L1124" t="str">
            <v>N</v>
          </cell>
        </row>
        <row r="1125">
          <cell r="J1125" t="str">
            <v>05-016-01-02</v>
          </cell>
          <cell r="K1125" t="str">
            <v>A</v>
          </cell>
          <cell r="L1125" t="str">
            <v>N</v>
          </cell>
        </row>
        <row r="1126">
          <cell r="J1126" t="str">
            <v>05-016-02-03</v>
          </cell>
          <cell r="K1126" t="str">
            <v>A</v>
          </cell>
          <cell r="L1126" t="str">
            <v>N</v>
          </cell>
        </row>
        <row r="1127">
          <cell r="J1127" t="str">
            <v>05-016-03-04</v>
          </cell>
          <cell r="K1127" t="str">
            <v>A</v>
          </cell>
          <cell r="L1127" t="str">
            <v>N</v>
          </cell>
        </row>
        <row r="1128">
          <cell r="J1128" t="str">
            <v>05-016-04-06</v>
          </cell>
          <cell r="K1128" t="str">
            <v>A</v>
          </cell>
          <cell r="L1128" t="str">
            <v>N</v>
          </cell>
        </row>
        <row r="1129">
          <cell r="J1129" t="str">
            <v>05-017-01-02</v>
          </cell>
          <cell r="K1129" t="str">
            <v>A</v>
          </cell>
          <cell r="L1129" t="str">
            <v>N</v>
          </cell>
        </row>
        <row r="1130">
          <cell r="J1130" t="str">
            <v>05-017-02-03</v>
          </cell>
          <cell r="K1130" t="str">
            <v>A</v>
          </cell>
          <cell r="L1130" t="str">
            <v>N</v>
          </cell>
        </row>
        <row r="1131">
          <cell r="J1131" t="str">
            <v>05-017-03-04</v>
          </cell>
          <cell r="K1131" t="str">
            <v>A</v>
          </cell>
          <cell r="L1131" t="str">
            <v>N</v>
          </cell>
        </row>
        <row r="1132">
          <cell r="J1132" t="str">
            <v>05-017-04-07</v>
          </cell>
          <cell r="K1132" t="str">
            <v>A</v>
          </cell>
          <cell r="L1132" t="str">
            <v>N</v>
          </cell>
        </row>
        <row r="1133">
          <cell r="J1133" t="str">
            <v>05-018-01-02</v>
          </cell>
          <cell r="K1133" t="str">
            <v>A</v>
          </cell>
          <cell r="L1133" t="str">
            <v>N</v>
          </cell>
        </row>
        <row r="1134">
          <cell r="J1134" t="str">
            <v>05-018-02-03</v>
          </cell>
          <cell r="K1134" t="str">
            <v>A</v>
          </cell>
          <cell r="L1134" t="str">
            <v>N</v>
          </cell>
        </row>
        <row r="1135">
          <cell r="J1135" t="str">
            <v>05-018-03-04</v>
          </cell>
          <cell r="K1135" t="str">
            <v>A</v>
          </cell>
          <cell r="L1135" t="str">
            <v>N</v>
          </cell>
        </row>
        <row r="1136">
          <cell r="J1136" t="str">
            <v>05-018-04-08</v>
          </cell>
          <cell r="K1136" t="str">
            <v>A</v>
          </cell>
          <cell r="L1136" t="str">
            <v>N</v>
          </cell>
        </row>
        <row r="1137">
          <cell r="J1137" t="str">
            <v>05-019-01-02</v>
          </cell>
          <cell r="K1137" t="str">
            <v>A</v>
          </cell>
          <cell r="L1137" t="str">
            <v>N</v>
          </cell>
        </row>
        <row r="1138">
          <cell r="J1138" t="str">
            <v>05-019-02-03</v>
          </cell>
          <cell r="K1138" t="str">
            <v>A</v>
          </cell>
          <cell r="L1138" t="str">
            <v>N</v>
          </cell>
        </row>
        <row r="1139">
          <cell r="J1139" t="str">
            <v>05-019-03-04</v>
          </cell>
          <cell r="K1139" t="str">
            <v>A</v>
          </cell>
          <cell r="L1139" t="str">
            <v>N</v>
          </cell>
        </row>
        <row r="1140">
          <cell r="J1140" t="str">
            <v>05-019-04-05</v>
          </cell>
          <cell r="K1140" t="str">
            <v>A</v>
          </cell>
          <cell r="L1140" t="str">
            <v>N</v>
          </cell>
        </row>
        <row r="1141">
          <cell r="J1141" t="str">
            <v>05-019-05-06</v>
          </cell>
          <cell r="K1141" t="str">
            <v>G</v>
          </cell>
          <cell r="L1141" t="str">
            <v>N</v>
          </cell>
        </row>
        <row r="1142">
          <cell r="J1142" t="str">
            <v>05-019-06-07</v>
          </cell>
          <cell r="K1142" t="str">
            <v>G</v>
          </cell>
          <cell r="L1142" t="str">
            <v>N</v>
          </cell>
        </row>
        <row r="1143">
          <cell r="J1143" t="str">
            <v>05-019-07-08</v>
          </cell>
          <cell r="K1143" t="str">
            <v>G</v>
          </cell>
          <cell r="L1143" t="str">
            <v>N</v>
          </cell>
        </row>
        <row r="1144">
          <cell r="J1144" t="str">
            <v>05-019-08-09</v>
          </cell>
          <cell r="K1144" t="str">
            <v>G</v>
          </cell>
          <cell r="L1144" t="str">
            <v>N</v>
          </cell>
        </row>
        <row r="1145">
          <cell r="J1145" t="str">
            <v>05-019-09-10</v>
          </cell>
          <cell r="K1145" t="str">
            <v>G</v>
          </cell>
          <cell r="L1145" t="str">
            <v>N</v>
          </cell>
        </row>
        <row r="1146">
          <cell r="J1146" t="str">
            <v>05-019-10-11</v>
          </cell>
          <cell r="K1146" t="str">
            <v>G</v>
          </cell>
          <cell r="L1146" t="str">
            <v>N</v>
          </cell>
        </row>
        <row r="1147">
          <cell r="J1147" t="str">
            <v>05-019-11-19</v>
          </cell>
          <cell r="K1147" t="str">
            <v>G</v>
          </cell>
          <cell r="L1147" t="str">
            <v>N</v>
          </cell>
        </row>
        <row r="1148">
          <cell r="J1148" t="str">
            <v>05-020-01-02</v>
          </cell>
          <cell r="K1148" t="str">
            <v>A</v>
          </cell>
          <cell r="L1148" t="str">
            <v>N</v>
          </cell>
        </row>
        <row r="1149">
          <cell r="J1149" t="str">
            <v>05-020-02-03</v>
          </cell>
          <cell r="K1149" t="str">
            <v>A</v>
          </cell>
          <cell r="L1149" t="str">
            <v>N</v>
          </cell>
        </row>
        <row r="1150">
          <cell r="J1150" t="str">
            <v>05-020-03-04</v>
          </cell>
          <cell r="K1150" t="str">
            <v>A</v>
          </cell>
          <cell r="L1150" t="str">
            <v>N</v>
          </cell>
        </row>
        <row r="1151">
          <cell r="J1151" t="str">
            <v>05-020-04-06</v>
          </cell>
          <cell r="K1151" t="str">
            <v>A</v>
          </cell>
          <cell r="L1151" t="str">
            <v>N</v>
          </cell>
        </row>
        <row r="1152">
          <cell r="J1152" t="str">
            <v>05-021-01-02</v>
          </cell>
          <cell r="K1152" t="str">
            <v>A</v>
          </cell>
          <cell r="L1152" t="str">
            <v>N</v>
          </cell>
        </row>
        <row r="1153">
          <cell r="J1153" t="str">
            <v>05-021-02-03</v>
          </cell>
          <cell r="K1153" t="str">
            <v>A</v>
          </cell>
          <cell r="L1153" t="str">
            <v>N</v>
          </cell>
        </row>
        <row r="1154">
          <cell r="J1154" t="str">
            <v>05-021-03-04</v>
          </cell>
          <cell r="K1154" t="str">
            <v>A</v>
          </cell>
          <cell r="L1154" t="str">
            <v>N</v>
          </cell>
        </row>
        <row r="1155">
          <cell r="J1155" t="str">
            <v>05-021-04-07</v>
          </cell>
          <cell r="K1155" t="str">
            <v>A</v>
          </cell>
          <cell r="L1155" t="str">
            <v>N</v>
          </cell>
        </row>
        <row r="1156">
          <cell r="J1156" t="str">
            <v>05-022-01-02</v>
          </cell>
          <cell r="K1156" t="str">
            <v>A</v>
          </cell>
          <cell r="L1156" t="str">
            <v>N</v>
          </cell>
        </row>
        <row r="1157">
          <cell r="J1157" t="str">
            <v>05-022-02-03</v>
          </cell>
          <cell r="K1157" t="str">
            <v>A</v>
          </cell>
          <cell r="L1157" t="str">
            <v>N</v>
          </cell>
        </row>
        <row r="1158">
          <cell r="J1158" t="str">
            <v>05-022-03-08</v>
          </cell>
          <cell r="K1158" t="str">
            <v>A</v>
          </cell>
          <cell r="L1158" t="str">
            <v>N</v>
          </cell>
        </row>
        <row r="1159">
          <cell r="J1159" t="str">
            <v>05-023-01-02</v>
          </cell>
          <cell r="K1159" t="str">
            <v>A</v>
          </cell>
          <cell r="L1159" t="str">
            <v>N</v>
          </cell>
        </row>
        <row r="1160">
          <cell r="J1160" t="str">
            <v>05-023-02-03</v>
          </cell>
          <cell r="K1160" t="str">
            <v>A</v>
          </cell>
          <cell r="L1160" t="str">
            <v>N</v>
          </cell>
        </row>
        <row r="1161">
          <cell r="J1161" t="str">
            <v>05-023-03-09</v>
          </cell>
          <cell r="K1161" t="str">
            <v>A</v>
          </cell>
          <cell r="L1161" t="str">
            <v>N</v>
          </cell>
        </row>
        <row r="1162">
          <cell r="J1162" t="str">
            <v>05-024-01-02</v>
          </cell>
          <cell r="K1162" t="str">
            <v>A</v>
          </cell>
          <cell r="L1162" t="str">
            <v>N</v>
          </cell>
        </row>
        <row r="1163">
          <cell r="J1163" t="str">
            <v>05-024-02-03</v>
          </cell>
          <cell r="K1163" t="str">
            <v>A</v>
          </cell>
          <cell r="L1163" t="str">
            <v>N</v>
          </cell>
        </row>
        <row r="1164">
          <cell r="J1164" t="str">
            <v>05-024-03-10</v>
          </cell>
          <cell r="K1164" t="str">
            <v>A</v>
          </cell>
          <cell r="L1164" t="str">
            <v>N</v>
          </cell>
        </row>
        <row r="1165">
          <cell r="J1165" t="str">
            <v>05-025-01-02</v>
          </cell>
          <cell r="K1165" t="str">
            <v>A</v>
          </cell>
          <cell r="L1165" t="str">
            <v>N</v>
          </cell>
        </row>
        <row r="1166">
          <cell r="J1166" t="str">
            <v>05-025-02-03</v>
          </cell>
          <cell r="K1166" t="str">
            <v>A</v>
          </cell>
          <cell r="L1166" t="str">
            <v>N</v>
          </cell>
        </row>
        <row r="1167">
          <cell r="J1167" t="str">
            <v>05-025-03-04</v>
          </cell>
          <cell r="K1167" t="str">
            <v>A</v>
          </cell>
          <cell r="L1167" t="str">
            <v>N</v>
          </cell>
        </row>
        <row r="1168">
          <cell r="J1168" t="str">
            <v>05-025-04-05</v>
          </cell>
          <cell r="K1168" t="str">
            <v>G</v>
          </cell>
          <cell r="L1168" t="str">
            <v>N</v>
          </cell>
        </row>
        <row r="1169">
          <cell r="J1169" t="str">
            <v>05-025-05-06</v>
          </cell>
          <cell r="K1169" t="str">
            <v>G</v>
          </cell>
          <cell r="L1169" t="str">
            <v>N</v>
          </cell>
        </row>
        <row r="1170">
          <cell r="J1170" t="str">
            <v>05-025-06-07</v>
          </cell>
          <cell r="K1170" t="str">
            <v>G</v>
          </cell>
          <cell r="L1170" t="str">
            <v>N</v>
          </cell>
        </row>
        <row r="1171">
          <cell r="J1171" t="str">
            <v>05-025-07-22</v>
          </cell>
          <cell r="K1171" t="str">
            <v>G</v>
          </cell>
          <cell r="L1171" t="str">
            <v>N</v>
          </cell>
        </row>
        <row r="1172">
          <cell r="J1172" t="str">
            <v>05-026-01-02</v>
          </cell>
          <cell r="K1172" t="str">
            <v>A</v>
          </cell>
          <cell r="L1172" t="str">
            <v>N</v>
          </cell>
        </row>
        <row r="1173">
          <cell r="J1173" t="str">
            <v>05-026-02-03</v>
          </cell>
          <cell r="K1173" t="str">
            <v>A</v>
          </cell>
          <cell r="L1173" t="str">
            <v>N</v>
          </cell>
        </row>
        <row r="1174">
          <cell r="J1174" t="str">
            <v>05-026-03-05</v>
          </cell>
          <cell r="K1174" t="str">
            <v>A</v>
          </cell>
          <cell r="L1174" t="str">
            <v>N</v>
          </cell>
        </row>
        <row r="1175">
          <cell r="J1175" t="str">
            <v>05-027-01-02</v>
          </cell>
          <cell r="K1175" t="str">
            <v>A</v>
          </cell>
          <cell r="L1175" t="str">
            <v>N</v>
          </cell>
        </row>
        <row r="1176">
          <cell r="J1176" t="str">
            <v>05-027-02-03</v>
          </cell>
          <cell r="K1176" t="str">
            <v>A</v>
          </cell>
          <cell r="L1176" t="str">
            <v>N</v>
          </cell>
        </row>
        <row r="1177">
          <cell r="J1177" t="str">
            <v>05-027-03-06</v>
          </cell>
          <cell r="K1177" t="str">
            <v>A</v>
          </cell>
          <cell r="L1177" t="str">
            <v>N</v>
          </cell>
        </row>
        <row r="1178">
          <cell r="J1178" t="str">
            <v>05-028-01-02</v>
          </cell>
          <cell r="K1178" t="str">
            <v>A</v>
          </cell>
          <cell r="L1178" t="str">
            <v>N</v>
          </cell>
        </row>
        <row r="1179">
          <cell r="J1179" t="str">
            <v>05-028-02-03</v>
          </cell>
          <cell r="K1179" t="str">
            <v>A</v>
          </cell>
          <cell r="L1179" t="str">
            <v>N</v>
          </cell>
        </row>
        <row r="1180">
          <cell r="J1180" t="str">
            <v>05-028-03-07</v>
          </cell>
          <cell r="K1180" t="str">
            <v>A</v>
          </cell>
          <cell r="L1180" t="str">
            <v>N</v>
          </cell>
        </row>
        <row r="1181">
          <cell r="J1181" t="str">
            <v>05-029-01-02</v>
          </cell>
          <cell r="K1181" t="str">
            <v>A</v>
          </cell>
          <cell r="L1181" t="str">
            <v>N</v>
          </cell>
        </row>
        <row r="1182">
          <cell r="J1182" t="str">
            <v>05-029-02-03</v>
          </cell>
          <cell r="K1182" t="str">
            <v>A</v>
          </cell>
          <cell r="L1182" t="str">
            <v>N</v>
          </cell>
        </row>
        <row r="1183">
          <cell r="J1183" t="str">
            <v>05-029-03-04</v>
          </cell>
          <cell r="K1183" t="str">
            <v>A</v>
          </cell>
          <cell r="L1183" t="str">
            <v>N</v>
          </cell>
        </row>
        <row r="1184">
          <cell r="J1184" t="str">
            <v>05-029-04-05</v>
          </cell>
          <cell r="K1184" t="str">
            <v>G</v>
          </cell>
          <cell r="L1184" t="str">
            <v>N</v>
          </cell>
        </row>
        <row r="1185">
          <cell r="J1185" t="str">
            <v>05-029-05-06</v>
          </cell>
          <cell r="K1185" t="str">
            <v>G</v>
          </cell>
          <cell r="L1185" t="str">
            <v>N</v>
          </cell>
        </row>
        <row r="1186">
          <cell r="J1186" t="str">
            <v>05-029-06-07</v>
          </cell>
          <cell r="K1186" t="str">
            <v>G</v>
          </cell>
          <cell r="L1186" t="str">
            <v>N</v>
          </cell>
        </row>
        <row r="1187">
          <cell r="J1187" t="str">
            <v>05-029-07-08</v>
          </cell>
          <cell r="K1187" t="str">
            <v>G</v>
          </cell>
          <cell r="L1187" t="str">
            <v>N</v>
          </cell>
        </row>
        <row r="1188">
          <cell r="J1188" t="str">
            <v>05-029-08-09</v>
          </cell>
          <cell r="K1188" t="str">
            <v>G</v>
          </cell>
          <cell r="L1188" t="str">
            <v>N</v>
          </cell>
        </row>
        <row r="1189">
          <cell r="J1189" t="str">
            <v>05-029-09-10</v>
          </cell>
          <cell r="K1189" t="str">
            <v>G</v>
          </cell>
          <cell r="L1189" t="str">
            <v>N</v>
          </cell>
        </row>
        <row r="1190">
          <cell r="J1190" t="str">
            <v>05-029-10-11</v>
          </cell>
          <cell r="K1190" t="str">
            <v>G</v>
          </cell>
          <cell r="L1190" t="str">
            <v>N</v>
          </cell>
        </row>
        <row r="1191">
          <cell r="J1191" t="str">
            <v>05-029-11-27</v>
          </cell>
          <cell r="K1191" t="str">
            <v>G</v>
          </cell>
          <cell r="L1191" t="str">
            <v>N</v>
          </cell>
        </row>
        <row r="1192">
          <cell r="J1192" t="str">
            <v>05-030-01-02</v>
          </cell>
          <cell r="K1192" t="str">
            <v>A</v>
          </cell>
          <cell r="L1192" t="str">
            <v>N</v>
          </cell>
        </row>
        <row r="1193">
          <cell r="J1193" t="str">
            <v>05-030-02-03</v>
          </cell>
          <cell r="K1193" t="str">
            <v>A</v>
          </cell>
          <cell r="L1193" t="str">
            <v>N</v>
          </cell>
        </row>
        <row r="1194">
          <cell r="J1194" t="str">
            <v>05-030-03-05</v>
          </cell>
          <cell r="K1194" t="str">
            <v>A</v>
          </cell>
          <cell r="L1194" t="str">
            <v>N</v>
          </cell>
        </row>
        <row r="1195">
          <cell r="J1195" t="str">
            <v>05-031-01-02</v>
          </cell>
          <cell r="K1195" t="str">
            <v>A</v>
          </cell>
          <cell r="L1195" t="str">
            <v>N</v>
          </cell>
        </row>
        <row r="1196">
          <cell r="J1196" t="str">
            <v>05-031-02-03</v>
          </cell>
          <cell r="K1196" t="str">
            <v>A</v>
          </cell>
          <cell r="L1196" t="str">
            <v>N</v>
          </cell>
        </row>
        <row r="1197">
          <cell r="J1197" t="str">
            <v>05-031-03-06</v>
          </cell>
          <cell r="K1197" t="str">
            <v>A</v>
          </cell>
          <cell r="L1197" t="str">
            <v>N</v>
          </cell>
        </row>
        <row r="1198">
          <cell r="J1198" t="str">
            <v>05-032-01-02</v>
          </cell>
          <cell r="K1198" t="str">
            <v>A</v>
          </cell>
          <cell r="L1198" t="str">
            <v>N</v>
          </cell>
        </row>
        <row r="1199">
          <cell r="J1199" t="str">
            <v>05-032-02-03</v>
          </cell>
          <cell r="K1199" t="str">
            <v>A</v>
          </cell>
          <cell r="L1199" t="str">
            <v>N</v>
          </cell>
        </row>
        <row r="1200">
          <cell r="J1200" t="str">
            <v>05-032-03-07</v>
          </cell>
          <cell r="K1200" t="str">
            <v>A</v>
          </cell>
          <cell r="L1200" t="str">
            <v>N</v>
          </cell>
        </row>
        <row r="1201">
          <cell r="J1201" t="str">
            <v>05-033-01-02</v>
          </cell>
          <cell r="K1201" t="str">
            <v>A</v>
          </cell>
          <cell r="L1201" t="str">
            <v>N</v>
          </cell>
        </row>
        <row r="1202">
          <cell r="J1202" t="str">
            <v>05-033-02-03</v>
          </cell>
          <cell r="K1202" t="str">
            <v>A</v>
          </cell>
          <cell r="L1202" t="str">
            <v>N</v>
          </cell>
        </row>
        <row r="1203">
          <cell r="J1203" t="str">
            <v>05-033-03-08</v>
          </cell>
          <cell r="K1203" t="str">
            <v>A</v>
          </cell>
          <cell r="L1203" t="str">
            <v>N</v>
          </cell>
        </row>
        <row r="1204">
          <cell r="J1204" t="str">
            <v>05-034-01-02</v>
          </cell>
          <cell r="K1204" t="str">
            <v>A</v>
          </cell>
          <cell r="L1204" t="str">
            <v>N</v>
          </cell>
        </row>
        <row r="1205">
          <cell r="J1205" t="str">
            <v>05-034-02-03</v>
          </cell>
          <cell r="K1205" t="str">
            <v>A</v>
          </cell>
          <cell r="L1205" t="str">
            <v>N</v>
          </cell>
        </row>
        <row r="1206">
          <cell r="J1206" t="str">
            <v>05-034-03-09</v>
          </cell>
          <cell r="K1206" t="str">
            <v>A</v>
          </cell>
          <cell r="L1206" t="str">
            <v>N</v>
          </cell>
        </row>
        <row r="1207">
          <cell r="J1207" t="str">
            <v>05-035-01-02</v>
          </cell>
          <cell r="K1207" t="str">
            <v>A</v>
          </cell>
          <cell r="L1207" t="str">
            <v>S</v>
          </cell>
        </row>
        <row r="1208">
          <cell r="J1208" t="str">
            <v>05-035-02-11</v>
          </cell>
          <cell r="K1208" t="str">
            <v>A</v>
          </cell>
          <cell r="L1208" t="str">
            <v>N</v>
          </cell>
        </row>
        <row r="1209">
          <cell r="J1209" t="str">
            <v>05-036-01-02</v>
          </cell>
          <cell r="K1209" t="str">
            <v>A</v>
          </cell>
          <cell r="L1209" t="str">
            <v>N</v>
          </cell>
        </row>
        <row r="1210">
          <cell r="J1210" t="str">
            <v>05-036-02-03</v>
          </cell>
          <cell r="K1210" t="str">
            <v>A</v>
          </cell>
          <cell r="L1210" t="str">
            <v>N</v>
          </cell>
        </row>
        <row r="1211">
          <cell r="J1211" t="str">
            <v>05-036-03-04</v>
          </cell>
          <cell r="K1211" t="str">
            <v>A</v>
          </cell>
          <cell r="L1211" t="str">
            <v>N</v>
          </cell>
        </row>
        <row r="1212">
          <cell r="J1212" t="str">
            <v>05-036-04-05</v>
          </cell>
          <cell r="K1212" t="str">
            <v>G</v>
          </cell>
          <cell r="L1212" t="str">
            <v>N</v>
          </cell>
        </row>
        <row r="1213">
          <cell r="J1213" t="str">
            <v>05-036-05-06</v>
          </cell>
          <cell r="K1213" t="str">
            <v>G</v>
          </cell>
          <cell r="L1213" t="str">
            <v>N</v>
          </cell>
        </row>
        <row r="1214">
          <cell r="J1214" t="str">
            <v>05-036-06-07</v>
          </cell>
          <cell r="K1214" t="str">
            <v>G</v>
          </cell>
          <cell r="L1214" t="str">
            <v>N</v>
          </cell>
        </row>
        <row r="1215">
          <cell r="J1215" t="str">
            <v>05-036-07-30</v>
          </cell>
          <cell r="K1215" t="str">
            <v>G</v>
          </cell>
          <cell r="L1215" t="str">
            <v>N</v>
          </cell>
        </row>
        <row r="1216">
          <cell r="J1216" t="str">
            <v>05-037-01-02</v>
          </cell>
          <cell r="K1216" t="str">
            <v>A</v>
          </cell>
          <cell r="L1216" t="str">
            <v>N</v>
          </cell>
        </row>
        <row r="1217">
          <cell r="J1217" t="str">
            <v>05-037-02-03</v>
          </cell>
          <cell r="K1217" t="str">
            <v>A</v>
          </cell>
          <cell r="L1217" t="str">
            <v>N</v>
          </cell>
        </row>
        <row r="1218">
          <cell r="J1218" t="str">
            <v>05-037-03-05</v>
          </cell>
          <cell r="K1218" t="str">
            <v>A</v>
          </cell>
          <cell r="L1218" t="str">
            <v>N</v>
          </cell>
        </row>
        <row r="1219">
          <cell r="J1219" t="str">
            <v>05-038-01-02</v>
          </cell>
          <cell r="K1219" t="str">
            <v>A</v>
          </cell>
          <cell r="L1219" t="str">
            <v>N</v>
          </cell>
        </row>
        <row r="1220">
          <cell r="J1220" t="str">
            <v>05-038-02-03</v>
          </cell>
          <cell r="K1220" t="str">
            <v>A</v>
          </cell>
          <cell r="L1220" t="str">
            <v>N</v>
          </cell>
        </row>
        <row r="1221">
          <cell r="J1221" t="str">
            <v>05-038-03-06</v>
          </cell>
          <cell r="K1221" t="str">
            <v>A</v>
          </cell>
          <cell r="L1221" t="str">
            <v>N</v>
          </cell>
        </row>
        <row r="1222">
          <cell r="J1222" t="str">
            <v>05-039-01-02</v>
          </cell>
          <cell r="K1222" t="str">
            <v>A</v>
          </cell>
          <cell r="L1222" t="str">
            <v>N</v>
          </cell>
        </row>
        <row r="1223">
          <cell r="J1223" t="str">
            <v>05-039-02-03</v>
          </cell>
          <cell r="K1223" t="str">
            <v>A</v>
          </cell>
          <cell r="L1223" t="str">
            <v>N</v>
          </cell>
        </row>
        <row r="1224">
          <cell r="J1224" t="str">
            <v>05-039-03-04</v>
          </cell>
          <cell r="K1224" t="str">
            <v>A</v>
          </cell>
          <cell r="L1224" t="str">
            <v>N</v>
          </cell>
        </row>
        <row r="1225">
          <cell r="J1225" t="str">
            <v>05-039-04-05</v>
          </cell>
          <cell r="K1225" t="str">
            <v>A</v>
          </cell>
          <cell r="L1225" t="str">
            <v>N</v>
          </cell>
        </row>
        <row r="1226">
          <cell r="J1226" t="str">
            <v>05-039-05-07</v>
          </cell>
          <cell r="K1226" t="str">
            <v>A</v>
          </cell>
          <cell r="L1226" t="str">
            <v>N</v>
          </cell>
        </row>
        <row r="1227">
          <cell r="J1227" t="str">
            <v>05-040-01-02</v>
          </cell>
          <cell r="K1227" t="str">
            <v>A</v>
          </cell>
          <cell r="L1227" t="str">
            <v>N</v>
          </cell>
        </row>
        <row r="1228">
          <cell r="J1228" t="str">
            <v>05-040-02-03</v>
          </cell>
          <cell r="K1228" t="str">
            <v>A</v>
          </cell>
          <cell r="L1228" t="str">
            <v>N</v>
          </cell>
        </row>
        <row r="1229">
          <cell r="J1229" t="str">
            <v>05-040-03-04</v>
          </cell>
          <cell r="K1229" t="str">
            <v>A</v>
          </cell>
          <cell r="L1229" t="str">
            <v>N</v>
          </cell>
        </row>
        <row r="1230">
          <cell r="J1230" t="str">
            <v>05-040-04-05</v>
          </cell>
          <cell r="K1230" t="str">
            <v>G</v>
          </cell>
          <cell r="L1230" t="str">
            <v>N</v>
          </cell>
        </row>
        <row r="1231">
          <cell r="J1231" t="str">
            <v>05-040-05-06</v>
          </cell>
          <cell r="K1231" t="str">
            <v>G</v>
          </cell>
          <cell r="L1231" t="str">
            <v>N</v>
          </cell>
        </row>
        <row r="1232">
          <cell r="J1232" t="str">
            <v>05-040-06-07</v>
          </cell>
          <cell r="K1232" t="str">
            <v>G</v>
          </cell>
          <cell r="L1232" t="str">
            <v>N</v>
          </cell>
        </row>
        <row r="1233">
          <cell r="J1233" t="str">
            <v>05-040-07-08</v>
          </cell>
          <cell r="K1233" t="str">
            <v>G</v>
          </cell>
          <cell r="L1233" t="str">
            <v>N</v>
          </cell>
        </row>
        <row r="1234">
          <cell r="J1234" t="str">
            <v>05-040-08-09</v>
          </cell>
          <cell r="K1234" t="str">
            <v>G</v>
          </cell>
          <cell r="L1234" t="str">
            <v>N</v>
          </cell>
        </row>
        <row r="1235">
          <cell r="J1235" t="str">
            <v>05-040-09-10</v>
          </cell>
          <cell r="K1235" t="str">
            <v>G</v>
          </cell>
          <cell r="L1235" t="str">
            <v>N</v>
          </cell>
        </row>
        <row r="1236">
          <cell r="J1236" t="str">
            <v>05-040-10-36</v>
          </cell>
          <cell r="K1236" t="str">
            <v>A</v>
          </cell>
          <cell r="L1236" t="str">
            <v>N</v>
          </cell>
        </row>
        <row r="1237">
          <cell r="J1237" t="str">
            <v>05-041-01-02</v>
          </cell>
          <cell r="K1237" t="str">
            <v>A</v>
          </cell>
          <cell r="L1237" t="str">
            <v>N</v>
          </cell>
        </row>
        <row r="1238">
          <cell r="J1238" t="str">
            <v>05-041-02-03</v>
          </cell>
          <cell r="K1238" t="str">
            <v>A</v>
          </cell>
          <cell r="L1238" t="str">
            <v>N</v>
          </cell>
        </row>
        <row r="1239">
          <cell r="J1239" t="str">
            <v>05-041-03-05</v>
          </cell>
          <cell r="K1239" t="str">
            <v>A</v>
          </cell>
          <cell r="L1239" t="str">
            <v>N</v>
          </cell>
        </row>
        <row r="1240">
          <cell r="J1240" t="str">
            <v>05-042-01-02</v>
          </cell>
          <cell r="K1240" t="str">
            <v>A</v>
          </cell>
          <cell r="L1240" t="str">
            <v>N</v>
          </cell>
        </row>
        <row r="1241">
          <cell r="J1241" t="str">
            <v>05-042-02-03</v>
          </cell>
          <cell r="K1241" t="str">
            <v>A</v>
          </cell>
          <cell r="L1241" t="str">
            <v>N</v>
          </cell>
        </row>
        <row r="1242">
          <cell r="J1242" t="str">
            <v>05-042-03-06</v>
          </cell>
          <cell r="K1242" t="str">
            <v>A</v>
          </cell>
          <cell r="L1242" t="str">
            <v>N</v>
          </cell>
        </row>
        <row r="1243">
          <cell r="J1243" t="str">
            <v>05-043-01-02</v>
          </cell>
          <cell r="K1243" t="str">
            <v>A</v>
          </cell>
          <cell r="L1243" t="str">
            <v>N</v>
          </cell>
        </row>
        <row r="1244">
          <cell r="J1244" t="str">
            <v>05-043-02-03</v>
          </cell>
          <cell r="K1244" t="str">
            <v>A</v>
          </cell>
          <cell r="L1244" t="str">
            <v>N</v>
          </cell>
        </row>
        <row r="1245">
          <cell r="J1245" t="str">
            <v>05-043-03-07</v>
          </cell>
          <cell r="K1245" t="str">
            <v>A</v>
          </cell>
          <cell r="L1245" t="str">
            <v>N</v>
          </cell>
        </row>
        <row r="1246">
          <cell r="J1246" t="str">
            <v>05-044-01-02</v>
          </cell>
          <cell r="K1246" t="str">
            <v>A</v>
          </cell>
          <cell r="L1246" t="str">
            <v>N</v>
          </cell>
        </row>
        <row r="1247">
          <cell r="J1247" t="str">
            <v>05-044-02-03</v>
          </cell>
          <cell r="K1247" t="str">
            <v>A</v>
          </cell>
          <cell r="L1247" t="str">
            <v>N</v>
          </cell>
        </row>
        <row r="1248">
          <cell r="J1248" t="str">
            <v>05-044-03-08</v>
          </cell>
          <cell r="K1248" t="str">
            <v>A</v>
          </cell>
          <cell r="L1248" t="str">
            <v>N</v>
          </cell>
        </row>
        <row r="1249">
          <cell r="J1249" t="str">
            <v>05-045-01-02</v>
          </cell>
          <cell r="K1249" t="str">
            <v>A</v>
          </cell>
          <cell r="L1249" t="str">
            <v>N</v>
          </cell>
        </row>
        <row r="1250">
          <cell r="J1250" t="str">
            <v>05-045-02-03</v>
          </cell>
          <cell r="K1250" t="str">
            <v>A</v>
          </cell>
          <cell r="L1250" t="str">
            <v>N</v>
          </cell>
        </row>
        <row r="1251">
          <cell r="J1251" t="str">
            <v>05-045-03-09</v>
          </cell>
          <cell r="K1251" t="str">
            <v>A</v>
          </cell>
          <cell r="L1251" t="str">
            <v>N</v>
          </cell>
        </row>
        <row r="1252">
          <cell r="J1252" t="str">
            <v>05-046-01-02</v>
          </cell>
          <cell r="K1252" t="str">
            <v>C</v>
          </cell>
          <cell r="L1252" t="str">
            <v>S</v>
          </cell>
        </row>
        <row r="1253">
          <cell r="J1253" t="str">
            <v>05-046-02-10</v>
          </cell>
          <cell r="K1253" t="str">
            <v>A</v>
          </cell>
          <cell r="L1253" t="str">
            <v>S</v>
          </cell>
        </row>
        <row r="1254">
          <cell r="J1254" t="str">
            <v>05-047-01-02</v>
          </cell>
          <cell r="K1254" t="str">
            <v>A</v>
          </cell>
          <cell r="L1254" t="str">
            <v>N</v>
          </cell>
        </row>
        <row r="1255">
          <cell r="J1255" t="str">
            <v>05-047-02-03</v>
          </cell>
          <cell r="K1255" t="str">
            <v>A</v>
          </cell>
          <cell r="L1255" t="str">
            <v>N</v>
          </cell>
        </row>
        <row r="1256">
          <cell r="J1256" t="str">
            <v>05-047-03-11</v>
          </cell>
          <cell r="K1256" t="str">
            <v>A</v>
          </cell>
          <cell r="L1256" t="str">
            <v>N</v>
          </cell>
        </row>
        <row r="1257">
          <cell r="J1257" t="str">
            <v>06-001-01-02</v>
          </cell>
          <cell r="K1257" t="str">
            <v>A</v>
          </cell>
          <cell r="L1257" t="str">
            <v>S</v>
          </cell>
        </row>
        <row r="1258">
          <cell r="J1258" t="str">
            <v>06-001-02-03</v>
          </cell>
          <cell r="K1258" t="str">
            <v>A</v>
          </cell>
          <cell r="L1258" t="str">
            <v>S</v>
          </cell>
        </row>
        <row r="1259">
          <cell r="J1259" t="str">
            <v>06-001-03-04</v>
          </cell>
          <cell r="K1259" t="str">
            <v>A</v>
          </cell>
          <cell r="L1259" t="str">
            <v>S</v>
          </cell>
        </row>
        <row r="1260">
          <cell r="J1260" t="str">
            <v>06-001-04-05</v>
          </cell>
          <cell r="K1260" t="str">
            <v>A</v>
          </cell>
          <cell r="L1260" t="str">
            <v>S</v>
          </cell>
        </row>
        <row r="1261">
          <cell r="J1261" t="str">
            <v>06-001-05-06</v>
          </cell>
          <cell r="K1261" t="str">
            <v>A</v>
          </cell>
          <cell r="L1261" t="str">
            <v>S</v>
          </cell>
        </row>
        <row r="1262">
          <cell r="J1262" t="str">
            <v>06-001-06-07</v>
          </cell>
          <cell r="K1262" t="str">
            <v>A</v>
          </cell>
          <cell r="L1262" t="str">
            <v>S</v>
          </cell>
        </row>
        <row r="1263">
          <cell r="J1263" t="str">
            <v>06-001-07-08</v>
          </cell>
          <cell r="K1263" t="str">
            <v>A</v>
          </cell>
          <cell r="L1263" t="str">
            <v>N</v>
          </cell>
        </row>
        <row r="1264">
          <cell r="J1264" t="str">
            <v>06-001-08-09</v>
          </cell>
          <cell r="K1264" t="str">
            <v>A</v>
          </cell>
          <cell r="L1264" t="str">
            <v>N</v>
          </cell>
        </row>
        <row r="1265">
          <cell r="J1265" t="str">
            <v>06-001-09-10</v>
          </cell>
          <cell r="K1265" t="str">
            <v>A</v>
          </cell>
          <cell r="L1265" t="str">
            <v>N</v>
          </cell>
        </row>
        <row r="1266">
          <cell r="J1266" t="str">
            <v>06-001-10-11</v>
          </cell>
          <cell r="K1266" t="str">
            <v>A</v>
          </cell>
          <cell r="L1266" t="str">
            <v>N</v>
          </cell>
        </row>
        <row r="1267">
          <cell r="J1267" t="str">
            <v>06-001-11-12</v>
          </cell>
          <cell r="K1267" t="str">
            <v>A</v>
          </cell>
          <cell r="L1267" t="str">
            <v>N</v>
          </cell>
        </row>
        <row r="1268">
          <cell r="J1268" t="str">
            <v>06-001-12-13</v>
          </cell>
          <cell r="K1268" t="str">
            <v>G</v>
          </cell>
          <cell r="L1268" t="str">
            <v>N</v>
          </cell>
        </row>
        <row r="1269">
          <cell r="J1269" t="str">
            <v>06-001-13-14</v>
          </cell>
          <cell r="K1269" t="str">
            <v>G</v>
          </cell>
          <cell r="L1269" t="str">
            <v>N</v>
          </cell>
        </row>
        <row r="1270">
          <cell r="J1270" t="str">
            <v>06-001-14-15</v>
          </cell>
          <cell r="K1270" t="str">
            <v>G</v>
          </cell>
          <cell r="L1270" t="str">
            <v>N</v>
          </cell>
        </row>
        <row r="1271">
          <cell r="J1271" t="str">
            <v>06-001-15-16</v>
          </cell>
          <cell r="K1271" t="str">
            <v>G</v>
          </cell>
          <cell r="L1271" t="str">
            <v>N</v>
          </cell>
        </row>
        <row r="1272">
          <cell r="J1272" t="str">
            <v>ut-001-16-_1</v>
          </cell>
          <cell r="K1272" t="str">
            <v>A</v>
          </cell>
          <cell r="L1272" t="str">
            <v>N</v>
          </cell>
        </row>
        <row r="1273">
          <cell r="J1273" t="str">
            <v>06-002-01-02</v>
          </cell>
          <cell r="K1273" t="str">
            <v>A</v>
          </cell>
          <cell r="L1273" t="str">
            <v>S</v>
          </cell>
        </row>
        <row r="1274">
          <cell r="J1274" t="str">
            <v>06-002-02-03</v>
          </cell>
          <cell r="K1274" t="str">
            <v>A</v>
          </cell>
          <cell r="L1274" t="str">
            <v>N</v>
          </cell>
        </row>
        <row r="1275">
          <cell r="J1275" t="str">
            <v>06-002-03-04</v>
          </cell>
          <cell r="K1275" t="str">
            <v>A</v>
          </cell>
          <cell r="L1275" t="str">
            <v>N</v>
          </cell>
        </row>
        <row r="1276">
          <cell r="J1276" t="str">
            <v>06-002-04-05</v>
          </cell>
          <cell r="K1276" t="str">
            <v>A</v>
          </cell>
          <cell r="L1276" t="str">
            <v>N</v>
          </cell>
        </row>
        <row r="1277">
          <cell r="J1277" t="str">
            <v>06-002-05-06</v>
          </cell>
          <cell r="K1277" t="str">
            <v>A</v>
          </cell>
          <cell r="L1277" t="str">
            <v>N</v>
          </cell>
        </row>
        <row r="1278">
          <cell r="J1278" t="str">
            <v>06-002-06-07</v>
          </cell>
          <cell r="K1278" t="str">
            <v>A</v>
          </cell>
          <cell r="L1278" t="str">
            <v>N</v>
          </cell>
        </row>
        <row r="1279">
          <cell r="J1279" t="str">
            <v>06-002-07-14</v>
          </cell>
          <cell r="K1279" t="str">
            <v>A</v>
          </cell>
          <cell r="L1279" t="str">
            <v>N</v>
          </cell>
        </row>
        <row r="1280">
          <cell r="J1280" t="str">
            <v>06-003-01-03</v>
          </cell>
          <cell r="K1280" t="str">
            <v>A</v>
          </cell>
          <cell r="L1280" t="str">
            <v>S</v>
          </cell>
        </row>
        <row r="1281">
          <cell r="J1281" t="str">
            <v>06-004-01-04</v>
          </cell>
          <cell r="K1281" t="str">
            <v>A</v>
          </cell>
          <cell r="L1281" t="str">
            <v>S</v>
          </cell>
        </row>
        <row r="1282">
          <cell r="J1282" t="str">
            <v>06-005-01-05</v>
          </cell>
          <cell r="K1282" t="str">
            <v>A</v>
          </cell>
          <cell r="L1282" t="str">
            <v>N</v>
          </cell>
        </row>
        <row r="1283">
          <cell r="J1283" t="str">
            <v>06-006-01-06</v>
          </cell>
          <cell r="K1283" t="str">
            <v>A</v>
          </cell>
          <cell r="L1283" t="str">
            <v>N</v>
          </cell>
        </row>
        <row r="1284">
          <cell r="J1284" t="str">
            <v>06-007-01-07</v>
          </cell>
          <cell r="K1284" t="str">
            <v>A</v>
          </cell>
          <cell r="L1284" t="str">
            <v>N</v>
          </cell>
        </row>
        <row r="1285">
          <cell r="J1285" t="str">
            <v>06-008-01-02</v>
          </cell>
          <cell r="K1285" t="str">
            <v>A</v>
          </cell>
          <cell r="L1285" t="str">
            <v>N</v>
          </cell>
        </row>
        <row r="1286">
          <cell r="J1286" t="str">
            <v>06-008-02-03</v>
          </cell>
          <cell r="K1286" t="str">
            <v>A</v>
          </cell>
          <cell r="L1286" t="str">
            <v>N</v>
          </cell>
        </row>
        <row r="1287">
          <cell r="J1287" t="str">
            <v>06-008-03-04</v>
          </cell>
          <cell r="K1287" t="str">
            <v>A</v>
          </cell>
          <cell r="L1287" t="str">
            <v>N</v>
          </cell>
        </row>
        <row r="1288">
          <cell r="J1288" t="str">
            <v>06-008-04-05</v>
          </cell>
          <cell r="K1288" t="str">
            <v>A</v>
          </cell>
          <cell r="L1288" t="str">
            <v>N</v>
          </cell>
        </row>
        <row r="1289">
          <cell r="J1289" t="str">
            <v>06-008-05-06</v>
          </cell>
          <cell r="K1289" t="str">
            <v>A</v>
          </cell>
          <cell r="L1289" t="str">
            <v>N</v>
          </cell>
        </row>
        <row r="1290">
          <cell r="J1290" t="str">
            <v>06-008-06-07</v>
          </cell>
          <cell r="K1290" t="str">
            <v>A</v>
          </cell>
          <cell r="L1290" t="str">
            <v>N</v>
          </cell>
        </row>
        <row r="1291">
          <cell r="J1291" t="str">
            <v>06-008-07-08</v>
          </cell>
          <cell r="K1291" t="str">
            <v>A</v>
          </cell>
          <cell r="L1291" t="str">
            <v>N</v>
          </cell>
        </row>
        <row r="1292">
          <cell r="J1292" t="str">
            <v>06-008-08-09</v>
          </cell>
          <cell r="K1292" t="str">
            <v>A</v>
          </cell>
          <cell r="L1292" t="str">
            <v>N</v>
          </cell>
        </row>
        <row r="1293">
          <cell r="J1293" t="str">
            <v>06-008-09-10</v>
          </cell>
          <cell r="K1293" t="str">
            <v>A</v>
          </cell>
          <cell r="L1293" t="str">
            <v>N</v>
          </cell>
        </row>
        <row r="1294">
          <cell r="J1294" t="str">
            <v>06-008-10-11</v>
          </cell>
          <cell r="K1294" t="str">
            <v>A</v>
          </cell>
          <cell r="L1294" t="str">
            <v>N</v>
          </cell>
        </row>
        <row r="1295">
          <cell r="J1295" t="str">
            <v>06-008-11-15</v>
          </cell>
          <cell r="K1295" t="str">
            <v>A</v>
          </cell>
          <cell r="L1295" t="str">
            <v>N</v>
          </cell>
        </row>
        <row r="1296">
          <cell r="J1296" t="str">
            <v>06-009-01-02</v>
          </cell>
          <cell r="K1296" t="str">
            <v>C</v>
          </cell>
          <cell r="L1296" t="str">
            <v>N</v>
          </cell>
        </row>
        <row r="1297">
          <cell r="J1297" t="str">
            <v>06-009-02-03</v>
          </cell>
          <cell r="K1297" t="str">
            <v>C</v>
          </cell>
          <cell r="L1297" t="str">
            <v>N</v>
          </cell>
        </row>
        <row r="1298">
          <cell r="J1298" t="str">
            <v>06-009-03-04</v>
          </cell>
          <cell r="K1298" t="str">
            <v>C</v>
          </cell>
          <cell r="L1298" t="str">
            <v>N</v>
          </cell>
        </row>
        <row r="1299">
          <cell r="J1299" t="str">
            <v>06-009-04-05</v>
          </cell>
          <cell r="K1299" t="str">
            <v>C</v>
          </cell>
          <cell r="L1299" t="str">
            <v>N</v>
          </cell>
        </row>
        <row r="1300">
          <cell r="J1300" t="str">
            <v>06-009-05-06</v>
          </cell>
          <cell r="K1300" t="str">
            <v>C</v>
          </cell>
          <cell r="L1300" t="str">
            <v>N</v>
          </cell>
        </row>
        <row r="1301">
          <cell r="J1301" t="str">
            <v>06-009-06-07</v>
          </cell>
          <cell r="K1301" t="str">
            <v>C</v>
          </cell>
          <cell r="L1301" t="str">
            <v>N</v>
          </cell>
        </row>
        <row r="1302">
          <cell r="J1302" t="str">
            <v>ut-009-07-_4</v>
          </cell>
          <cell r="K1302" t="str">
            <v>A</v>
          </cell>
          <cell r="L1302" t="str">
            <v>N</v>
          </cell>
        </row>
      </sheetData>
      <sheetData sheetId="3" refreshError="1"/>
      <sheetData sheetId="4" refreshError="1"/>
      <sheetData sheetId="5" refreshError="1"/>
      <sheetData sheetId="6">
        <row r="212">
          <cell r="A212" t="str">
            <v>GEOMETRIA DA GALERIA</v>
          </cell>
          <cell r="B212" t="str">
            <v>SEÇÃO</v>
          </cell>
          <cell r="C212" t="str">
            <v>ÁREA DE CONCRETO (m2)</v>
          </cell>
          <cell r="D212" t="str">
            <v>AÇO - RECOBRIMENTO - 2,0 m</v>
          </cell>
          <cell r="E212" t="str">
            <v>AÇO - RECOBRIMENTO - 3,0 m</v>
          </cell>
          <cell r="F212" t="str">
            <v>AÇO - RECOBRIMENTO - 4,0 m</v>
          </cell>
          <cell r="G212" t="str">
            <v>AÇO - RECOBRIMENTO - 5,0 m</v>
          </cell>
          <cell r="H212" t="str">
            <v>AÇO - RECOBRIMENTO - 6,0 m</v>
          </cell>
          <cell r="I212" t="str">
            <v>PERÍMETRO DE FORMA (m)</v>
          </cell>
          <cell r="J212" t="str">
            <v>ESCORAMENTO DE FORMA (m²)</v>
          </cell>
        </row>
        <row r="213">
          <cell r="A213">
            <v>1000</v>
          </cell>
          <cell r="B213" t="str">
            <v>Quadrada</v>
          </cell>
          <cell r="C213">
            <v>0.70750000000000002</v>
          </cell>
          <cell r="D213">
            <v>39.15</v>
          </cell>
          <cell r="E213">
            <v>43.25</v>
          </cell>
          <cell r="F213">
            <v>52.77</v>
          </cell>
          <cell r="G213">
            <v>61.89</v>
          </cell>
          <cell r="H213">
            <v>53.55</v>
          </cell>
          <cell r="I213">
            <v>5.4527999999999999</v>
          </cell>
          <cell r="J213">
            <v>2.9699999999999998</v>
          </cell>
        </row>
        <row r="214">
          <cell r="A214">
            <v>1650</v>
          </cell>
          <cell r="B214" t="str">
            <v>Quadrada</v>
          </cell>
          <cell r="C214">
            <v>1.1200000000000001</v>
          </cell>
          <cell r="D214">
            <v>58</v>
          </cell>
          <cell r="E214">
            <v>64</v>
          </cell>
          <cell r="F214">
            <v>75</v>
          </cell>
          <cell r="G214">
            <v>87</v>
          </cell>
          <cell r="H214">
            <v>98</v>
          </cell>
          <cell r="I214">
            <v>8.64</v>
          </cell>
          <cell r="J214">
            <v>3.51</v>
          </cell>
        </row>
        <row r="215">
          <cell r="A215">
            <v>1800</v>
          </cell>
          <cell r="B215" t="str">
            <v>Quadrada</v>
          </cell>
          <cell r="C215">
            <v>1.3043</v>
          </cell>
          <cell r="D215">
            <v>64</v>
          </cell>
          <cell r="E215">
            <v>73</v>
          </cell>
          <cell r="F215">
            <v>83</v>
          </cell>
          <cell r="G215">
            <v>96</v>
          </cell>
          <cell r="H215">
            <v>109</v>
          </cell>
          <cell r="I215">
            <v>9.4</v>
          </cell>
          <cell r="J215">
            <v>4.1551999999999998</v>
          </cell>
        </row>
        <row r="216">
          <cell r="A216">
            <v>2000</v>
          </cell>
          <cell r="B216" t="str">
            <v>Quadrada</v>
          </cell>
          <cell r="C216">
            <v>1.4379999999999999</v>
          </cell>
          <cell r="D216">
            <v>76</v>
          </cell>
          <cell r="E216">
            <v>90</v>
          </cell>
          <cell r="F216">
            <v>105</v>
          </cell>
          <cell r="G216">
            <v>120</v>
          </cell>
          <cell r="H216">
            <v>140</v>
          </cell>
          <cell r="I216">
            <v>10.39</v>
          </cell>
          <cell r="J216">
            <v>5.0111999999999997</v>
          </cell>
        </row>
        <row r="217">
          <cell r="A217">
            <v>2200</v>
          </cell>
          <cell r="B217" t="str">
            <v>Quadrada</v>
          </cell>
          <cell r="C217">
            <v>1.7823</v>
          </cell>
          <cell r="D217">
            <v>86</v>
          </cell>
          <cell r="E217">
            <v>105</v>
          </cell>
          <cell r="F217">
            <v>122</v>
          </cell>
          <cell r="G217">
            <v>140</v>
          </cell>
          <cell r="H217">
            <v>162</v>
          </cell>
          <cell r="I217">
            <v>11.44</v>
          </cell>
          <cell r="J217">
            <v>6.0928000000000013</v>
          </cell>
        </row>
        <row r="218">
          <cell r="A218">
            <v>2400</v>
          </cell>
          <cell r="B218" t="str">
            <v>Quadrada</v>
          </cell>
          <cell r="C218">
            <v>1.9332</v>
          </cell>
          <cell r="D218">
            <v>117</v>
          </cell>
          <cell r="E218">
            <v>140</v>
          </cell>
          <cell r="F218">
            <v>161</v>
          </cell>
          <cell r="G218">
            <v>198</v>
          </cell>
          <cell r="H218">
            <v>199</v>
          </cell>
          <cell r="I218">
            <v>12.44</v>
          </cell>
          <cell r="J218">
            <v>7.1208</v>
          </cell>
        </row>
        <row r="219">
          <cell r="A219">
            <v>2600</v>
          </cell>
          <cell r="B219" t="str">
            <v>Quadrada</v>
          </cell>
          <cell r="C219">
            <v>2.0036</v>
          </cell>
          <cell r="D219">
            <v>137</v>
          </cell>
          <cell r="E219">
            <v>164</v>
          </cell>
          <cell r="F219">
            <v>186</v>
          </cell>
          <cell r="G219">
            <v>211</v>
          </cell>
          <cell r="H219">
            <v>211</v>
          </cell>
          <cell r="I219">
            <v>13.41</v>
          </cell>
          <cell r="J219">
            <v>8.4</v>
          </cell>
        </row>
        <row r="220">
          <cell r="A220">
            <v>3200</v>
          </cell>
          <cell r="B220" t="str">
            <v>Quadrada</v>
          </cell>
          <cell r="C220">
            <v>2.8453333333333335</v>
          </cell>
          <cell r="D220">
            <v>216.53333333333333</v>
          </cell>
          <cell r="E220">
            <v>256</v>
          </cell>
          <cell r="F220">
            <v>299.73333333333335</v>
          </cell>
          <cell r="G220">
            <v>277.33333333333331</v>
          </cell>
          <cell r="H220">
            <v>277.33333333333331</v>
          </cell>
          <cell r="I220">
            <v>16.512</v>
          </cell>
          <cell r="J220">
            <v>11.605333333333334</v>
          </cell>
        </row>
        <row r="221">
          <cell r="A221">
            <v>3600</v>
          </cell>
          <cell r="B221" t="str">
            <v>Quadrada</v>
          </cell>
          <cell r="C221">
            <v>3.2010000000000001</v>
          </cell>
          <cell r="D221">
            <v>243.6</v>
          </cell>
          <cell r="E221">
            <v>288</v>
          </cell>
          <cell r="F221">
            <v>337.2</v>
          </cell>
          <cell r="G221">
            <v>312</v>
          </cell>
          <cell r="H221">
            <v>312</v>
          </cell>
          <cell r="I221">
            <v>18.576000000000001</v>
          </cell>
          <cell r="J221">
            <v>13.056000000000001</v>
          </cell>
        </row>
        <row r="222">
          <cell r="A222">
            <v>3000</v>
          </cell>
          <cell r="B222" t="str">
            <v>Quadrada</v>
          </cell>
          <cell r="C222">
            <v>2.6675</v>
          </cell>
          <cell r="D222">
            <v>203</v>
          </cell>
          <cell r="E222">
            <v>240</v>
          </cell>
          <cell r="F222">
            <v>281</v>
          </cell>
          <cell r="G222">
            <v>260</v>
          </cell>
          <cell r="H222">
            <v>260</v>
          </cell>
          <cell r="I222">
            <v>15.48</v>
          </cell>
          <cell r="J222">
            <v>10.8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PLANILHA"/>
      <sheetName val="PLANILHA BÁSICO"/>
      <sheetName val="CURVA ABC"/>
      <sheetName val="SERVIÇOS"/>
      <sheetName val="CPU"/>
      <sheetName val="PREMISSAS"/>
      <sheetName val="BDI"/>
      <sheetName val="Encargos Sociais"/>
      <sheetName val="alteração"/>
      <sheetName val="aux"/>
      <sheetName val="CADASTRO"/>
      <sheetName val="DADOS"/>
      <sheetName val="PLE"/>
      <sheetName val="Eventograma_e_Quantitativos"/>
      <sheetName val="PLANILHA GERAL"/>
      <sheetName val="poço"/>
    </sheetNames>
    <sheetDataSet>
      <sheetData sheetId="0" refreshError="1"/>
      <sheetData sheetId="1" refreshError="1"/>
      <sheetData sheetId="2" refreshError="1"/>
      <sheetData sheetId="3" refreshError="1"/>
      <sheetData sheetId="4" refreshError="1"/>
      <sheetData sheetId="5" refreshError="1"/>
      <sheetData sheetId="6">
        <row r="3">
          <cell r="C3">
            <v>41061</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99-Soc"/>
      <sheetName val="R99-Ajust"/>
      <sheetName val="R99-Conso"/>
      <sheetName val="E00-Soc"/>
      <sheetName val="E00-Ajust"/>
      <sheetName val="E00-Conso"/>
      <sheetName val="B01-Soc"/>
      <sheetName val="B01-Ajust"/>
      <sheetName val="B01-Conso"/>
      <sheetName val="Total"/>
      <sheetName val="TotalMens"/>
      <sheetName val="TotalAcum"/>
      <sheetName val="Tuyaux"/>
      <sheetName val="TuyauxMens"/>
      <sheetName val="TuyauxAcum"/>
      <sheetName val="Fonderie"/>
      <sheetName val="FonderieMens"/>
      <sheetName val="FonderieAcum"/>
      <sheetName val="Robinetterie"/>
      <sheetName val="RobinetterieMens"/>
      <sheetName val="RobinetterieAcum"/>
      <sheetName val="Batiment"/>
      <sheetName val="BatimentMens"/>
      <sheetName val="BatimentAcum"/>
      <sheetName val="Plan1"/>
      <sheetName val="Quantity &amp; Deli"/>
      <sheetName val="Gross Margin"/>
      <sheetName val="B01_So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lan. Orç."/>
      <sheetName val="MC"/>
      <sheetName val="BDI"/>
      <sheetName val="Comp."/>
      <sheetName val="CURVA ABC"/>
      <sheetName val="Cronograma"/>
      <sheetName val="MAPA_COTAÇÃO"/>
      <sheetName val="MAPA - Bota Fora"/>
      <sheetName val="PARÂMETROS"/>
      <sheetName val="SICRO (C)ABR.2022"/>
      <sheetName val="SICRO (I)ABR.2022"/>
      <sheetName val="SICRO (E)ABR.202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 Orç."/>
      <sheetName val="MC"/>
      <sheetName val="BDI"/>
      <sheetName val="Comp."/>
      <sheetName val="CURVA ABC"/>
      <sheetName val="Cronograma"/>
      <sheetName val="MAPA_COTAÇÃO"/>
      <sheetName val="MAPA - Bota Fora"/>
      <sheetName val="PARÂMETROS"/>
      <sheetName val="SICRO (C)ABR.2022"/>
      <sheetName val="SICRO (I)ABR.2022"/>
      <sheetName val="SICRO (E)ABR.202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
      <sheetName val="KsKr"/>
      <sheetName val="Etapa Única"/>
      <sheetName val="Trans.2o. trecho"/>
      <sheetName val="ETA-Mat"/>
      <sheetName val="Jacaraci"/>
      <sheetName val="Demanda-Total"/>
      <sheetName val="V reservação"/>
      <sheetName val="Pre dimensADUTORA"/>
      <sheetName val="Lista"/>
      <sheetName val="Zona A"/>
      <sheetName val="Zona B"/>
      <sheetName val="EEAB1(3+1)3G"/>
      <sheetName val="INCCTOT"/>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ões Relatório-REV03"/>
      <sheetName val="Composições Relatório-REV04"/>
      <sheetName val="Planilha2"/>
      <sheetName val="Caminhões"/>
      <sheetName val="Momentos"/>
      <sheetName val="Cálculo de Horas"/>
      <sheetName val="QUANTITATIVOS DE HORAS"/>
      <sheetName val="Plan2"/>
      <sheetName val="Plan1"/>
      <sheetName val="Formas"/>
      <sheetName val="Orçamento Pre-Moldados"/>
    </sheetNames>
    <sheetDataSet>
      <sheetData sheetId="0"/>
      <sheetData sheetId="1"/>
      <sheetData sheetId="2"/>
      <sheetData sheetId="3"/>
      <sheetData sheetId="4"/>
      <sheetData sheetId="5"/>
      <sheetData sheetId="6"/>
      <sheetData sheetId="7"/>
      <sheetData sheetId="8"/>
      <sheetData sheetId="9"/>
      <sheetData sheetId="10">
        <row r="1">
          <cell r="X1">
            <v>0.98232866769546845</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Eventograma_e_Quantitativos"/>
      <sheetName val="Detalhamento"/>
      <sheetName val="Cronograma"/>
      <sheetName val="PLE"/>
      <sheetName val="Resumo_de_Acompanhamento"/>
      <sheetName val="QCI"/>
      <sheetName val="RRE"/>
      <sheetName val="OFÍCIO"/>
      <sheetName val="CronoPrev"/>
      <sheetName val="Listas"/>
      <sheetName val="PLE Alternativa"/>
    </sheetNames>
    <sheetDataSet>
      <sheetData sheetId="0"/>
      <sheetData sheetId="1">
        <row r="18">
          <cell r="D18" t="str">
            <v>1.</v>
          </cell>
        </row>
      </sheetData>
      <sheetData sheetId="2">
        <row r="6">
          <cell r="B6" t="str">
            <v>Eventos</v>
          </cell>
        </row>
        <row r="7">
          <cell r="B7" t="str">
            <v>Orçamento</v>
          </cell>
        </row>
        <row r="9">
          <cell r="B9" t="str">
            <v>Todos</v>
          </cell>
        </row>
        <row r="10">
          <cell r="B10" t="str">
            <v>Executados</v>
          </cell>
        </row>
        <row r="11">
          <cell r="B11" t="str">
            <v>A Executar</v>
          </cell>
        </row>
      </sheetData>
      <sheetData sheetId="3"/>
      <sheetData sheetId="4"/>
      <sheetData sheetId="5"/>
      <sheetData sheetId="6"/>
      <sheetData sheetId="7"/>
      <sheetData sheetId="8"/>
      <sheetData sheetId="9"/>
      <sheetData sheetId="10">
        <row r="2">
          <cell r="B2" t="str">
            <v>Itens de Investimento</v>
          </cell>
          <cell r="C2" t="str">
            <v>Unidades habitacionais</v>
          </cell>
          <cell r="D2">
            <v>3</v>
          </cell>
          <cell r="E2" t="str">
            <v>Equipamentos comunitários</v>
          </cell>
          <cell r="F2">
            <v>6</v>
          </cell>
          <cell r="G2" t="str">
            <v>Pavimentação</v>
          </cell>
          <cell r="H2">
            <v>6</v>
          </cell>
          <cell r="I2" t="str">
            <v xml:space="preserve">Drenagem </v>
          </cell>
          <cell r="J2">
            <v>5</v>
          </cell>
          <cell r="K2" t="str">
            <v>Abastecimento de água</v>
          </cell>
          <cell r="L2">
            <v>11</v>
          </cell>
          <cell r="M2" t="str">
            <v>Esgotamento sanitário</v>
          </cell>
          <cell r="N2">
            <v>8</v>
          </cell>
          <cell r="O2" t="str">
            <v>Energia elétrica e iluminação pública</v>
          </cell>
          <cell r="P2">
            <v>4</v>
          </cell>
          <cell r="Q2" t="str">
            <v>Coleta e tratamento de resíduos sólidos</v>
          </cell>
          <cell r="R2">
            <v>6</v>
          </cell>
          <cell r="S2" t="str">
            <v xml:space="preserve">Contenção e estabilização de encostas </v>
          </cell>
          <cell r="T2">
            <v>2</v>
          </cell>
          <cell r="U2" t="str">
            <v>Regularização fundiária</v>
          </cell>
          <cell r="V2">
            <v>2</v>
          </cell>
          <cell r="W2" t="str">
            <v>Aquisição de terreno</v>
          </cell>
          <cell r="X2">
            <v>2</v>
          </cell>
          <cell r="Y2" t="str">
            <v>Aquisição de equipamentos e insumos</v>
          </cell>
          <cell r="Z2">
            <v>1</v>
          </cell>
          <cell r="AA2" t="str">
            <v>Elaboração de estudos e projetos</v>
          </cell>
          <cell r="AB2">
            <v>1</v>
          </cell>
          <cell r="AC2" t="str">
            <v>Instrumentos e ações em planejamento e gestão pública</v>
          </cell>
          <cell r="AD2">
            <v>1</v>
          </cell>
          <cell r="AE2" t="str">
            <v>Ações complementares às obras</v>
          </cell>
          <cell r="AF2">
            <v>3</v>
          </cell>
          <cell r="AG2" t="str">
            <v>Gerenciamento</v>
          </cell>
          <cell r="AH2">
            <v>1</v>
          </cell>
          <cell r="AI2" t="str">
            <v>Trabalho social</v>
          </cell>
          <cell r="AJ2">
            <v>4</v>
          </cell>
        </row>
        <row r="3">
          <cell r="B3" t="str">
            <v>Unidades habitacionais</v>
          </cell>
        </row>
        <row r="4">
          <cell r="B4" t="str">
            <v>Equipamentos comunitários</v>
          </cell>
        </row>
        <row r="5">
          <cell r="B5" t="str">
            <v>Pavimentação</v>
          </cell>
        </row>
        <row r="6">
          <cell r="B6" t="str">
            <v xml:space="preserve">Drenagem </v>
          </cell>
        </row>
        <row r="7">
          <cell r="B7" t="str">
            <v>Abastecimento de água</v>
          </cell>
        </row>
        <row r="8">
          <cell r="B8" t="str">
            <v>Esgotamento sanitário</v>
          </cell>
        </row>
        <row r="9">
          <cell r="B9" t="str">
            <v>Energia elétrica e iluminação pública</v>
          </cell>
        </row>
        <row r="10">
          <cell r="B10" t="str">
            <v>Coleta e tratamento de resíduos sólidos</v>
          </cell>
        </row>
        <row r="11">
          <cell r="B11" t="str">
            <v xml:space="preserve">Contenção e estabilização de encostas </v>
          </cell>
        </row>
        <row r="12">
          <cell r="B12" t="str">
            <v>Regularização fundiária</v>
          </cell>
        </row>
        <row r="13">
          <cell r="B13" t="str">
            <v>Aquisição de terreno</v>
          </cell>
        </row>
        <row r="14">
          <cell r="B14" t="str">
            <v>Aquisição de equipamentos e insumos</v>
          </cell>
        </row>
        <row r="15">
          <cell r="B15" t="str">
            <v>Elaboração de estudos e projetos</v>
          </cell>
        </row>
        <row r="16">
          <cell r="B16" t="str">
            <v>Instrumentos e ações em planejamento e gestão pública</v>
          </cell>
        </row>
        <row r="17">
          <cell r="B17" t="str">
            <v>Ações complementares às obras</v>
          </cell>
        </row>
        <row r="18">
          <cell r="B18" t="str">
            <v>Gerenciamento</v>
          </cell>
        </row>
        <row r="19">
          <cell r="B19" t="str">
            <v>Trabalho social</v>
          </cell>
        </row>
      </sheetData>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 INCC"/>
      <sheetName val="2 - IND. OBRAS ROD."/>
      <sheetName val="3 - Orientações para Orçamentos"/>
      <sheetName val="4 -Procedimentos Orç. Terminais"/>
      <sheetName val="5 - Memorial Justificativo"/>
      <sheetName val="6 - Memorial Descritivo"/>
      <sheetName val="7 - Transportes dos Materiais"/>
      <sheetName val="8 - DMTs Prod. Asfálticos"/>
      <sheetName val="9 - Anel Rodoviário"/>
      <sheetName val="Redutor e Sonorizadores"/>
      <sheetName val="Cerca Madeira"/>
      <sheetName val="Cord. 12 de 12,7mm"/>
      <sheetName val="Cord. 6 de 12,7mm"/>
      <sheetName val="Cord. 4 de 12,7mm"/>
      <sheetName val="Cord. 10 de 12,7mm"/>
      <sheetName val="Cord. 20 de 12,7mm"/>
      <sheetName val="Cord. 10 de 15,2mm"/>
      <sheetName val="Cord. 12 de 15,2mm"/>
      <sheetName val="Cord. 15 de 15,2mm"/>
      <sheetName val="Cord. 20 de 15,2mm"/>
      <sheetName val="Anc.Prot.Cordoalha 10 de 15,2mm"/>
      <sheetName val="Anc.Prot.Cordoalha 12 de 15,2mm"/>
      <sheetName val="Anc.Prot.Cordoalha 15 de 15,2mm"/>
      <sheetName val="Anc.Prot.Cordoalha 20 de 15,2mm"/>
      <sheetName val="Anc.Prot.Cordoalha 4 de 12,7mm"/>
      <sheetName val="Anc.Prot.Cordoalha 10 de 12,7mm"/>
      <sheetName val="Anc.Prot.Cordoalha 6 de 12,7mm"/>
      <sheetName val="Anc.Prot.Cordoalha 12 de 12,7mm"/>
      <sheetName val="Anc.Prot.Cordoalha 20 de 12,7mm"/>
      <sheetName val="Elast.Fretado"/>
      <sheetName val="BSC1,50X1,50-Corpo"/>
      <sheetName val="BSC1,50x1,50-Boca"/>
      <sheetName val="BSC 2X2-h=1,0 a 5,0"/>
      <sheetName val="BSC 2X2 boca-h=1,0 a 5,0"/>
      <sheetName val="BSC 2,0x2,5-Corpo-h=1,0 a 5,0"/>
      <sheetName val="BSC2,00x2,50-Boca"/>
      <sheetName val="BSC 3X2-Corpo"/>
      <sheetName val="BSC 3X2 boca"/>
      <sheetName val="Arranc. e Rem. paralelos"/>
      <sheetName val="Rem. e Reconst. Paralelepípedos"/>
      <sheetName val="Paralelepípedo"/>
      <sheetName val="Alvenaria de Pedra"/>
      <sheetName val="Sarjeta de Alv."/>
      <sheetName val="Argamassa traço 1-4"/>
      <sheetName val="Alven de Tijolo Maciço e=0,20m"/>
      <sheetName val="Calçada"/>
      <sheetName val="Chapeamento"/>
      <sheetName val="Formas Planas"/>
      <sheetName val="Formas Curvas"/>
      <sheetName val="Aço CA-50"/>
      <sheetName val="Andaime de Madeira"/>
      <sheetName val="Escoramento formas OAE "/>
      <sheetName val="Escoram. forma Bueiro -Galeria"/>
      <sheetName val="Esc.Elev. Exec.Tub. Ar Comp."/>
      <sheetName val="Concreto 11MPa."/>
      <sheetName val="Concreto Ciclópico"/>
      <sheetName val="Concreto 15MPa."/>
      <sheetName val="Concreto 20MPa"/>
      <sheetName val="Concreto 30MPa."/>
      <sheetName val="Sarjeta STC-02"/>
      <sheetName val="MFC-05"/>
      <sheetName val="Sarjeta STC-05"/>
      <sheetName val="Plantio de Arbustos"/>
      <sheetName val="Valeta VPA-07A"/>
      <sheetName val="Fornec. assent. cabos 6 cord."/>
      <sheetName val="Valeta VPC-07A"/>
      <sheetName val="Valeta VPA-08A"/>
      <sheetName val="Valeta VPC-08A"/>
      <sheetName val="Corpo de BSTØ=0,40m-C1"/>
      <sheetName val="Corpo de BSTØ=0,40m-CA2"/>
      <sheetName val="Corpo de BSTØ=0,60m"/>
      <sheetName val="Corpo de BSTØ=0,80m"/>
      <sheetName val="Corpo de BSTØ=1,0m"/>
      <sheetName val="Corpo de BDTØ=0,60m"/>
      <sheetName val="Corpo de BDTØ=0,80m"/>
      <sheetName val="Corpo de BDTØ=1,00m"/>
      <sheetName val="Corpo de BTTØ=0,60m"/>
      <sheetName val="Corpo de BTTØ=0,80m"/>
      <sheetName val="Corpo de BTTØ=1,00m"/>
      <sheetName val="BSD-02"/>
      <sheetName val="Boca de BSTØ=0,40m"/>
      <sheetName val="Boca de BSTØ=0,60m"/>
      <sheetName val="Boca de BSTØ=0,80m"/>
      <sheetName val="Boca BSTØ=1,0m"/>
      <sheetName val="Boca BDTØ=0,60m"/>
      <sheetName val="Boca BDTØ=0,80m"/>
      <sheetName val="Boca BDTØ=1,0m"/>
      <sheetName val="Boca BTTØ=0,60m"/>
      <sheetName val="Boca BTTØ=0,8m"/>
      <sheetName val="Boca BTTØ=1,0m"/>
      <sheetName val="Ancoragem de Defensa"/>
      <sheetName val="Roç. Mec. -Trator de Pneus"/>
      <sheetName val="Defensa"/>
      <sheetName val="Usinagem PMF Denso"/>
      <sheetName val="Usinagem PMF Denso (2)"/>
      <sheetName val="Pintura Faixa 1.01"/>
      <sheetName val="Pintura Setas e=0,04mm 1.02"/>
      <sheetName val="Pintura de Faixa e=0,06mm 1.3"/>
      <sheetName val="Pintura de Seta e=0,06mm 1.4"/>
      <sheetName val="Pintur de Faixa e=0,04mm 1.5"/>
      <sheetName val="Pintura de Seta e=0,04mm 1.6"/>
      <sheetName val="Pintura de Faixa e=0,06mm 1.7"/>
      <sheetName val="Pintura de Faixa e=0,06mm 1.8"/>
      <sheetName val="Pintura de Faixa e=1,5mm 1.9"/>
      <sheetName val="Pintura de Faixa e=1,5mm 1.10"/>
      <sheetName val="Pintura de Faixa e=3,00mm1.11"/>
      <sheetName val="Pinturde Faixa e=3,00mm1.12"/>
      <sheetName val="Pintura de Faixa e=3 a 6mm 1.13"/>
      <sheetName val="Forn. Imp. Tacha Mono 1.14"/>
      <sheetName val="Forn. Imp. Tachões Mono.  1.15"/>
      <sheetName val="Forn. Imp. Tachas Bi. 1.16"/>
      <sheetName val="Forn. Imp. Tachões Bi. 1.17"/>
      <sheetName val="Implantação Tacha 1.18"/>
      <sheetName val="Rem. Tac. Tachões Segre. 1.19"/>
      <sheetName val="Remoção Segregadores 1.20"/>
      <sheetName val="Forne.Imp.Pla.Fibra T.Rev. 2.1"/>
      <sheetName val="Forne.Imp.Pla.GT. AI T.Ref 2.2"/>
      <sheetName val="Fornec.Imp.Pla.C16 T.Ref. 2.3"/>
      <sheetName val="Fornec.Imp.Pla.C18 T.Ref. 2.4"/>
      <sheetName val="Fornec.Imp.Pla.Fibra S.Ref. 2.5"/>
      <sheetName val="Fornec.Imp.Pla.Semi Ref.Zin 2.6"/>
      <sheetName val="Fornec.Imp.Pla.Semi Ref. 2.7"/>
      <sheetName val="Fornec.Imp.P.M.Fibra3x1,5  2.8"/>
      <sheetName val="Fornec.Imp.P.M.Fibra3x2  2.9"/>
      <sheetName val="Fornec. Imp. P.M.Fibra 4x2 2.10"/>
      <sheetName val="Implantação Placa sinal. 2.11"/>
      <sheetName val="Implantação P.M. 3x1,5  2.12"/>
      <sheetName val="Remoção Sin. Ver. 2.13"/>
      <sheetName val="Recuperação Chapa 2.14"/>
      <sheetName val="Conf.Pla. 3x1,5 GD.GD 2.15 PM"/>
      <sheetName val="Conf.Placa 3x1,5  2.16 PM"/>
      <sheetName val="Conf. Placa 3x2 2.17 PM"/>
      <sheetName val="Conf. Placa 4x2  2.18 PM"/>
      <sheetName val="Conf.Placa Fibra 3x1,5  2.19 PM"/>
      <sheetName val="Conf.Placa Fibra 3x2 2.20 PM"/>
      <sheetName val="Conf.Placa Fibra 4x2 2.21 PM"/>
      <sheetName val="Conf.Placa Semi Ref. 2.22"/>
      <sheetName val="Conf.Placa Tot.Ref.GT+GT 2.23"/>
      <sheetName val="Conf. Placa Tot.Ref.GT+AI 2.24"/>
      <sheetName val="Conf.Placa Fibra S.Ref. 2.25"/>
      <sheetName val="Conf.Placa Fibra Tot.Ref 2.26"/>
      <sheetName val="Conf.Placa Zin 2.27"/>
      <sheetName val="Conf.Placa Zincada Tot.Refe2.28"/>
      <sheetName val="Conf. Placa Semi Refletiva 2.29"/>
      <sheetName val="Conf.Placa.Total.Refletiva 2.30"/>
      <sheetName val="Conf. Poste Madeira 2.31"/>
      <sheetName val="Conf. Poste Aço Gal. 2.32"/>
      <sheetName val="Ret. Sinl. Aérea 2.33"/>
      <sheetName val="Forn. Impl. Def. Semi-Malea 3.1"/>
      <sheetName val="Anc. Defn. Semi-Maleavel 3.2"/>
      <sheetName val="Forn. Impl. Def. Maleavel 3.3"/>
      <sheetName val="Anc. Defn. Maleavel 3.4"/>
      <sheetName val="Impl. Defensa Semi Maleavel 3.5"/>
      <sheetName val="Impl. Defensa Maleavel 3.6"/>
      <sheetName val="Serviços de Roçagem 3.7"/>
      <sheetName val="Forn. Imp. Balizador Concr. 3.8"/>
      <sheetName val="Imp. Balizador Concreto 3.9"/>
      <sheetName val="Fabr. Baliz. de Concreto 3.10"/>
      <sheetName val="Rem. Prof. com Dem. Mec. e PMQ"/>
      <sheetName val="Rem. Prof. com Dem. Man e PMQ"/>
      <sheetName val="Tapa Buraco com Solo-TBS"/>
      <sheetName val="Tapa Bur. com Solo Emerg.-TBSE"/>
      <sheetName val="Tapa Buraco com Mist. Asf.-TBM"/>
      <sheetName val="Tapa Bur. Emerg. Mist. Asf.TBME"/>
      <sheetName val="Tapa Buraco com PMQ"/>
      <sheetName val="CBUQ-Usin., Esp. e transp."/>
      <sheetName val="TBM com PMF-Denso+Usin.+Transp."/>
      <sheetName val="Reperf. - Capeam. com PMF-Denso"/>
      <sheetName val="TBS+Escav.+Transp."/>
      <sheetName val="Comp. Fiscal. DERBA"/>
      <sheetName val="Fiscalização DERBA"/>
      <sheetName val="10 - Localização Jaz. e Usinas"/>
      <sheetName val="11 - Linear de Pavimentação"/>
      <sheetName val="12 - Memória de Cálculo"/>
      <sheetName val="Instruções de Uso"/>
      <sheetName val="Fatores de Atualização"/>
      <sheetName val="Preços Novos"/>
      <sheetName val="Memória de Cálc. adequação"/>
      <sheetName val="15 - Orç. após Rev. Proj."/>
      <sheetName val="Reflexo"/>
      <sheetName val="Cronograma"/>
      <sheetName val="Aos Residentes"/>
      <sheetName val="13 - Quantitativos"/>
      <sheetName val="13 - Memória de Cálculo-AT."/>
      <sheetName val="14 - Orçamento Original-Contrat"/>
      <sheetName val="15 -Referencial sc"/>
      <sheetName val="BDI Prod. Betum."/>
      <sheetName val="PLAN G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ow r="8">
          <cell r="I8">
            <v>1.18E-2</v>
          </cell>
        </row>
        <row r="10">
          <cell r="I10">
            <v>6.6500000000000004E-2</v>
          </cell>
        </row>
        <row r="11">
          <cell r="I11">
            <v>1E-3</v>
          </cell>
        </row>
        <row r="12">
          <cell r="I12">
            <v>7.0000000000000007E-2</v>
          </cell>
        </row>
      </sheetData>
      <sheetData sheetId="18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Metas"/>
      <sheetName val="Customizing"/>
      <sheetName val="DIGITAÇÃO TAB PEÇAS ESPECIAIS"/>
      <sheetName val="BACKUP TAB PEÇAS ESPECIAIS"/>
      <sheetName val="FinalizarProp"/>
      <sheetName val="Critérios Desc Gerais"/>
      <sheetName val="Backup Aprovação"/>
      <sheetName val="Backup_Aprovação_Email"/>
      <sheetName val="Análise de Frete"/>
      <sheetName val="Plan2"/>
      <sheetName val="Sumário Produtos"/>
      <sheetName val="Sumário Sub-Atividade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Procura de itens"/>
      <sheetName val="RESULTADO"/>
      <sheetName val="ESPELHO"/>
      <sheetName val="Resultado2"/>
      <sheetName val="CAR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Rel.fin"/>
      <sheetName val="ADM"/>
      <sheetName val="EMP E DENSIDADE"/>
      <sheetName val="COMPARATIVO"/>
    </sheetNames>
    <sheetDataSet>
      <sheetData sheetId="0"/>
      <sheetData sheetId="1" refreshError="1"/>
      <sheetData sheetId="2" refreshError="1"/>
      <sheetData sheetId="3">
        <row r="12">
          <cell r="C12">
            <v>1.1499999999999999</v>
          </cell>
        </row>
        <row r="17">
          <cell r="C17">
            <v>1.25</v>
          </cell>
        </row>
      </sheetData>
      <sheetData sheetId="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egação na Planilha"/>
      <sheetName val="Resumo de Ocorrência"/>
      <sheetName val="Resumo Subgrupos"/>
      <sheetName val="G40 - Analítico CCUs"/>
      <sheetName val="PEMs G40"/>
      <sheetName val="Equipamentos"/>
      <sheetName val="Tabela Tempo Fixo"/>
      <sheetName val="S01"/>
      <sheetName val="S38"/>
      <sheetName val="S39"/>
      <sheetName val="S41"/>
      <sheetName val="S44-45"/>
      <sheetName val="S52"/>
      <sheetName val="S53"/>
      <sheetName val="E9509"/>
      <sheetName val="E9681"/>
      <sheetName val="E9020 e E9012"/>
      <sheetName val="Análises Gráficas"/>
      <sheetName val="Auxiliar"/>
      <sheetName val="Imagens"/>
      <sheetName val="pro-08"/>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2">
          <cell r="J2" t="str">
            <v>Sim</v>
          </cell>
          <cell r="K2" t="str">
            <v>Sim</v>
          </cell>
        </row>
        <row r="3">
          <cell r="J3" t="str">
            <v>Não</v>
          </cell>
          <cell r="K3" t="str">
            <v>Não</v>
          </cell>
        </row>
        <row r="4">
          <cell r="J4" t="str">
            <v>-</v>
          </cell>
          <cell r="K4" t="str">
            <v>Com ressalvas</v>
          </cell>
        </row>
        <row r="5">
          <cell r="K5" t="str">
            <v>-</v>
          </cell>
        </row>
      </sheetData>
      <sheetData sheetId="19" refreshError="1"/>
      <sheetData sheetId="2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A - Canteiro de Obra"/>
      <sheetName val="B - Captação_Elevação 1a Etapa "/>
      <sheetName val="C - Captação_Elevação 2a Etapa "/>
      <sheetName val="D -Adutora OK"/>
      <sheetName val="E - Reservatório Apoiado OK"/>
      <sheetName val="F - Estação de Tratamento"/>
      <sheetName val="G - Rede de Distribuição OK"/>
      <sheetName val="H - Ligação Predial OK"/>
      <sheetName val="I - Escritório de Operações OK"/>
      <sheetName val="B _ Captação_Elevação 1a Etapa "/>
      <sheetName val="DETALHADO"/>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Técnico"/>
      <sheetName val="Orçamento Eletricista"/>
      <sheetName val="ILK 06 (Jovi) "/>
      <sheetName val="ILK 06 (Jovi)Sup"/>
      <sheetName val="Módulo1"/>
    </sheetNames>
    <sheetDataSet>
      <sheetData sheetId="0"/>
      <sheetData sheetId="1"/>
      <sheetData sheetId="2"/>
      <sheetData sheetId="3"/>
      <sheetData sheetId="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s"/>
      <sheetName val="POA-RESUMO - COMPLETO"/>
      <sheetName val="POA-ANALÍTICA"/>
      <sheetName val="Composições_CPU -Resumo"/>
      <sheetName val="Composições_CPU"/>
      <sheetName val="COTAÇÃO"/>
      <sheetName val="SINAPI_COMPOSICOES"/>
      <sheetName val="SINAPI_INSUMO"/>
      <sheetName val="10 - localização jaz. e usinas"/>
      <sheetName val="6 - memorial descritivo"/>
      <sheetName val="8 - dmts prod. asfálticos"/>
      <sheetName val="9 - anel rodoviário"/>
      <sheetName val="3 - orientações para orçamentos"/>
      <sheetName val="4 -procedimentos orç. terminais"/>
      <sheetName val="5 - memorial justificativo"/>
    </sheetNames>
    <sheetDataSet>
      <sheetData sheetId="0" refreshError="1"/>
      <sheetData sheetId="1" refreshError="1"/>
      <sheetData sheetId="2" refreshError="1"/>
      <sheetData sheetId="3" refreshError="1"/>
      <sheetData sheetId="4" refreshError="1"/>
      <sheetData sheetId="5" refreshError="1">
        <row r="13">
          <cell r="F13">
            <v>3067.27</v>
          </cell>
        </row>
        <row r="68">
          <cell r="B68" t="str">
            <v>I001</v>
          </cell>
        </row>
        <row r="70">
          <cell r="I70">
            <v>0</v>
          </cell>
        </row>
        <row r="71">
          <cell r="B71" t="str">
            <v>E001</v>
          </cell>
        </row>
        <row r="75">
          <cell r="H75" t="str">
            <v>ÍNDICE RETROAÇÃO</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to"/>
      <sheetName val="orçamto (2)"/>
      <sheetName val="abc "/>
      <sheetName val="ABC-2"/>
      <sheetName val="DI-STP - PMS"/>
      <sheetName val="Composições (3)"/>
      <sheetName val="Composições (2)"/>
      <sheetName val="Insumos"/>
      <sheetName val="Composições"/>
      <sheetName val="Curva Serviços"/>
      <sheetName val="Planilha Serviços"/>
      <sheetName val="Planilha de Materiais"/>
      <sheetName val="Planilha de Resumo"/>
      <sheetName val="Educação ambiental"/>
      <sheetName val="Despesas Indiretas"/>
      <sheetName val="Fechamento"/>
      <sheetName val="Curva ABC Insumos"/>
      <sheetName val="Curva ABC Serviços"/>
      <sheetName val="equalização"/>
      <sheetName val="FINALIZ"/>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1.Memória de Cálculo das Caixas"/>
      <sheetName val="orçamto_(2)"/>
      <sheetName val="abc_"/>
      <sheetName val="DI-STP_-_PMS"/>
      <sheetName val="Composições_(3)"/>
      <sheetName val="Composições_(2)"/>
      <sheetName val="Curva_Serviços"/>
      <sheetName val="Planilha_Serviços"/>
      <sheetName val="Planilha_de_Materiais"/>
      <sheetName val="Planilha_de_Resumo"/>
      <sheetName val="Educação_ambiental"/>
      <sheetName val="Despesas_Indiretas"/>
      <sheetName val="Curva_ABC_Insumos"/>
      <sheetName val="Curva_ABC_Serviços"/>
      <sheetName val="Resumo"/>
      <sheetName val="orçamto_(2)1"/>
      <sheetName val="abc_1"/>
      <sheetName val="DI-STP_-_PMS1"/>
      <sheetName val="Composições_(3)1"/>
      <sheetName val="Composições_(2)1"/>
      <sheetName val="Curva_Serviços1"/>
      <sheetName val="Planilha_Serviços1"/>
      <sheetName val="Planilha_de_Materiais1"/>
      <sheetName val="Planilha_de_Resumo1"/>
      <sheetName val="Educação_ambiental1"/>
      <sheetName val="Despesas_Indiretas1"/>
      <sheetName val="Curva_ABC_Insumos1"/>
      <sheetName val="Curva_ABC_Serviços1"/>
      <sheetName val="orçamto_(2)2"/>
      <sheetName val="abc_2"/>
      <sheetName val="DI-STP_-_PMS2"/>
      <sheetName val="Composições_(3)2"/>
      <sheetName val="Composições_(2)2"/>
      <sheetName val="Curva_Serviços2"/>
      <sheetName val="Planilha_Serviços2"/>
      <sheetName val="Planilha_de_Materiais2"/>
      <sheetName val="Planilha_de_Resumo2"/>
      <sheetName val="Educação_ambiental2"/>
      <sheetName val="Despesas_Indiretas2"/>
      <sheetName val="Curva_ABC_Insumos2"/>
      <sheetName val="Curva_ABC_Serviço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e Superior"/>
      <sheetName val="Equipe Auxiliar"/>
      <sheetName val="Salários da Equipe"/>
      <sheetName val="Viagens e Diárias"/>
      <sheetName val="Serviços Gráficos"/>
      <sheetName val="Serviços Geotécnicos"/>
      <sheetName val="Serviços Topográficos"/>
      <sheetName val="Despesas Gerais"/>
      <sheetName val="Serviços de Terceiros"/>
      <sheetName val="Preço Global"/>
      <sheetName val="Cronograma Físico-Financeir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Resumo Medição"/>
      <sheetName val="DADOS"/>
      <sheetName val="Verif."/>
      <sheetName val="6-Cronograma"/>
      <sheetName val="Rateio Medição"/>
      <sheetName val="3-Reajuste"/>
      <sheetName val="4-Resumo"/>
      <sheetName val="4.1-Resumo_Inf"/>
      <sheetName val="4.2-Resumo_MRM"/>
      <sheetName val="5-Base de Cálculo - ISS"/>
      <sheetName val="7.1-MC-fevereiro-05-S"/>
      <sheetName val="7.2-MC-fevereiro-05-M"/>
      <sheetName val="7-BM_SER"/>
      <sheetName val="7.2-BM_MAT"/>
      <sheetName val="9-MED.SERV"/>
      <sheetName val="9.1-MED-MAT"/>
      <sheetName val="8-Espelho-SERV"/>
      <sheetName val="8.1-Espelho-MAT"/>
      <sheetName val="FATURA-MRM"/>
      <sheetName val="FATURA-Infracon"/>
      <sheetName val="Etapa Única"/>
    </sheetNames>
    <sheetDataSet>
      <sheetData sheetId="0" refreshError="1"/>
      <sheetData sheetId="1" refreshError="1"/>
      <sheetData sheetId="2" refreshError="1"/>
      <sheetData sheetId="3" refreshError="1"/>
      <sheetData sheetId="4" refreshError="1"/>
      <sheetData sheetId="5" refreshError="1">
        <row r="19">
          <cell r="D19">
            <v>0.37783014246747681</v>
          </cell>
        </row>
        <row r="24">
          <cell r="D24">
            <v>0.3795509194974091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Plan2"/>
      <sheetName val="Sumário Sub-Atividades"/>
      <sheetName val="Backup_Aprovação_Email"/>
      <sheetName val="Backup Aprovação"/>
      <sheetName val="Metas"/>
      <sheetName val="Avaliação VAREJO"/>
      <sheetName val="Customizing"/>
      <sheetName val="DIGITAÇÃO TAB PEÇAS ESPECIAIS"/>
      <sheetName val="BACKUP TAB PEÇAS ESPECIAIS"/>
      <sheetName val="FinalizarProp"/>
      <sheetName val="Critérios Desc Gerais"/>
      <sheetName val="Análise de Frete"/>
      <sheetName val="Sumário Produto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TABELA DE CARREG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Procura de itens"/>
      <sheetName val="RESULTADO"/>
      <sheetName val="ESPELHO"/>
      <sheetName val="Resultado2"/>
      <sheetName val="CAR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APOIO"/>
      <sheetName val="ITENIZAÇÃO"/>
      <sheetName val="COMPOSIÇÕES"/>
      <sheetName val="ENCARGOS"/>
      <sheetName val="BASE"/>
      <sheetName val="BDI"/>
      <sheetName val="EVENTOS"/>
      <sheetName val="CÁLCULO"/>
      <sheetName val="APOIO CRONOGRAMA"/>
      <sheetName val="CRONO"/>
      <sheetName val="CRONOPLE"/>
    </sheetNames>
    <sheetDataSet>
      <sheetData sheetId="0">
        <row r="2">
          <cell r="AC2">
            <v>1</v>
          </cell>
        </row>
      </sheetData>
      <sheetData sheetId="1"/>
      <sheetData sheetId="2"/>
      <sheetData sheetId="3"/>
      <sheetData sheetId="4" refreshError="1"/>
      <sheetData sheetId="5"/>
      <sheetData sheetId="6" refreshError="1"/>
      <sheetData sheetId="7"/>
      <sheetData sheetId="8" refreshError="1"/>
      <sheetData sheetId="9" refreshError="1"/>
      <sheetData sheetId="10" refreshError="1"/>
      <sheetData sheetId="1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9 - JULHO-01"/>
      <sheetName val="Planilha30"/>
      <sheetName val="2019 - JUNHO"/>
      <sheetName val="Planilha33"/>
      <sheetName val="Planilha32"/>
      <sheetName val="JUNHO-JULHO- AGOSTO-2019"/>
      <sheetName val="PROCESSOS"/>
      <sheetName val="QUANTIDADE DE SOLICITAÇÃO"/>
      <sheetName val="Planilha22"/>
      <sheetName val="Planilha28"/>
      <sheetName val="Painel de controle"/>
      <sheetName val="DASHBORD"/>
      <sheetName val="2019 PROCESSO VISTORIA (2)"/>
      <sheetName val="2018 PROCESSO VISTORIA"/>
      <sheetName val="controle"/>
      <sheetName val="sh"/>
      <sheetName val="Defectos_Paramet_Nat.Intervenc"/>
      <sheetName val="graf parametros"/>
      <sheetName val="graf res caract"/>
      <sheetName val="impressao"/>
      <sheetName val="dados"/>
      <sheetName val="matriz"/>
      <sheetName val="custos"/>
      <sheetName val="resumo de custos"/>
      <sheetName val="folha rosto"/>
      <sheetName val="sh (2)"/>
      <sheetName val="impressao saida"/>
      <sheetName val="LISTA"/>
      <sheetName val="LISTA LEAD"/>
      <sheetName val="cadastro"/>
      <sheetName val="BDI"/>
      <sheetName val="q-01"/>
      <sheetName val="PLANILHA"/>
      <sheetName val="A"/>
      <sheetName val="TÚNEIS"/>
      <sheetName val="VIAD. 10"/>
      <sheetName val="VIAD. 11"/>
      <sheetName val="VIAD. 12"/>
      <sheetName val="VIAD. 13"/>
      <sheetName val="VIAD. 14"/>
      <sheetName val="VIAD. 15"/>
      <sheetName val="VIAD. 3"/>
      <sheetName val="VIAD. 4"/>
      <sheetName val="VIAD. 5"/>
      <sheetName val="VIAD. 6"/>
      <sheetName val="VIAD. 7"/>
      <sheetName val="VIAD. 8"/>
      <sheetName val="VIAD. 9"/>
      <sheetName val="aux"/>
    </sheetNames>
    <sheetDataSet>
      <sheetData sheetId="0">
        <row r="1">
          <cell r="B1" t="str">
            <v>PROCESS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
          <cell r="C1" t="str">
            <v>tapa-panelas</v>
          </cell>
        </row>
        <row r="2">
          <cell r="B2" t="str">
            <v>001D1D01.XLS</v>
          </cell>
          <cell r="D2">
            <v>0</v>
          </cell>
        </row>
        <row r="3">
          <cell r="B3" t="str">
            <v>001D1E01.XLS</v>
          </cell>
          <cell r="D3">
            <v>0</v>
          </cell>
        </row>
        <row r="4">
          <cell r="B4" t="str">
            <v>001D2D01.XLS</v>
          </cell>
          <cell r="D4">
            <v>0</v>
          </cell>
        </row>
        <row r="5">
          <cell r="B5" t="str">
            <v>001D2E01.XLS</v>
          </cell>
          <cell r="D5">
            <v>0</v>
          </cell>
        </row>
        <row r="6">
          <cell r="B6" t="str">
            <v>002D1D01.XLS</v>
          </cell>
          <cell r="D6">
            <v>0</v>
          </cell>
        </row>
        <row r="7">
          <cell r="B7" t="str">
            <v>002D1E01.XLS</v>
          </cell>
          <cell r="D7">
            <v>0</v>
          </cell>
        </row>
        <row r="8">
          <cell r="B8" t="str">
            <v>002D2D01.XLS</v>
          </cell>
          <cell r="D8">
            <v>0</v>
          </cell>
        </row>
        <row r="9">
          <cell r="B9" t="str">
            <v>002D2E01.XLS</v>
          </cell>
          <cell r="D9">
            <v>0</v>
          </cell>
        </row>
        <row r="10">
          <cell r="B10" t="str">
            <v>002S1D01.XLS</v>
          </cell>
          <cell r="D10">
            <v>0</v>
          </cell>
        </row>
        <row r="11">
          <cell r="B11" t="str">
            <v>002S1E01.XLS</v>
          </cell>
          <cell r="D11">
            <v>0</v>
          </cell>
        </row>
        <row r="12">
          <cell r="B12" t="str">
            <v>003S1D02.XLS</v>
          </cell>
          <cell r="D12">
            <v>0</v>
          </cell>
        </row>
        <row r="13">
          <cell r="B13" t="str">
            <v>003S1E02.XLS</v>
          </cell>
          <cell r="D13">
            <v>0</v>
          </cell>
        </row>
        <row r="14">
          <cell r="B14" t="str">
            <v>004S1D01.XLS</v>
          </cell>
          <cell r="D14">
            <v>0</v>
          </cell>
        </row>
        <row r="15">
          <cell r="B15" t="str">
            <v>004S1E01.XLS</v>
          </cell>
          <cell r="D15">
            <v>0</v>
          </cell>
        </row>
        <row r="16">
          <cell r="B16" t="str">
            <v>005S1D01.XLS</v>
          </cell>
          <cell r="D16">
            <v>0</v>
          </cell>
        </row>
        <row r="17">
          <cell r="B17" t="str">
            <v>005S1D02.XLS</v>
          </cell>
          <cell r="D17">
            <v>0</v>
          </cell>
        </row>
        <row r="18">
          <cell r="B18" t="str">
            <v>005S1E01.XLS</v>
          </cell>
          <cell r="D18">
            <v>0</v>
          </cell>
        </row>
        <row r="19">
          <cell r="B19" t="str">
            <v>005S1E02.XLS</v>
          </cell>
          <cell r="D19">
            <v>0</v>
          </cell>
        </row>
        <row r="20">
          <cell r="B20" t="str">
            <v>006S1D01.XLS</v>
          </cell>
          <cell r="D20">
            <v>0</v>
          </cell>
        </row>
        <row r="21">
          <cell r="B21" t="str">
            <v>006S1D01A.XLS</v>
          </cell>
          <cell r="D21">
            <v>0</v>
          </cell>
        </row>
        <row r="22">
          <cell r="B22" t="str">
            <v>006S1D01B.XLS</v>
          </cell>
          <cell r="D22">
            <v>0</v>
          </cell>
        </row>
        <row r="23">
          <cell r="B23" t="str">
            <v>006S1E01.XLS</v>
          </cell>
          <cell r="D23">
            <v>0</v>
          </cell>
        </row>
        <row r="24">
          <cell r="B24" t="str">
            <v>006S1E01A.XLS</v>
          </cell>
          <cell r="D24">
            <v>0</v>
          </cell>
        </row>
        <row r="25">
          <cell r="B25" t="str">
            <v>006S1E01B.XLS</v>
          </cell>
          <cell r="D25">
            <v>0</v>
          </cell>
        </row>
        <row r="26">
          <cell r="B26" t="str">
            <v>007S1D01.XLS</v>
          </cell>
          <cell r="D26">
            <v>0</v>
          </cell>
        </row>
        <row r="27">
          <cell r="B27" t="str">
            <v>007S1E01.XLS</v>
          </cell>
          <cell r="D27">
            <v>0</v>
          </cell>
        </row>
        <row r="28">
          <cell r="B28" t="str">
            <v>008S1D01.XLS</v>
          </cell>
          <cell r="D28">
            <v>0</v>
          </cell>
        </row>
        <row r="29">
          <cell r="B29" t="str">
            <v>008S1E01.XLS</v>
          </cell>
          <cell r="D29">
            <v>0</v>
          </cell>
        </row>
        <row r="30">
          <cell r="B30" t="str">
            <v>009S1D01.XLS</v>
          </cell>
          <cell r="D30">
            <v>0</v>
          </cell>
        </row>
        <row r="31">
          <cell r="B31" t="str">
            <v>009S1E01.XLS</v>
          </cell>
          <cell r="D31">
            <v>0</v>
          </cell>
        </row>
        <row r="32">
          <cell r="B32" t="str">
            <v>010S1D01.XLS</v>
          </cell>
          <cell r="D32">
            <v>0</v>
          </cell>
        </row>
        <row r="33">
          <cell r="B33" t="str">
            <v>010S1E01.XLS</v>
          </cell>
          <cell r="D33">
            <v>0</v>
          </cell>
        </row>
        <row r="34">
          <cell r="B34" t="str">
            <v>011S1D01.XLS</v>
          </cell>
          <cell r="D34">
            <v>0</v>
          </cell>
        </row>
        <row r="35">
          <cell r="B35" t="str">
            <v>011S1E01.XLS</v>
          </cell>
          <cell r="D35">
            <v>0</v>
          </cell>
        </row>
        <row r="36">
          <cell r="B36" t="str">
            <v>012S1D01.XLS</v>
          </cell>
          <cell r="D36">
            <v>0</v>
          </cell>
        </row>
        <row r="37">
          <cell r="B37" t="str">
            <v>012S1E01.XLS</v>
          </cell>
          <cell r="D37">
            <v>0</v>
          </cell>
        </row>
        <row r="38">
          <cell r="B38" t="str">
            <v>013S1D01.XLS</v>
          </cell>
          <cell r="D38">
            <v>0</v>
          </cell>
        </row>
        <row r="39">
          <cell r="B39" t="str">
            <v>013S1E01.XLS</v>
          </cell>
          <cell r="D39">
            <v>0</v>
          </cell>
        </row>
        <row r="40">
          <cell r="B40" t="str">
            <v>014S1D01.XLS</v>
          </cell>
          <cell r="D40">
            <v>0</v>
          </cell>
        </row>
        <row r="41">
          <cell r="B41" t="str">
            <v>014S1E01.XLS</v>
          </cell>
          <cell r="D41">
            <v>0</v>
          </cell>
        </row>
        <row r="42">
          <cell r="D42" t="str">
            <v/>
          </cell>
        </row>
        <row r="43">
          <cell r="D43" t="str">
            <v/>
          </cell>
        </row>
        <row r="44">
          <cell r="D44" t="str">
            <v/>
          </cell>
        </row>
        <row r="45">
          <cell r="D45">
            <v>0</v>
          </cell>
        </row>
        <row r="46">
          <cell r="D46" t="str">
            <v/>
          </cell>
        </row>
        <row r="47">
          <cell r="D47">
            <v>0</v>
          </cell>
        </row>
        <row r="48">
          <cell r="D48" t="str">
            <v/>
          </cell>
        </row>
        <row r="49">
          <cell r="D49">
            <v>0</v>
          </cell>
        </row>
        <row r="50">
          <cell r="D50" t="str">
            <v/>
          </cell>
        </row>
        <row r="51">
          <cell r="D51" t="str">
            <v/>
          </cell>
        </row>
        <row r="52">
          <cell r="D52" t="str">
            <v/>
          </cell>
        </row>
        <row r="53">
          <cell r="D53">
            <v>0</v>
          </cell>
        </row>
        <row r="54">
          <cell r="D54" t="str">
            <v/>
          </cell>
        </row>
        <row r="55">
          <cell r="D55" t="str">
            <v/>
          </cell>
        </row>
        <row r="56">
          <cell r="D56">
            <v>0</v>
          </cell>
        </row>
        <row r="57">
          <cell r="D57" t="str">
            <v/>
          </cell>
        </row>
        <row r="58">
          <cell r="D58">
            <v>0</v>
          </cell>
        </row>
        <row r="59">
          <cell r="D59" t="str">
            <v/>
          </cell>
        </row>
        <row r="60">
          <cell r="D60">
            <v>0</v>
          </cell>
        </row>
        <row r="61">
          <cell r="D61" t="str">
            <v/>
          </cell>
        </row>
        <row r="62">
          <cell r="D62">
            <v>0</v>
          </cell>
        </row>
        <row r="63">
          <cell r="D63" t="str">
            <v/>
          </cell>
        </row>
        <row r="64">
          <cell r="D64" t="str">
            <v/>
          </cell>
        </row>
        <row r="65">
          <cell r="D65" t="str">
            <v/>
          </cell>
        </row>
        <row r="66">
          <cell r="D66" t="str">
            <v/>
          </cell>
        </row>
        <row r="67">
          <cell r="D67" t="str">
            <v/>
          </cell>
        </row>
        <row r="68">
          <cell r="D68" t="str">
            <v/>
          </cell>
        </row>
        <row r="69">
          <cell r="D69" t="str">
            <v/>
          </cell>
        </row>
        <row r="70">
          <cell r="D70" t="str">
            <v/>
          </cell>
        </row>
        <row r="71">
          <cell r="D71" t="str">
            <v/>
          </cell>
        </row>
        <row r="72">
          <cell r="D72" t="str">
            <v/>
          </cell>
        </row>
        <row r="73">
          <cell r="D73" t="str">
            <v/>
          </cell>
        </row>
        <row r="74">
          <cell r="D74" t="str">
            <v/>
          </cell>
        </row>
        <row r="75">
          <cell r="D75" t="str">
            <v/>
          </cell>
        </row>
        <row r="76">
          <cell r="D76" t="str">
            <v/>
          </cell>
        </row>
        <row r="77">
          <cell r="D77" t="str">
            <v/>
          </cell>
        </row>
        <row r="78">
          <cell r="D78" t="str">
            <v/>
          </cell>
        </row>
        <row r="79">
          <cell r="D79" t="str">
            <v/>
          </cell>
        </row>
        <row r="80">
          <cell r="D80" t="str">
            <v/>
          </cell>
        </row>
        <row r="81">
          <cell r="D81" t="str">
            <v/>
          </cell>
        </row>
        <row r="82">
          <cell r="D82" t="str">
            <v/>
          </cell>
        </row>
        <row r="83">
          <cell r="D83" t="str">
            <v/>
          </cell>
        </row>
        <row r="84">
          <cell r="D84" t="str">
            <v/>
          </cell>
        </row>
        <row r="85">
          <cell r="D85" t="str">
            <v/>
          </cell>
        </row>
        <row r="86">
          <cell r="D86" t="str">
            <v/>
          </cell>
        </row>
        <row r="87">
          <cell r="D87" t="str">
            <v/>
          </cell>
        </row>
        <row r="88">
          <cell r="D88" t="str">
            <v/>
          </cell>
        </row>
        <row r="89">
          <cell r="D89" t="str">
            <v/>
          </cell>
        </row>
        <row r="90">
          <cell r="D90" t="str">
            <v/>
          </cell>
        </row>
        <row r="91">
          <cell r="D91" t="str">
            <v/>
          </cell>
        </row>
        <row r="92">
          <cell r="D92" t="str">
            <v/>
          </cell>
        </row>
        <row r="93">
          <cell r="D93" t="str">
            <v/>
          </cell>
        </row>
        <row r="94">
          <cell r="D94" t="str">
            <v/>
          </cell>
        </row>
        <row r="95">
          <cell r="D95" t="str">
            <v/>
          </cell>
        </row>
        <row r="96">
          <cell r="D96" t="str">
            <v/>
          </cell>
        </row>
        <row r="97">
          <cell r="D97" t="str">
            <v/>
          </cell>
        </row>
        <row r="98">
          <cell r="D98" t="str">
            <v/>
          </cell>
        </row>
        <row r="99">
          <cell r="D99" t="str">
            <v/>
          </cell>
        </row>
        <row r="100">
          <cell r="D100" t="str">
            <v/>
          </cell>
        </row>
        <row r="101">
          <cell r="D101" t="str">
            <v/>
          </cell>
        </row>
        <row r="102">
          <cell r="D102" t="str">
            <v/>
          </cell>
        </row>
        <row r="103">
          <cell r="D103" t="str">
            <v/>
          </cell>
        </row>
        <row r="104">
          <cell r="D104" t="str">
            <v/>
          </cell>
        </row>
        <row r="105">
          <cell r="D105" t="str">
            <v/>
          </cell>
        </row>
        <row r="106">
          <cell r="D106" t="str">
            <v/>
          </cell>
        </row>
        <row r="107">
          <cell r="D107" t="str">
            <v/>
          </cell>
        </row>
        <row r="108">
          <cell r="D108" t="str">
            <v/>
          </cell>
        </row>
        <row r="109">
          <cell r="D109" t="str">
            <v/>
          </cell>
        </row>
        <row r="110">
          <cell r="D110" t="str">
            <v/>
          </cell>
        </row>
        <row r="111">
          <cell r="D111" t="str">
            <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A POLIESPORTIVA"/>
      <sheetName val="RUA PROJ. B"/>
      <sheetName val="URB. BECO I"/>
      <sheetName val="SCO mai-02"/>
      <sheetName val="Dados Gerais"/>
    </sheetNames>
    <sheetDataSet>
      <sheetData sheetId="0" refreshError="1"/>
      <sheetData sheetId="1" refreshError="1"/>
      <sheetData sheetId="2" refreshError="1"/>
      <sheetData sheetId="3" refreshError="1"/>
      <sheetData sheetId="4"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SERVIÇOS"/>
      <sheetName val="ABC das Distorções - Serviços"/>
      <sheetName val="MATERIAIS"/>
      <sheetName val="ABC das Distorções - Materiais"/>
      <sheetName val="Reajustes"/>
      <sheetName val="Resumo das Principias Dist"/>
    </sheetNames>
    <sheetDataSet>
      <sheetData sheetId="0" refreshError="1"/>
      <sheetData sheetId="1" refreshError="1"/>
      <sheetData sheetId="2" refreshError="1"/>
      <sheetData sheetId="3" refreshError="1"/>
      <sheetData sheetId="4" refreshError="1"/>
      <sheetData sheetId="5" refreshError="1">
        <row r="4">
          <cell r="D4">
            <v>0.18365445</v>
          </cell>
        </row>
      </sheetData>
      <sheetData sheetId="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2)"/>
      <sheetName val="Plan1"/>
      <sheetName val="DADOS"/>
      <sheetName val="3-Reajuste"/>
      <sheetName val="Serv.-Comp"/>
    </sheetNames>
    <sheetDataSet>
      <sheetData sheetId="0" refreshError="1"/>
      <sheetData sheetId="1" refreshError="1"/>
      <sheetData sheetId="2" refreshError="1"/>
      <sheetData sheetId="3" refreshError="1">
        <row r="9">
          <cell r="D9">
            <v>0.94383620982537186</v>
          </cell>
        </row>
        <row r="14">
          <cell r="D14">
            <v>0.30688261234775305</v>
          </cell>
        </row>
      </sheetData>
      <sheetData sheetId="4"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MACRO DRE"/>
      <sheetName val="MEMO DRE"/>
      <sheetName val="DRE"/>
      <sheetName val="DRE-PVeCX"/>
      <sheetName val="PARÂMETROS"/>
      <sheetName val="COMPOSIÇÃO"/>
      <sheetName val="SINAPI"/>
      <sheetName val="ORSE"/>
      <sheetName val="COTAÇÃO"/>
      <sheetName val="BDI"/>
      <sheetName val="comp.estrutura oae"/>
      <sheetName val="comp.terraplenagem"/>
      <sheetName val="comp.drenagem"/>
      <sheetName val="comp.demolicoes"/>
      <sheetName val="insumos.atividades"/>
      <sheetName val="comp.contencoes"/>
      <sheetName val="comp.fundação oae"/>
      <sheetName val="comp.obrascomp"/>
      <sheetName val="insumos.materiais"/>
      <sheetName val="comp.pavimentação"/>
    </sheetNames>
    <sheetDataSet>
      <sheetData sheetId="0"/>
      <sheetData sheetId="1"/>
      <sheetData sheetId="2"/>
      <sheetData sheetId="3"/>
      <sheetData sheetId="4"/>
      <sheetData sheetId="5"/>
      <sheetData sheetId="6"/>
      <sheetData sheetId="7"/>
      <sheetData sheetId="8"/>
      <sheetData sheetId="9">
        <row r="18">
          <cell r="D18">
            <v>1.25</v>
          </cell>
        </row>
      </sheetData>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rar BD"/>
      <sheetName val="Navegação na Planilha"/>
      <sheetName val="Sintético CCUs"/>
      <sheetName val="Analítico CCUs"/>
      <sheetName val="PEMs"/>
      <sheetName val="Alterações Insumos"/>
      <sheetName val="Equipamentos"/>
      <sheetName val="Consumo de água"/>
      <sheetName val="Tabela Tempo Fixo"/>
      <sheetName val="S5-8-12-13-14"/>
      <sheetName val="S19-20"/>
      <sheetName val="S21-40"/>
      <sheetName val="S23"/>
      <sheetName val="S24-25"/>
      <sheetName val="S26-27-28"/>
      <sheetName val="S29"/>
      <sheetName val="S30"/>
      <sheetName val="S31"/>
      <sheetName val="S32-33-34-35-36-48"/>
      <sheetName val="S37"/>
      <sheetName val="S38"/>
      <sheetName val="S39"/>
      <sheetName val="S41"/>
      <sheetName val="S42"/>
      <sheetName val="S44-45"/>
      <sheetName val="S46"/>
      <sheetName val="S47"/>
      <sheetName val="S52"/>
      <sheetName val="S53"/>
      <sheetName val="S54"/>
      <sheetName val="E9509"/>
      <sheetName val="E9681"/>
      <sheetName val="Imagens"/>
      <sheetName val="Análise Recicladoras "/>
      <sheetName val="Alteração Rolos"/>
    </sheetNames>
    <sheetDataSet>
      <sheetData sheetId="0"/>
      <sheetData sheetId="1">
        <row r="1">
          <cell r="A1">
            <v>40</v>
          </cell>
        </row>
      </sheetData>
      <sheetData sheetId="2" refreshError="1"/>
      <sheetData sheetId="3">
        <row r="2">
          <cell r="E2">
            <v>8725</v>
          </cell>
        </row>
      </sheetData>
      <sheetData sheetId="4" refreshError="1"/>
      <sheetData sheetId="5" refreshError="1"/>
      <sheetData sheetId="6">
        <row r="3">
          <cell r="E3">
            <v>10000</v>
          </cell>
        </row>
      </sheetData>
      <sheetData sheetId="7" refreshError="1"/>
      <sheetData sheetId="8" refreshError="1"/>
      <sheetData sheetId="9">
        <row r="22">
          <cell r="H22">
            <v>61.89</v>
          </cell>
        </row>
      </sheetData>
      <sheetData sheetId="10">
        <row r="32">
          <cell r="S32">
            <v>1.26</v>
          </cell>
        </row>
      </sheetData>
      <sheetData sheetId="11" refreshError="1"/>
      <sheetData sheetId="12" refreshError="1"/>
      <sheetData sheetId="13" refreshError="1"/>
      <sheetData sheetId="14">
        <row r="25">
          <cell r="L25">
            <v>1E-3</v>
          </cell>
        </row>
      </sheetData>
      <sheetData sheetId="15">
        <row r="52">
          <cell r="U52">
            <v>0.13950000000000001</v>
          </cell>
        </row>
      </sheetData>
      <sheetData sheetId="16">
        <row r="11">
          <cell r="W11">
            <v>0.75</v>
          </cell>
        </row>
      </sheetData>
      <sheetData sheetId="17">
        <row r="50">
          <cell r="E50">
            <v>1.7899999999999999E-3</v>
          </cell>
        </row>
      </sheetData>
      <sheetData sheetId="18" refreshError="1"/>
      <sheetData sheetId="19" refreshError="1"/>
      <sheetData sheetId="20" refreshError="1"/>
      <sheetData sheetId="21" refreshError="1"/>
      <sheetData sheetId="22">
        <row r="19">
          <cell r="F19">
            <v>2</v>
          </cell>
        </row>
      </sheetData>
      <sheetData sheetId="23">
        <row r="18">
          <cell r="E18">
            <v>0.64800000000000002</v>
          </cell>
        </row>
      </sheetData>
      <sheetData sheetId="24">
        <row r="6">
          <cell r="M6">
            <v>0.41260000000000002</v>
          </cell>
        </row>
      </sheetData>
      <sheetData sheetId="25">
        <row r="6">
          <cell r="M6">
            <v>66</v>
          </cell>
        </row>
      </sheetData>
      <sheetData sheetId="26" refreshError="1"/>
      <sheetData sheetId="27" refreshError="1"/>
      <sheetData sheetId="28" refreshError="1"/>
      <sheetData sheetId="29">
        <row r="26">
          <cell r="B26">
            <v>1.15E-3</v>
          </cell>
        </row>
      </sheetData>
      <sheetData sheetId="30">
        <row r="12">
          <cell r="C12">
            <v>0.6</v>
          </cell>
        </row>
      </sheetData>
      <sheetData sheetId="31" refreshError="1"/>
      <sheetData sheetId="32" refreshError="1"/>
      <sheetData sheetId="33" refreshError="1"/>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
      <sheetName val="MATER"/>
      <sheetName val="COTACAO"/>
      <sheetName val="RESUMO"/>
      <sheetName val="KAPA DE TODAS"/>
      <sheetName val="CRON0 04"/>
      <sheetName val="CRON0 05"/>
      <sheetName val="CRON0 06"/>
      <sheetName val="CRON0 07"/>
      <sheetName val="CRON0 08"/>
      <sheetName val="CRON0 09"/>
      <sheetName val="CRON0 10"/>
      <sheetName val="CRON0 11"/>
      <sheetName val="1ª Medição 6º Aditiv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ELBA"/>
      <sheetName val="MASTER"/>
      <sheetName val="COELBA DETALHADA"/>
      <sheetName val="COELBA OBRAS"/>
      <sheetName val="ENTREGAS"/>
      <sheetName val="PARAMETROS CLIMATIZAÇÃO "/>
      <sheetName val="PARAMETROS ELETRICA "/>
      <sheetName val="QUANTITATIVO"/>
      <sheetName val="PRONTAS"/>
      <sheetName val="DEMANDAS GEROB"/>
      <sheetName val="DEMANDAS GEMAN"/>
      <sheetName val="Database Co"/>
      <sheetName val="Database Ac"/>
    </sheetNames>
    <sheetDataSet>
      <sheetData sheetId="0"/>
      <sheetData sheetId="1">
        <row r="2">
          <cell r="J2" t="str">
            <v>APROVADO</v>
          </cell>
          <cell r="K2" t="str">
            <v>A</v>
          </cell>
        </row>
        <row r="3">
          <cell r="J3" t="str">
            <v xml:space="preserve">REPROVADO </v>
          </cell>
          <cell r="K3" t="str">
            <v>B</v>
          </cell>
        </row>
        <row r="4">
          <cell r="J4" t="str">
            <v>EM ANALISE</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a Proposta"/>
      <sheetName val="ORÇAMENTO - ESTUDO"/>
      <sheetName val="CFF"/>
      <sheetName val="BDI SERVIÇOS"/>
      <sheetName val="BDI EQUIPAMENTOS"/>
      <sheetName val="ENCARGOS SOCIAIS"/>
      <sheetName val="ESTUDO PERCENTUAIS"/>
      <sheetName val="$ POR M2"/>
      <sheetName val="INCC"/>
      <sheetName val="RESUMOS RDCs 2018"/>
      <sheetName val="RDC011-2018"/>
      <sheetName val="RDC013-2018"/>
      <sheetName val="RDC015-2018"/>
      <sheetName val="RDC016-2018"/>
      <sheetName val="RDC008-20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 ESTUDO"/>
      <sheetName val="CFF"/>
      <sheetName val="Carta Proposta"/>
      <sheetName val="BDI SERVIÇOS"/>
      <sheetName val="BDI EQUIPAMENTOS"/>
      <sheetName val="ENCARGOS SOCIAIS"/>
      <sheetName val="ESTUDO PERCENTUAIS"/>
      <sheetName val="$ POR M2"/>
      <sheetName val="INCC"/>
      <sheetName val="RESUMOS RDCs 2018"/>
      <sheetName val="RDC011-2018"/>
      <sheetName val="RDC013-2018"/>
      <sheetName val="RDC015-2018"/>
      <sheetName val="RDC016-2018"/>
      <sheetName val="RDC008-2018"/>
    </sheetNames>
    <sheetDataSet>
      <sheetData sheetId="0" refreshError="1"/>
      <sheetData sheetId="1" refreshError="1"/>
      <sheetData sheetId="2" refreshError="1"/>
      <sheetData sheetId="3"/>
      <sheetData sheetId="4"/>
      <sheetData sheetId="5" refreshError="1"/>
      <sheetData sheetId="6">
        <row r="3">
          <cell r="A3" t="str">
            <v xml:space="preserve">ESCAVAÇÃO E MOVIMENTAÇÃO DE TERRA / TERRAPLANAGEM </v>
          </cell>
        </row>
        <row r="4">
          <cell r="A4" t="str">
            <v xml:space="preserve">SERVIÇOS PRELIMINARES </v>
          </cell>
        </row>
        <row r="5">
          <cell r="A5" t="str">
            <v xml:space="preserve">INFRA-ESTRUTURA </v>
          </cell>
        </row>
        <row r="6">
          <cell r="A6" t="str">
            <v xml:space="preserve">SUPER-ESTRUTURA </v>
          </cell>
        </row>
        <row r="7">
          <cell r="A7" t="str">
            <v xml:space="preserve">ALVENARIA DE VEDAÇÃO </v>
          </cell>
        </row>
        <row r="8">
          <cell r="A8" t="str">
            <v xml:space="preserve">ESQUADRIAS E DIVISÓRIAS </v>
          </cell>
        </row>
        <row r="9">
          <cell r="A9" t="str">
            <v xml:space="preserve">VIDROS </v>
          </cell>
        </row>
        <row r="10">
          <cell r="A10" t="str">
            <v xml:space="preserve">COBERTURA </v>
          </cell>
        </row>
        <row r="11">
          <cell r="A11" t="str">
            <v xml:space="preserve">IMPERMEABILIZAÇÃO </v>
          </cell>
        </row>
        <row r="12">
          <cell r="A12" t="str">
            <v xml:space="preserve">REVESTIMENTOS DE PAREDE </v>
          </cell>
        </row>
        <row r="13">
          <cell r="A13" t="str">
            <v xml:space="preserve">PISOS INTERNOS </v>
          </cell>
        </row>
        <row r="14">
          <cell r="A14" t="str">
            <v xml:space="preserve">INSTALAÇÕES HIDRAÚLICAS </v>
          </cell>
        </row>
        <row r="15">
          <cell r="A15" t="str">
            <v xml:space="preserve">INSTALAÇÕES ELETRICAS </v>
          </cell>
        </row>
        <row r="16">
          <cell r="A16" t="str">
            <v xml:space="preserve">INSTALAÇOES TELEFÔNICAS </v>
          </cell>
        </row>
        <row r="17">
          <cell r="A17" t="str">
            <v xml:space="preserve">PINTURAS </v>
          </cell>
        </row>
        <row r="18">
          <cell r="A18" t="str">
            <v xml:space="preserve">SERVIÇOS COMPLEMENTARES (LIMPEZAS, PRATELEIRAS E BANCADAS) </v>
          </cell>
        </row>
        <row r="19">
          <cell r="A19" t="str">
            <v xml:space="preserve">ÁREA EXTERNA - PAISAGISMO/PAVIMENTAÇÃO </v>
          </cell>
        </row>
        <row r="20">
          <cell r="A20" t="str">
            <v xml:space="preserve">ACESSÓRIOS </v>
          </cell>
        </row>
        <row r="21">
          <cell r="A21" t="str">
            <v xml:space="preserve">EQUIPAMENTOS </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VA ABC SERV+MAT"/>
      <sheetName val="CURVA ABC MATERIAIS"/>
      <sheetName val="MATERIAIS (3)"/>
      <sheetName val="MATERIAIS (2)"/>
      <sheetName val="MATERIAIS"/>
      <sheetName val="CURVA ABC SERVIÇOS"/>
      <sheetName val="SERVIÇOS (3)"/>
      <sheetName val="SERVIÇOS (2)"/>
      <sheetName val="SERVIÇOS"/>
    </sheetNames>
    <sheetDataSet>
      <sheetData sheetId="0"/>
      <sheetData sheetId="1">
        <row r="5">
          <cell r="H5">
            <v>1859717.3411525122</v>
          </cell>
        </row>
      </sheetData>
      <sheetData sheetId="2"/>
      <sheetData sheetId="3"/>
      <sheetData sheetId="4"/>
      <sheetData sheetId="5"/>
      <sheetData sheetId="6"/>
      <sheetData sheetId="7"/>
      <sheetData sheetId="8"/>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Cronograma"/>
    </sheetNames>
    <sheetDataSet>
      <sheetData sheetId="0" refreshError="1">
        <row r="5">
          <cell r="H5">
            <v>1.2694000000000001</v>
          </cell>
        </row>
        <row r="7">
          <cell r="E7">
            <v>1</v>
          </cell>
        </row>
      </sheetData>
      <sheetData sheetId="1" refreshError="1"/>
      <sheetData sheetId="2" refreshError="1"/>
      <sheetData sheetId="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ÃO DE PREÇOS"/>
      <sheetName val="ORCAMENTO-LAB-FAFEN"/>
      <sheetName val="valores1"/>
      <sheetName val="PLANILHA GERAL "/>
      <sheetName val="COMP0SIÇÃO-L"/>
      <sheetName val="INSUMOS-L"/>
      <sheetName val="REVEST.CIC"/>
      <sheetName val="FUND.CIC"/>
      <sheetName val="ESTRUT.CIC"/>
      <sheetName val="ALV.CIC"/>
      <sheetName val="PLANILHA SUBESTAÇÃO"/>
      <sheetName val="FUN. SUB"/>
      <sheetName val="ESTRUT.SUB"/>
      <sheetName val="ALV.SUBESTAÇÃO"/>
      <sheetName val="REVEST.SUBESTAÇÃO"/>
      <sheetName val="ENVELOPE"/>
      <sheetName val="CAUCULO"/>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row r="8">
          <cell r="B8" t="str">
            <v>EQUIPAMENTOS</v>
          </cell>
        </row>
        <row r="9">
          <cell r="A9" t="str">
            <v>E80103</v>
          </cell>
          <cell r="B9" t="str">
            <v>Caminhao basculante 6m3</v>
          </cell>
          <cell r="C9">
            <v>5</v>
          </cell>
          <cell r="D9" t="str">
            <v>h</v>
          </cell>
          <cell r="E9">
            <v>238.27879999999999</v>
          </cell>
          <cell r="F9">
            <v>45</v>
          </cell>
          <cell r="G9">
            <v>10722.55</v>
          </cell>
        </row>
        <row r="10">
          <cell r="A10" t="str">
            <v>E80104</v>
          </cell>
          <cell r="B10" t="str">
            <v>Retroesscavadeira</v>
          </cell>
          <cell r="C10">
            <v>5</v>
          </cell>
          <cell r="D10" t="str">
            <v>h</v>
          </cell>
          <cell r="E10">
            <v>90.331575999999998</v>
          </cell>
          <cell r="F10">
            <v>150</v>
          </cell>
          <cell r="G10">
            <v>13549.74</v>
          </cell>
        </row>
        <row r="11">
          <cell r="A11" t="str">
            <v>E80115</v>
          </cell>
          <cell r="B11" t="str">
            <v xml:space="preserve">Rolo compactado </v>
          </cell>
          <cell r="C11">
            <v>5</v>
          </cell>
          <cell r="D11" t="str">
            <v>h</v>
          </cell>
          <cell r="E11">
            <v>57.495000000000005</v>
          </cell>
          <cell r="F11">
            <v>60</v>
          </cell>
          <cell r="G11">
            <v>3449.7</v>
          </cell>
        </row>
        <row r="12">
          <cell r="A12" t="str">
            <v>E80136</v>
          </cell>
          <cell r="B12" t="str">
            <v>Motoniveladora 140 hp</v>
          </cell>
          <cell r="C12">
            <v>5</v>
          </cell>
          <cell r="D12" t="str">
            <v>h</v>
          </cell>
          <cell r="E12">
            <v>125.1435</v>
          </cell>
          <cell r="F12">
            <v>130</v>
          </cell>
          <cell r="G12">
            <v>16268.66</v>
          </cell>
        </row>
        <row r="13">
          <cell r="A13" t="str">
            <v>E90001</v>
          </cell>
          <cell r="B13" t="str">
            <v>Limpec</v>
          </cell>
          <cell r="C13">
            <v>5</v>
          </cell>
          <cell r="D13" t="str">
            <v>h</v>
          </cell>
          <cell r="E13">
            <v>1239.0497599999999</v>
          </cell>
          <cell r="F13">
            <v>19.5</v>
          </cell>
          <cell r="G13">
            <v>24161.47</v>
          </cell>
        </row>
        <row r="14">
          <cell r="B14" t="str">
            <v>SUB-TOTAL</v>
          </cell>
          <cell r="E14">
            <v>0</v>
          </cell>
          <cell r="G14">
            <v>43990.65</v>
          </cell>
        </row>
        <row r="15">
          <cell r="B15" t="str">
            <v>MÃO DE OBRA DIRETA</v>
          </cell>
          <cell r="E15">
            <v>0</v>
          </cell>
          <cell r="G15">
            <v>0</v>
          </cell>
        </row>
        <row r="16">
          <cell r="A16" t="str">
            <v>F10111</v>
          </cell>
          <cell r="B16" t="str">
            <v>Carpinteiro</v>
          </cell>
          <cell r="C16">
            <v>1</v>
          </cell>
          <cell r="D16" t="str">
            <v>h</v>
          </cell>
          <cell r="E16">
            <v>10603.036</v>
          </cell>
          <cell r="F16">
            <v>3.3</v>
          </cell>
          <cell r="G16">
            <v>34990.019999999997</v>
          </cell>
        </row>
        <row r="17">
          <cell r="A17" t="str">
            <v>F10118</v>
          </cell>
          <cell r="B17" t="str">
            <v>Encanador</v>
          </cell>
          <cell r="C17">
            <v>1</v>
          </cell>
          <cell r="D17" t="str">
            <v>h</v>
          </cell>
          <cell r="E17">
            <v>0</v>
          </cell>
          <cell r="F17">
            <v>3.3</v>
          </cell>
          <cell r="G17">
            <v>0</v>
          </cell>
        </row>
        <row r="18">
          <cell r="A18" t="str">
            <v>F10121</v>
          </cell>
          <cell r="B18" t="str">
            <v>Armador</v>
          </cell>
          <cell r="C18">
            <v>1</v>
          </cell>
          <cell r="D18" t="str">
            <v>h</v>
          </cell>
          <cell r="E18">
            <v>6568.0820800000001</v>
          </cell>
          <cell r="F18">
            <v>3.3</v>
          </cell>
          <cell r="G18">
            <v>21674.67</v>
          </cell>
        </row>
        <row r="19">
          <cell r="A19" t="str">
            <v>F10139</v>
          </cell>
          <cell r="B19" t="str">
            <v>Pedreiro</v>
          </cell>
          <cell r="C19">
            <v>1</v>
          </cell>
          <cell r="D19" t="str">
            <v>h</v>
          </cell>
          <cell r="E19">
            <v>18519.187149999998</v>
          </cell>
          <cell r="F19">
            <v>3.3</v>
          </cell>
          <cell r="G19">
            <v>61113.32</v>
          </cell>
        </row>
        <row r="20">
          <cell r="A20" t="str">
            <v>F10140</v>
          </cell>
          <cell r="B20" t="str">
            <v>Pintor</v>
          </cell>
          <cell r="C20">
            <v>1</v>
          </cell>
          <cell r="D20" t="str">
            <v>h</v>
          </cell>
          <cell r="E20">
            <v>2470.5375000000004</v>
          </cell>
          <cell r="F20">
            <v>3.3</v>
          </cell>
          <cell r="G20">
            <v>8152.77</v>
          </cell>
        </row>
        <row r="21">
          <cell r="A21" t="str">
            <v>F10146</v>
          </cell>
          <cell r="B21" t="str">
            <v>Ajudante</v>
          </cell>
          <cell r="C21">
            <v>1</v>
          </cell>
          <cell r="D21" t="str">
            <v>h</v>
          </cell>
          <cell r="E21">
            <v>41967.429743999994</v>
          </cell>
          <cell r="F21">
            <v>1.87</v>
          </cell>
          <cell r="G21">
            <v>78479.09</v>
          </cell>
        </row>
        <row r="22">
          <cell r="B22">
            <v>1</v>
          </cell>
          <cell r="E22">
            <v>80128.272473999998</v>
          </cell>
          <cell r="G22">
            <v>204409.87</v>
          </cell>
        </row>
        <row r="23">
          <cell r="B23" t="str">
            <v>SUB-TOTAL</v>
          </cell>
          <cell r="G23">
            <v>408819.74</v>
          </cell>
        </row>
        <row r="24">
          <cell r="B24" t="str">
            <v>MATERIAIS DIVEROS</v>
          </cell>
          <cell r="E24">
            <v>0</v>
          </cell>
          <cell r="G24">
            <v>0</v>
          </cell>
        </row>
        <row r="25">
          <cell r="A25" t="str">
            <v>M18110</v>
          </cell>
          <cell r="B25" t="str">
            <v>Concreto usinado fck=10 mpa</v>
          </cell>
          <cell r="C25">
            <v>5</v>
          </cell>
          <cell r="D25" t="str">
            <v>m3</v>
          </cell>
          <cell r="E25">
            <v>27.857279999999999</v>
          </cell>
          <cell r="F25">
            <v>205</v>
          </cell>
          <cell r="G25">
            <v>5710.74</v>
          </cell>
        </row>
        <row r="26">
          <cell r="A26" t="str">
            <v>M18115</v>
          </cell>
          <cell r="B26" t="str">
            <v>Concreto usinado fck=15 mpa</v>
          </cell>
          <cell r="C26">
            <v>5</v>
          </cell>
          <cell r="D26" t="str">
            <v>m3</v>
          </cell>
          <cell r="E26">
            <v>56.7</v>
          </cell>
          <cell r="F26">
            <v>215</v>
          </cell>
          <cell r="G26">
            <v>12190.5</v>
          </cell>
        </row>
        <row r="27">
          <cell r="A27" t="str">
            <v>M18118</v>
          </cell>
          <cell r="B27" t="str">
            <v>Concreto usinado fck=20 mpa</v>
          </cell>
          <cell r="C27">
            <v>5</v>
          </cell>
          <cell r="D27" t="str">
            <v>m3</v>
          </cell>
          <cell r="E27">
            <v>11.392500000000002</v>
          </cell>
          <cell r="F27">
            <v>225</v>
          </cell>
          <cell r="G27">
            <v>2563.31</v>
          </cell>
        </row>
        <row r="28">
          <cell r="A28" t="str">
            <v>M18120</v>
          </cell>
          <cell r="B28" t="str">
            <v>Concreto usinado fck=35 mpa</v>
          </cell>
          <cell r="C28">
            <v>5</v>
          </cell>
          <cell r="D28" t="str">
            <v>m3</v>
          </cell>
          <cell r="E28">
            <v>878.54047200000014</v>
          </cell>
          <cell r="F28">
            <v>270</v>
          </cell>
          <cell r="G28">
            <v>237205.93</v>
          </cell>
        </row>
        <row r="29">
          <cell r="A29" t="str">
            <v>M20502</v>
          </cell>
          <cell r="B29" t="str">
            <v>Areia media</v>
          </cell>
          <cell r="C29">
            <v>5</v>
          </cell>
          <cell r="D29" t="str">
            <v>m3</v>
          </cell>
          <cell r="E29">
            <v>152.18185614000001</v>
          </cell>
          <cell r="F29">
            <v>30</v>
          </cell>
          <cell r="G29">
            <v>4565.46</v>
          </cell>
        </row>
        <row r="30">
          <cell r="A30" t="str">
            <v>M20503</v>
          </cell>
          <cell r="B30" t="str">
            <v>Areia lavada</v>
          </cell>
          <cell r="C30">
            <v>5</v>
          </cell>
          <cell r="D30" t="str">
            <v>m3</v>
          </cell>
          <cell r="E30">
            <v>35.853849999999994</v>
          </cell>
          <cell r="F30">
            <v>30</v>
          </cell>
          <cell r="G30">
            <v>1075.6199999999999</v>
          </cell>
        </row>
        <row r="31">
          <cell r="A31" t="str">
            <v>M20504</v>
          </cell>
          <cell r="B31" t="str">
            <v>Arenoso</v>
          </cell>
          <cell r="C31">
            <v>5</v>
          </cell>
          <cell r="D31" t="str">
            <v>m3</v>
          </cell>
          <cell r="E31">
            <v>110.11779999999999</v>
          </cell>
          <cell r="F31">
            <v>26</v>
          </cell>
          <cell r="G31">
            <v>2863.06</v>
          </cell>
        </row>
        <row r="32">
          <cell r="A32" t="str">
            <v>M20508</v>
          </cell>
          <cell r="B32" t="str">
            <v>Cimento portland (saco)</v>
          </cell>
          <cell r="C32">
            <v>5</v>
          </cell>
          <cell r="D32" t="str">
            <v>kg</v>
          </cell>
          <cell r="E32">
            <v>58110.024617999996</v>
          </cell>
          <cell r="F32">
            <v>0.33</v>
          </cell>
          <cell r="G32">
            <v>19176.310000000001</v>
          </cell>
        </row>
        <row r="33">
          <cell r="A33" t="str">
            <v>M20509</v>
          </cell>
          <cell r="B33" t="str">
            <v>Cal hidratado</v>
          </cell>
          <cell r="C33">
            <v>5</v>
          </cell>
          <cell r="D33" t="str">
            <v>kg</v>
          </cell>
          <cell r="E33">
            <v>6141.2624000000005</v>
          </cell>
          <cell r="F33">
            <v>0.32</v>
          </cell>
          <cell r="G33">
            <v>1965.2</v>
          </cell>
        </row>
        <row r="34">
          <cell r="A34" t="str">
            <v>M20517</v>
          </cell>
          <cell r="B34" t="str">
            <v>Brita 1</v>
          </cell>
          <cell r="C34">
            <v>5</v>
          </cell>
          <cell r="D34" t="str">
            <v>m3</v>
          </cell>
          <cell r="E34">
            <v>59.137</v>
          </cell>
          <cell r="F34">
            <v>51</v>
          </cell>
          <cell r="G34">
            <v>3015.99</v>
          </cell>
        </row>
        <row r="35">
          <cell r="A35" t="str">
            <v>M20518</v>
          </cell>
          <cell r="B35" t="str">
            <v>Brita 2</v>
          </cell>
          <cell r="C35">
            <v>5</v>
          </cell>
          <cell r="D35" t="str">
            <v>m3</v>
          </cell>
          <cell r="E35">
            <v>60.006749999999997</v>
          </cell>
          <cell r="F35">
            <v>48</v>
          </cell>
          <cell r="G35">
            <v>2880.32</v>
          </cell>
        </row>
        <row r="36">
          <cell r="A36" t="str">
            <v>M21010</v>
          </cell>
          <cell r="B36" t="str">
            <v>Chapa madeirit resinada 12mm</v>
          </cell>
          <cell r="C36">
            <v>5</v>
          </cell>
          <cell r="D36" t="str">
            <v>m2</v>
          </cell>
          <cell r="E36">
            <v>114.354</v>
          </cell>
          <cell r="F36">
            <v>11.94</v>
          </cell>
          <cell r="G36">
            <v>1365.39</v>
          </cell>
        </row>
        <row r="37">
          <cell r="A37" t="str">
            <v>M21012</v>
          </cell>
          <cell r="B37" t="str">
            <v>Chapa madeirit pastificado 12mm</v>
          </cell>
          <cell r="C37">
            <v>5</v>
          </cell>
          <cell r="D37" t="str">
            <v>m2</v>
          </cell>
          <cell r="E37">
            <v>2118.6</v>
          </cell>
          <cell r="F37">
            <v>21.5</v>
          </cell>
          <cell r="G37">
            <v>45549.9</v>
          </cell>
        </row>
        <row r="38">
          <cell r="A38" t="str">
            <v>M21036</v>
          </cell>
          <cell r="B38" t="str">
            <v>Sarrafo agreste 1"x3"</v>
          </cell>
          <cell r="C38">
            <v>5</v>
          </cell>
          <cell r="D38" t="str">
            <v>m</v>
          </cell>
          <cell r="E38">
            <v>10286.91</v>
          </cell>
          <cell r="F38">
            <v>1.1000000000000001</v>
          </cell>
          <cell r="G38">
            <v>11315.6</v>
          </cell>
        </row>
        <row r="39">
          <cell r="A39" t="str">
            <v>M21041</v>
          </cell>
          <cell r="B39" t="str">
            <v>Barrote agreste 3"x3"</v>
          </cell>
          <cell r="C39">
            <v>5</v>
          </cell>
          <cell r="D39" t="str">
            <v>m</v>
          </cell>
          <cell r="E39">
            <v>10645.344000000001</v>
          </cell>
          <cell r="F39">
            <v>3.3</v>
          </cell>
          <cell r="G39">
            <v>35129.64</v>
          </cell>
        </row>
        <row r="40">
          <cell r="A40" t="str">
            <v>M21051</v>
          </cell>
          <cell r="B40" t="str">
            <v>Tabua agreste  1"x12"</v>
          </cell>
          <cell r="C40">
            <v>5</v>
          </cell>
          <cell r="D40" t="str">
            <v>m</v>
          </cell>
          <cell r="E40">
            <v>811.11</v>
          </cell>
          <cell r="F40">
            <v>4.5999999999999996</v>
          </cell>
          <cell r="G40">
            <v>3731.11</v>
          </cell>
        </row>
        <row r="41">
          <cell r="A41" t="str">
            <v>M21517</v>
          </cell>
          <cell r="B41" t="str">
            <v>Aco ca-50</v>
          </cell>
          <cell r="C41">
            <v>5</v>
          </cell>
          <cell r="D41" t="str">
            <v>kg</v>
          </cell>
          <cell r="E41">
            <v>56190.218200000003</v>
          </cell>
          <cell r="F41">
            <v>3.15</v>
          </cell>
          <cell r="G41">
            <v>176999.19</v>
          </cell>
        </row>
        <row r="42">
          <cell r="A42" t="str">
            <v>M21528</v>
          </cell>
          <cell r="B42" t="str">
            <v>Tela telcon Q138</v>
          </cell>
          <cell r="C42">
            <v>5</v>
          </cell>
          <cell r="D42" t="str">
            <v>kg</v>
          </cell>
          <cell r="E42">
            <v>4851.0000000000009</v>
          </cell>
          <cell r="F42">
            <v>5</v>
          </cell>
          <cell r="G42">
            <v>24255</v>
          </cell>
        </row>
        <row r="43">
          <cell r="A43" t="str">
            <v>M21533</v>
          </cell>
          <cell r="B43" t="str">
            <v>Lona plastica</v>
          </cell>
          <cell r="C43">
            <v>5</v>
          </cell>
          <cell r="D43" t="str">
            <v>m2</v>
          </cell>
          <cell r="E43">
            <v>1980.0000000000002</v>
          </cell>
          <cell r="F43">
            <v>0.4</v>
          </cell>
          <cell r="G43">
            <v>792</v>
          </cell>
        </row>
        <row r="44">
          <cell r="A44" t="str">
            <v>M21579</v>
          </cell>
          <cell r="B44" t="str">
            <v>Escoramento metálico para lajes, vigas e pilares</v>
          </cell>
          <cell r="C44">
            <v>5</v>
          </cell>
          <cell r="D44" t="str">
            <v>m3</v>
          </cell>
          <cell r="E44">
            <v>6360</v>
          </cell>
          <cell r="F44">
            <v>22</v>
          </cell>
          <cell r="G44">
            <v>139920</v>
          </cell>
        </row>
        <row r="45">
          <cell r="A45" t="str">
            <v>M22523</v>
          </cell>
          <cell r="B45" t="str">
            <v>Bloco concreto de 09x19x39cm</v>
          </cell>
          <cell r="C45">
            <v>5</v>
          </cell>
          <cell r="D45" t="str">
            <v>un</v>
          </cell>
          <cell r="E45">
            <v>1529.645</v>
          </cell>
          <cell r="F45">
            <v>0.95</v>
          </cell>
          <cell r="G45">
            <v>1453.16</v>
          </cell>
        </row>
        <row r="46">
          <cell r="A46" t="str">
            <v>M22525</v>
          </cell>
          <cell r="B46" t="str">
            <v>Bloco concreto de 12x19x39cm</v>
          </cell>
          <cell r="C46">
            <v>5</v>
          </cell>
          <cell r="D46" t="str">
            <v>un</v>
          </cell>
          <cell r="E46">
            <v>6798.0575000000008</v>
          </cell>
          <cell r="F46">
            <v>1.2</v>
          </cell>
          <cell r="G46">
            <v>8157.67</v>
          </cell>
        </row>
        <row r="47">
          <cell r="A47" t="str">
            <v>M22526</v>
          </cell>
          <cell r="B47" t="str">
            <v>Bloco concreto de 19x19x39cm</v>
          </cell>
          <cell r="C47">
            <v>5</v>
          </cell>
          <cell r="D47" t="str">
            <v>un</v>
          </cell>
          <cell r="E47">
            <v>14368.290300000001</v>
          </cell>
          <cell r="F47">
            <v>1.75</v>
          </cell>
          <cell r="G47">
            <v>25144.51</v>
          </cell>
        </row>
        <row r="48">
          <cell r="A48" t="str">
            <v>M26560</v>
          </cell>
          <cell r="B48" t="str">
            <v>Prego - preco medio das bitolas</v>
          </cell>
          <cell r="C48">
            <v>5</v>
          </cell>
          <cell r="D48" t="str">
            <v>kg</v>
          </cell>
          <cell r="E48">
            <v>978.56000000000006</v>
          </cell>
          <cell r="F48">
            <v>5.2</v>
          </cell>
          <cell r="G48">
            <v>5088.51</v>
          </cell>
        </row>
        <row r="49">
          <cell r="A49" t="str">
            <v>M27010</v>
          </cell>
          <cell r="B49" t="str">
            <v>Arame recozido n.18 bwg</v>
          </cell>
          <cell r="C49">
            <v>5</v>
          </cell>
          <cell r="D49" t="str">
            <v>kg</v>
          </cell>
          <cell r="E49">
            <v>1695.80052</v>
          </cell>
          <cell r="F49">
            <v>4.1500000000000004</v>
          </cell>
          <cell r="G49">
            <v>7037.57</v>
          </cell>
        </row>
        <row r="50">
          <cell r="A50" t="str">
            <v>M30109</v>
          </cell>
          <cell r="B50" t="str">
            <v>Guarnicao de madeira larg.15 cm c/alisar</v>
          </cell>
          <cell r="C50">
            <v>5</v>
          </cell>
          <cell r="D50" t="str">
            <v>m</v>
          </cell>
          <cell r="E50">
            <v>36.4</v>
          </cell>
          <cell r="F50">
            <v>19.600000000000001</v>
          </cell>
          <cell r="G50">
            <v>713.44</v>
          </cell>
        </row>
        <row r="51">
          <cell r="A51" t="str">
            <v>M30111</v>
          </cell>
          <cell r="B51" t="str">
            <v xml:space="preserve">Porta-PM 3 - vão 70 x 210 cm porta de madeira de abrir, 1 folha cega, revestida em ambas as faces com laminado melaminico texturizado </v>
          </cell>
          <cell r="C51">
            <v>5</v>
          </cell>
          <cell r="D51" t="str">
            <v>un</v>
          </cell>
          <cell r="E51">
            <v>4</v>
          </cell>
          <cell r="F51">
            <v>300</v>
          </cell>
          <cell r="G51">
            <v>1200</v>
          </cell>
        </row>
        <row r="52">
          <cell r="A52" t="str">
            <v>M30112</v>
          </cell>
          <cell r="B52" t="str">
            <v>Porta-PM 2 - vão 90 x 210 cm porta de madeira de abrir, 1 folha cega, revestida em ambas as faces com laminado melaminico texturizado</v>
          </cell>
          <cell r="C52">
            <v>5</v>
          </cell>
          <cell r="D52" t="str">
            <v>un</v>
          </cell>
          <cell r="E52">
            <v>2</v>
          </cell>
          <cell r="F52">
            <v>330</v>
          </cell>
          <cell r="G52">
            <v>660</v>
          </cell>
        </row>
        <row r="53">
          <cell r="A53" t="str">
            <v>M30114</v>
          </cell>
          <cell r="B53" t="str">
            <v>Porta -PM 1 - vão 160 x 250 cm porta de madeira de abrir, 2 folhas, revestida em ambas as faces com laminado melaminico texturizado, com visor de vidro laminado de 6 mm,</v>
          </cell>
          <cell r="C53">
            <v>5</v>
          </cell>
          <cell r="D53" t="str">
            <v>un</v>
          </cell>
          <cell r="E53">
            <v>1</v>
          </cell>
          <cell r="F53">
            <v>1200</v>
          </cell>
          <cell r="G53">
            <v>1200</v>
          </cell>
        </row>
        <row r="54">
          <cell r="A54" t="str">
            <v>M30115</v>
          </cell>
          <cell r="B54" t="str">
            <v xml:space="preserve">Porta dim.: 60x165cm, uma folha de abrir esp.:5mm, em madeira compensada revestida em ambas as faces com laminado melamínico texturizado
</v>
          </cell>
          <cell r="C54">
            <v>5</v>
          </cell>
          <cell r="D54" t="str">
            <v>un</v>
          </cell>
          <cell r="E54">
            <v>14</v>
          </cell>
          <cell r="F54">
            <v>220</v>
          </cell>
          <cell r="G54">
            <v>3080</v>
          </cell>
        </row>
        <row r="55">
          <cell r="A55" t="str">
            <v>M31504</v>
          </cell>
          <cell r="B55" t="str">
            <v>Dobradica 3"x 3" latao cromado</v>
          </cell>
          <cell r="C55">
            <v>5</v>
          </cell>
          <cell r="D55" t="str">
            <v>un</v>
          </cell>
          <cell r="E55">
            <v>24</v>
          </cell>
          <cell r="F55">
            <v>12</v>
          </cell>
          <cell r="G55">
            <v>288</v>
          </cell>
        </row>
        <row r="56">
          <cell r="A56" t="str">
            <v>M31505</v>
          </cell>
          <cell r="B56" t="str">
            <v>Dobradica 3"x 3" cromado</v>
          </cell>
          <cell r="C56">
            <v>5</v>
          </cell>
          <cell r="D56" t="str">
            <v>un</v>
          </cell>
          <cell r="E56">
            <v>28</v>
          </cell>
          <cell r="F56">
            <v>22</v>
          </cell>
          <cell r="G56">
            <v>616</v>
          </cell>
        </row>
        <row r="57">
          <cell r="A57" t="str">
            <v>M31509</v>
          </cell>
          <cell r="B57" t="str">
            <v>Fechadura  La Fonte</v>
          </cell>
          <cell r="C57">
            <v>5</v>
          </cell>
          <cell r="D57" t="str">
            <v>un</v>
          </cell>
          <cell r="E57">
            <v>7</v>
          </cell>
          <cell r="F57">
            <v>130</v>
          </cell>
          <cell r="G57">
            <v>910</v>
          </cell>
        </row>
        <row r="58">
          <cell r="A58" t="str">
            <v>M31510</v>
          </cell>
          <cell r="B58" t="str">
            <v>Tarjeta cod. 719CR, Ref.: LaFonte</v>
          </cell>
          <cell r="C58">
            <v>5</v>
          </cell>
          <cell r="D58" t="str">
            <v>un</v>
          </cell>
          <cell r="E58">
            <v>14</v>
          </cell>
          <cell r="F58">
            <v>55</v>
          </cell>
          <cell r="G58">
            <v>770</v>
          </cell>
        </row>
        <row r="59">
          <cell r="A59" t="str">
            <v>M31511</v>
          </cell>
          <cell r="B59" t="str">
            <v>Mola hidráulica cod.: MAB 7135</v>
          </cell>
          <cell r="C59">
            <v>5</v>
          </cell>
          <cell r="D59" t="str">
            <v>un</v>
          </cell>
          <cell r="E59">
            <v>7</v>
          </cell>
          <cell r="F59">
            <v>220</v>
          </cell>
          <cell r="G59">
            <v>1540</v>
          </cell>
        </row>
        <row r="60">
          <cell r="A60" t="str">
            <v>M31515</v>
          </cell>
          <cell r="B60" t="str">
            <v>Ferragens para divisoria de granito</v>
          </cell>
          <cell r="C60">
            <v>5</v>
          </cell>
          <cell r="D60" t="str">
            <v>un</v>
          </cell>
          <cell r="E60">
            <v>30.850000000000005</v>
          </cell>
          <cell r="F60">
            <v>35</v>
          </cell>
          <cell r="G60">
            <v>1079.75</v>
          </cell>
        </row>
        <row r="61">
          <cell r="A61" t="str">
            <v>M31716</v>
          </cell>
          <cell r="B61" t="str">
            <v>Latapoxy 200</v>
          </cell>
          <cell r="C61">
            <v>5</v>
          </cell>
          <cell r="D61" t="str">
            <v>kg</v>
          </cell>
          <cell r="E61">
            <v>344</v>
          </cell>
          <cell r="F61">
            <v>35.160833333333336</v>
          </cell>
          <cell r="G61">
            <v>12095.33</v>
          </cell>
        </row>
        <row r="62">
          <cell r="A62" t="str">
            <v>M31717</v>
          </cell>
          <cell r="B62" t="str">
            <v>Rejuntamento p/ pastilhas</v>
          </cell>
          <cell r="C62">
            <v>5</v>
          </cell>
          <cell r="D62" t="str">
            <v>kg</v>
          </cell>
          <cell r="E62">
            <v>2344.7400000000002</v>
          </cell>
          <cell r="F62">
            <v>4.2</v>
          </cell>
          <cell r="G62">
            <v>9847.91</v>
          </cell>
        </row>
        <row r="63">
          <cell r="A63" t="str">
            <v>M32001</v>
          </cell>
          <cell r="B63" t="str">
            <v>Rejuntamento p/ marmore</v>
          </cell>
          <cell r="C63">
            <v>5</v>
          </cell>
          <cell r="D63" t="str">
            <v>kg</v>
          </cell>
          <cell r="E63">
            <v>33.041250000000005</v>
          </cell>
          <cell r="F63">
            <v>4.2</v>
          </cell>
          <cell r="G63">
            <v>138.77000000000001</v>
          </cell>
        </row>
        <row r="64">
          <cell r="A64" t="str">
            <v>M32004</v>
          </cell>
          <cell r="B64" t="str">
            <v>Juntaplus Epoxi SP 50, à base de Epoxi</v>
          </cell>
          <cell r="C64">
            <v>5</v>
          </cell>
          <cell r="D64" t="str">
            <v>kg</v>
          </cell>
          <cell r="E64">
            <v>41.3</v>
          </cell>
          <cell r="F64">
            <v>22</v>
          </cell>
          <cell r="G64">
            <v>908.6</v>
          </cell>
        </row>
        <row r="65">
          <cell r="A65" t="str">
            <v>M32005</v>
          </cell>
          <cell r="B65" t="str">
            <v>Argamassa pre-fabricada p/ ceramicas</v>
          </cell>
          <cell r="C65">
            <v>5</v>
          </cell>
          <cell r="D65" t="str">
            <v>kg</v>
          </cell>
          <cell r="E65">
            <v>12705.8</v>
          </cell>
          <cell r="F65">
            <v>1.2</v>
          </cell>
          <cell r="G65">
            <v>15246.96</v>
          </cell>
        </row>
        <row r="66">
          <cell r="A66" t="str">
            <v>M32007</v>
          </cell>
          <cell r="B66" t="str">
            <v>Argamassa pre-fabricada p/ marmore</v>
          </cell>
          <cell r="C66">
            <v>5</v>
          </cell>
          <cell r="D66" t="str">
            <v>kg</v>
          </cell>
          <cell r="E66">
            <v>110.1375</v>
          </cell>
          <cell r="F66">
            <v>2.2000000000000002</v>
          </cell>
          <cell r="G66">
            <v>242.3</v>
          </cell>
        </row>
        <row r="67">
          <cell r="A67" t="str">
            <v>M32558</v>
          </cell>
          <cell r="B67" t="str">
            <v>Piso Cerâmico, med 31 x 31 cm, da coleçao Piso Alto Tráfego Cargo White, da série Cargo  Eliane, com rodapé na alvenarias adjacentes.</v>
          </cell>
          <cell r="C67">
            <v>5</v>
          </cell>
          <cell r="D67" t="str">
            <v>m2</v>
          </cell>
          <cell r="E67">
            <v>123.9</v>
          </cell>
          <cell r="F67">
            <v>15.015000000000002</v>
          </cell>
          <cell r="G67">
            <v>1860.36</v>
          </cell>
        </row>
        <row r="68">
          <cell r="A68" t="str">
            <v>M32559</v>
          </cell>
          <cell r="B68" t="str">
            <v>Porcelanato natural 30 x 60cm, Linha Pietra Naturale, com Textura externa Anti-Deslisante, na cor Franca Crema, da Portobello</v>
          </cell>
          <cell r="C68">
            <v>5</v>
          </cell>
          <cell r="D68" t="str">
            <v>m2</v>
          </cell>
          <cell r="E68">
            <v>50.400000000000006</v>
          </cell>
          <cell r="F68">
            <v>75</v>
          </cell>
          <cell r="G68">
            <v>3780</v>
          </cell>
        </row>
        <row r="69">
          <cell r="A69" t="str">
            <v>M32560</v>
          </cell>
          <cell r="B69" t="str">
            <v>Porcelanato natural, med 40 x 40cm, coleção projetto porcelanato, PANNA PLUS na série Grânulos NA  0/XV da Eliane</v>
          </cell>
          <cell r="C69">
            <v>5</v>
          </cell>
          <cell r="D69" t="str">
            <v>m2</v>
          </cell>
          <cell r="E69">
            <v>756</v>
          </cell>
          <cell r="F69">
            <v>32.602499999999999</v>
          </cell>
          <cell r="G69">
            <v>24647.49</v>
          </cell>
        </row>
        <row r="70">
          <cell r="A70" t="str">
            <v>M32561</v>
          </cell>
          <cell r="B70" t="str">
            <v>Porcelanato natural, med 40 x 40cm, coleção projetto porcelanato, Alumínio Grânulos na série Grânulos A40/XV da Eliane</v>
          </cell>
          <cell r="C70">
            <v>5</v>
          </cell>
          <cell r="D70" t="str">
            <v>m2</v>
          </cell>
          <cell r="E70">
            <v>84</v>
          </cell>
          <cell r="F70">
            <v>36.960000000000008</v>
          </cell>
          <cell r="G70">
            <v>3104.64</v>
          </cell>
        </row>
        <row r="71">
          <cell r="A71" t="str">
            <v>M32569</v>
          </cell>
          <cell r="B71" t="str">
            <v>Cerâmica esmaltada, med 5 x 5 cm, coleção de coraçao, cor JD 4700 – verde Veneza da “JATOBÄ”</v>
          </cell>
          <cell r="C71">
            <v>5</v>
          </cell>
          <cell r="D71" t="str">
            <v>m2</v>
          </cell>
          <cell r="E71">
            <v>1236.1965</v>
          </cell>
          <cell r="F71">
            <v>91.94</v>
          </cell>
          <cell r="G71">
            <v>113655.91</v>
          </cell>
        </row>
        <row r="72">
          <cell r="A72" t="str">
            <v>M32570</v>
          </cell>
          <cell r="B72" t="str">
            <v>Cerâmico 5 x 5 cm, série decoração, na cor gelo ártico (JD 4302), da “JATOBÄ”</v>
          </cell>
          <cell r="C72">
            <v>5</v>
          </cell>
          <cell r="D72" t="str">
            <v>m2</v>
          </cell>
          <cell r="E72">
            <v>36.897000000000006</v>
          </cell>
          <cell r="F72">
            <v>93.6</v>
          </cell>
          <cell r="G72">
            <v>3453.56</v>
          </cell>
        </row>
        <row r="73">
          <cell r="A73" t="str">
            <v>M32571</v>
          </cell>
          <cell r="B73" t="str">
            <v>Cerâmica esmaltada med 5 x 5 cm, coleção “DECORAÇÃO” cor JD 4710 – verde estambul, da “JATOBÄ”.</v>
          </cell>
          <cell r="C73">
            <v>5</v>
          </cell>
          <cell r="D73" t="str">
            <v>m2</v>
          </cell>
          <cell r="E73">
            <v>59.461500000000015</v>
          </cell>
          <cell r="F73">
            <v>89.4</v>
          </cell>
          <cell r="G73">
            <v>5315.86</v>
          </cell>
        </row>
        <row r="74">
          <cell r="A74" t="str">
            <v>M32572</v>
          </cell>
          <cell r="B74" t="str">
            <v>Cerâmico 5 x 5 cm, série decoração, na cor branco alaka ( JD ), da Jatobá</v>
          </cell>
          <cell r="C74">
            <v>5</v>
          </cell>
          <cell r="D74" t="str">
            <v>m2</v>
          </cell>
          <cell r="E74">
            <v>308.76300000000009</v>
          </cell>
          <cell r="F74">
            <v>93.6</v>
          </cell>
          <cell r="G74">
            <v>28900.22</v>
          </cell>
        </row>
        <row r="75">
          <cell r="A75" t="str">
            <v>M32578</v>
          </cell>
          <cell r="B75" t="str">
            <v>Pedra miracema medindo 8 x 23 cm</v>
          </cell>
          <cell r="C75">
            <v>5</v>
          </cell>
          <cell r="D75" t="str">
            <v>m2</v>
          </cell>
          <cell r="E75">
            <v>378</v>
          </cell>
          <cell r="F75">
            <v>75</v>
          </cell>
          <cell r="G75">
            <v>28350</v>
          </cell>
        </row>
        <row r="76">
          <cell r="A76" t="str">
            <v>M32579</v>
          </cell>
          <cell r="B76" t="str">
            <v>Rodapé em Porcelanato natural com borda superior arredondada, medindo 8,5 x 40 cm
coleção PROJETO PORCELANATO, PANNA PLUS RS/NA  da ELIANE</v>
          </cell>
          <cell r="C76">
            <v>5</v>
          </cell>
          <cell r="D76" t="str">
            <v>m</v>
          </cell>
          <cell r="E76">
            <v>250</v>
          </cell>
          <cell r="F76">
            <v>7.3920000000000003</v>
          </cell>
          <cell r="G76">
            <v>1848</v>
          </cell>
        </row>
        <row r="77">
          <cell r="A77" t="str">
            <v>M32580</v>
          </cell>
          <cell r="B77" t="str">
            <v xml:space="preserve"> Rodapé em Porcelanato natural com borda superior arredondada, medindo 10 x 30 cm
linha PIETRA NATURALE, na cor Franca Crema , da Portobello</v>
          </cell>
          <cell r="C77">
            <v>5</v>
          </cell>
          <cell r="D77" t="str">
            <v>m</v>
          </cell>
          <cell r="E77">
            <v>66.666666666666671</v>
          </cell>
          <cell r="F77">
            <v>14.35</v>
          </cell>
          <cell r="G77">
            <v>956.67</v>
          </cell>
        </row>
        <row r="78">
          <cell r="A78" t="str">
            <v>M32581</v>
          </cell>
          <cell r="B78" t="str">
            <v>Alumínio anodizado na cor natural, com seção em U med 2 1/2”x 1”</v>
          </cell>
          <cell r="C78">
            <v>5</v>
          </cell>
          <cell r="D78" t="str">
            <v>m</v>
          </cell>
          <cell r="E78">
            <v>73.5</v>
          </cell>
          <cell r="F78">
            <v>15.2</v>
          </cell>
          <cell r="G78">
            <v>1117.2</v>
          </cell>
        </row>
        <row r="79">
          <cell r="A79" t="str">
            <v>M32582</v>
          </cell>
          <cell r="B79" t="str">
            <v>Rodapé em pedra Miracema H = 7cm</v>
          </cell>
          <cell r="C79">
            <v>5</v>
          </cell>
          <cell r="D79" t="str">
            <v>m</v>
          </cell>
          <cell r="E79">
            <v>52.5</v>
          </cell>
          <cell r="F79">
            <v>14.5</v>
          </cell>
          <cell r="G79">
            <v>761.25</v>
          </cell>
        </row>
        <row r="80">
          <cell r="A80" t="str">
            <v>M36004</v>
          </cell>
          <cell r="B80" t="str">
            <v>Peitoril em granito branco polar, esp.: 3cm.</v>
          </cell>
          <cell r="C80">
            <v>5</v>
          </cell>
          <cell r="D80" t="str">
            <v>m</v>
          </cell>
          <cell r="E80">
            <v>33.075000000000003</v>
          </cell>
          <cell r="F80">
            <v>75</v>
          </cell>
          <cell r="G80">
            <v>2480.63</v>
          </cell>
        </row>
        <row r="81">
          <cell r="A81" t="str">
            <v>M36007</v>
          </cell>
          <cell r="B81" t="str">
            <v xml:space="preserve">Soleiras de granito branco polar esp = 3 cm e largura de 15 cm </v>
          </cell>
          <cell r="C81">
            <v>5</v>
          </cell>
          <cell r="D81" t="str">
            <v>m</v>
          </cell>
          <cell r="E81">
            <v>30.922500000000003</v>
          </cell>
          <cell r="F81">
            <v>45</v>
          </cell>
          <cell r="G81">
            <v>1391.51</v>
          </cell>
        </row>
        <row r="82">
          <cell r="A82" t="str">
            <v>M36008</v>
          </cell>
          <cell r="B82" t="str">
            <v>Faixa em granito branco polar  h = 10 cm e = 2 cm</v>
          </cell>
          <cell r="C82">
            <v>5</v>
          </cell>
          <cell r="D82" t="str">
            <v>m</v>
          </cell>
          <cell r="E82">
            <v>118.75500000000001</v>
          </cell>
          <cell r="F82">
            <v>42</v>
          </cell>
          <cell r="G82">
            <v>4987.71</v>
          </cell>
        </row>
        <row r="83">
          <cell r="A83" t="str">
            <v>M36025</v>
          </cell>
          <cell r="B83" t="str">
            <v>Divisória em granito branco polar polido em ambas
as faces</v>
          </cell>
          <cell r="C83">
            <v>5</v>
          </cell>
          <cell r="D83" t="str">
            <v>m2</v>
          </cell>
          <cell r="E83">
            <v>32.392500000000005</v>
          </cell>
          <cell r="F83">
            <v>620</v>
          </cell>
          <cell r="G83">
            <v>20083.349999999999</v>
          </cell>
        </row>
        <row r="84">
          <cell r="A84" t="str">
            <v>M37517</v>
          </cell>
          <cell r="B84" t="str">
            <v>Tinta acrilica</v>
          </cell>
          <cell r="C84">
            <v>5</v>
          </cell>
          <cell r="D84" t="str">
            <v>l</v>
          </cell>
          <cell r="E84">
            <v>306.90000000000003</v>
          </cell>
          <cell r="F84">
            <v>12.5</v>
          </cell>
          <cell r="G84">
            <v>3836.25</v>
          </cell>
        </row>
        <row r="85">
          <cell r="A85" t="str">
            <v>M37518</v>
          </cell>
          <cell r="B85" t="str">
            <v>Tinta  texturatto classic  cor terracota da “SUVINIL”</v>
          </cell>
          <cell r="C85">
            <v>5</v>
          </cell>
          <cell r="D85" t="str">
            <v>l</v>
          </cell>
          <cell r="E85">
            <v>11</v>
          </cell>
          <cell r="F85">
            <v>28.89</v>
          </cell>
          <cell r="G85">
            <v>317.79000000000002</v>
          </cell>
        </row>
        <row r="86">
          <cell r="A86" t="str">
            <v>M37519</v>
          </cell>
          <cell r="B86" t="str">
            <v>Tinta texturizada acabamento texturatto cor branco neve da “SUVINIL”</v>
          </cell>
          <cell r="C86">
            <v>5</v>
          </cell>
          <cell r="D86" t="str">
            <v>l</v>
          </cell>
          <cell r="E86">
            <v>48.4</v>
          </cell>
          <cell r="F86">
            <v>28.89</v>
          </cell>
          <cell r="G86">
            <v>1398.28</v>
          </cell>
        </row>
        <row r="87">
          <cell r="A87" t="str">
            <v>M37520</v>
          </cell>
          <cell r="B87" t="str">
            <v>Textura acrílica, cor n. 305, linha Silk, ref.: Terracor</v>
          </cell>
          <cell r="C87">
            <v>5</v>
          </cell>
          <cell r="D87" t="str">
            <v>l</v>
          </cell>
          <cell r="E87">
            <v>6.5</v>
          </cell>
          <cell r="F87">
            <v>31.111111111111111</v>
          </cell>
          <cell r="G87">
            <v>202.22</v>
          </cell>
        </row>
        <row r="88">
          <cell r="A88" t="str">
            <v>M37523</v>
          </cell>
          <cell r="B88" t="str">
            <v>Massa silk</v>
          </cell>
          <cell r="C88">
            <v>5</v>
          </cell>
          <cell r="D88" t="str">
            <v>l</v>
          </cell>
          <cell r="E88">
            <v>27.849981433345711</v>
          </cell>
          <cell r="F88">
            <v>21.444444444444443</v>
          </cell>
          <cell r="G88">
            <v>597.23</v>
          </cell>
        </row>
        <row r="89">
          <cell r="A89" t="str">
            <v>M37525</v>
          </cell>
          <cell r="B89" t="str">
            <v>Selador acrilico colorido</v>
          </cell>
          <cell r="C89">
            <v>5</v>
          </cell>
          <cell r="D89" t="str">
            <v>l</v>
          </cell>
          <cell r="E89">
            <v>8.5</v>
          </cell>
          <cell r="F89">
            <v>5.61</v>
          </cell>
          <cell r="G89">
            <v>47.69</v>
          </cell>
        </row>
        <row r="90">
          <cell r="A90" t="str">
            <v>M37532</v>
          </cell>
          <cell r="B90" t="str">
            <v>Verniz fosco</v>
          </cell>
          <cell r="C90">
            <v>5</v>
          </cell>
          <cell r="D90" t="str">
            <v>l</v>
          </cell>
          <cell r="E90">
            <v>397.99649999999997</v>
          </cell>
          <cell r="F90">
            <v>11.111111111111111</v>
          </cell>
          <cell r="G90">
            <v>4422.18</v>
          </cell>
        </row>
        <row r="91">
          <cell r="A91" t="str">
            <v>M38002</v>
          </cell>
          <cell r="B91" t="str">
            <v>Fundo preparador</v>
          </cell>
          <cell r="C91">
            <v>5</v>
          </cell>
          <cell r="D91" t="str">
            <v>l</v>
          </cell>
          <cell r="E91">
            <v>111.6</v>
          </cell>
          <cell r="F91">
            <v>11.1</v>
          </cell>
          <cell r="G91">
            <v>1238.76</v>
          </cell>
        </row>
        <row r="92">
          <cell r="A92" t="str">
            <v>M38010</v>
          </cell>
          <cell r="B92" t="str">
            <v>Selador acrilico</v>
          </cell>
          <cell r="C92">
            <v>5</v>
          </cell>
          <cell r="D92" t="str">
            <v>l</v>
          </cell>
          <cell r="E92">
            <v>157.5</v>
          </cell>
          <cell r="F92">
            <v>6.29</v>
          </cell>
          <cell r="G92">
            <v>990.68</v>
          </cell>
        </row>
        <row r="93">
          <cell r="A93" t="str">
            <v>M38013</v>
          </cell>
          <cell r="B93" t="str">
            <v>Lixa para madeira/parede</v>
          </cell>
          <cell r="C93">
            <v>5</v>
          </cell>
          <cell r="D93" t="str">
            <v>un</v>
          </cell>
          <cell r="E93">
            <v>1343.5375000000001</v>
          </cell>
          <cell r="F93">
            <v>0.85</v>
          </cell>
          <cell r="G93">
            <v>1142.01</v>
          </cell>
        </row>
        <row r="94">
          <cell r="A94" t="str">
            <v>M38016</v>
          </cell>
          <cell r="B94" t="str">
            <v>Mass acrilica</v>
          </cell>
          <cell r="C94">
            <v>5</v>
          </cell>
          <cell r="D94" t="str">
            <v>kg</v>
          </cell>
          <cell r="E94">
            <v>600</v>
          </cell>
          <cell r="F94">
            <v>7.8</v>
          </cell>
          <cell r="G94">
            <v>4680</v>
          </cell>
        </row>
        <row r="95">
          <cell r="A95" t="str">
            <v>M39001</v>
          </cell>
          <cell r="B95" t="str">
            <v>Neutrol 45</v>
          </cell>
          <cell r="C95">
            <v>5</v>
          </cell>
          <cell r="D95" t="str">
            <v>l</v>
          </cell>
          <cell r="E95">
            <v>300</v>
          </cell>
          <cell r="F95">
            <v>6</v>
          </cell>
          <cell r="G95">
            <v>1800</v>
          </cell>
        </row>
        <row r="96">
          <cell r="A96" t="str">
            <v>M50016</v>
          </cell>
          <cell r="B96" t="str">
            <v xml:space="preserve">Bancada para lavatórios em granito ouro brasil esp. = 3cm </v>
          </cell>
          <cell r="C96">
            <v>5</v>
          </cell>
          <cell r="D96" t="str">
            <v>m2</v>
          </cell>
          <cell r="E96">
            <v>5.5</v>
          </cell>
          <cell r="F96">
            <v>650</v>
          </cell>
          <cell r="G96">
            <v>3575</v>
          </cell>
        </row>
        <row r="97">
          <cell r="A97" t="str">
            <v>S00002</v>
          </cell>
          <cell r="B97" t="str">
            <v>Impermeabilização de laje com manta asfáltica 4mm aplicada a quente</v>
          </cell>
          <cell r="C97">
            <v>5</v>
          </cell>
          <cell r="D97" t="str">
            <v>m2</v>
          </cell>
          <cell r="E97">
            <v>645.75</v>
          </cell>
          <cell r="F97">
            <v>35</v>
          </cell>
          <cell r="G97">
            <v>22601.25</v>
          </cell>
        </row>
        <row r="98">
          <cell r="A98" t="str">
            <v>S00008</v>
          </cell>
          <cell r="B98" t="str">
            <v>Nivelamento a  laser e acabamento mecanico de piso de concreto</v>
          </cell>
          <cell r="C98">
            <v>5</v>
          </cell>
          <cell r="D98" t="str">
            <v>m2</v>
          </cell>
          <cell r="E98">
            <v>2100</v>
          </cell>
          <cell r="F98">
            <v>7</v>
          </cell>
          <cell r="G98">
            <v>14700</v>
          </cell>
        </row>
        <row r="99">
          <cell r="A99" t="str">
            <v>S34023</v>
          </cell>
          <cell r="B99" t="str">
            <v>Mobilização e desmobilização de bate-estaca</v>
          </cell>
          <cell r="C99">
            <v>5</v>
          </cell>
          <cell r="D99" t="str">
            <v>UN</v>
          </cell>
          <cell r="E99">
            <v>1</v>
          </cell>
          <cell r="F99">
            <v>40000</v>
          </cell>
          <cell r="G99">
            <v>40000</v>
          </cell>
        </row>
        <row r="100">
          <cell r="A100" t="str">
            <v>S34024</v>
          </cell>
          <cell r="B100" t="str">
            <v>Estaca Helice continua</v>
          </cell>
          <cell r="C100">
            <v>5</v>
          </cell>
          <cell r="D100" t="str">
            <v>M</v>
          </cell>
          <cell r="E100">
            <v>1450</v>
          </cell>
          <cell r="F100">
            <v>50</v>
          </cell>
          <cell r="G100">
            <v>72500</v>
          </cell>
        </row>
        <row r="101">
          <cell r="B101" t="str">
            <v>SUB-TOTAL</v>
          </cell>
          <cell r="E101">
            <v>0</v>
          </cell>
          <cell r="G101">
            <v>1229967.899999999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Novo!"/>
      <sheetName val="Dados"/>
      <sheetName val="BDI"/>
      <sheetName val="Orçamento"/>
      <sheetName val="Memória"/>
      <sheetName val="Comp"/>
      <sheetName val="Cot"/>
      <sheetName val="CronoFF"/>
      <sheetName val="QCI"/>
      <sheetName val="Memorial Descritivo"/>
      <sheetName val="Licitação"/>
      <sheetName val="CronoFF-L"/>
      <sheetName val="QCI-L"/>
      <sheetName val="BM"/>
      <sheetName val="RRE"/>
      <sheetName val="OFÍCIO"/>
      <sheetName val="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ORIO PAC"/>
      <sheetName val="DADOS"/>
      <sheetName val="PO"/>
    </sheetNames>
    <sheetDataSet>
      <sheetData sheetId="0" refreshError="1"/>
      <sheetData sheetId="1" refreshError="1"/>
      <sheetData sheetId="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c-mat +serv"/>
      <sheetName val="abc-mat"/>
      <sheetName val="abc-serv."/>
      <sheetName val="sinapi-mat"/>
      <sheetName val="sinapi-serv."/>
      <sheetName val="SERVIÇO-OK"/>
      <sheetName val="MAt.embasa"/>
      <sheetName val="MATERIAL-ok"/>
      <sheetName val="RESUMO"/>
      <sheetName val="CRONO LICINIO"/>
      <sheetName val="Plan2"/>
      <sheetName val="Plan3"/>
      <sheetName val="Plan1"/>
      <sheetName val="Plan4"/>
      <sheetName val="Plan8"/>
    </sheetNames>
    <sheetDataSet>
      <sheetData sheetId="0"/>
      <sheetData sheetId="1"/>
      <sheetData sheetId="2"/>
      <sheetData sheetId="3"/>
      <sheetData sheetId="4"/>
      <sheetData sheetId="5">
        <row r="8">
          <cell r="I8">
            <v>1</v>
          </cell>
        </row>
      </sheetData>
      <sheetData sheetId="6"/>
      <sheetData sheetId="7">
        <row r="9">
          <cell r="I9">
            <v>1</v>
          </cell>
        </row>
      </sheetData>
      <sheetData sheetId="8"/>
      <sheetData sheetId="9"/>
      <sheetData sheetId="10"/>
      <sheetData sheetId="11"/>
      <sheetData sheetId="12"/>
      <sheetData sheetId="13"/>
      <sheetData sheetId="1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MANCHA 20"/>
      <sheetName val="RESUMO MANCHA 23"/>
      <sheetName val="MANCHA 20"/>
      <sheetName val="MANCHA 23"/>
      <sheetName val="C.P.U - CIVIL"/>
      <sheetName val="C.P.U - INFRA"/>
      <sheetName val="C.P.U - COLONOS"/>
      <sheetName val="C.P.U ELE M23"/>
      <sheetName val="C.P.U ELE M20"/>
      <sheetName val="C.P.U - CONDUTOS"/>
      <sheetName val="LDI SERV."/>
      <sheetName val="LDI MAT."/>
      <sheetName val="SINAPI_SERV"/>
      <sheetName val="SINAPI_COMP"/>
      <sheetName val="SINAPI_MA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Global"/>
      <sheetName val="Elétrica"/>
      <sheetName val="Hidrossanitário"/>
      <sheetName val="Genéricos"/>
      <sheetName val="SBLO_PcP-AmpTPS_fora_CLP"/>
      <sheetName val="Orçamento_Global"/>
      <sheetName val="Percentuais Gerais"/>
      <sheetName val="Orçamento"/>
    </sheetNames>
    <sheetDataSet>
      <sheetData sheetId="0" refreshError="1">
        <row r="38">
          <cell r="D38">
            <v>0.2</v>
          </cell>
        </row>
      </sheetData>
      <sheetData sheetId="1">
        <row r="38">
          <cell r="D38">
            <v>0.2</v>
          </cell>
        </row>
      </sheetData>
      <sheetData sheetId="2"/>
      <sheetData sheetId="3" refreshError="1"/>
      <sheetData sheetId="4" refreshError="1"/>
      <sheetData sheetId="5" refreshError="1"/>
      <sheetData sheetId="6" refreshError="1"/>
      <sheetData sheetId="7"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Plan1 (2)"/>
      <sheetName val="COMPOSIÇÃO"/>
      <sheetName val="INSUMOS"/>
      <sheetName val="GERAL"/>
    </sheetNames>
    <sheetDataSet>
      <sheetData sheetId="0">
        <row r="1">
          <cell r="M1">
            <v>25</v>
          </cell>
        </row>
      </sheetData>
      <sheetData sheetId="1"/>
      <sheetData sheetId="2"/>
      <sheetData sheetId="3">
        <row r="6">
          <cell r="B6" t="str">
            <v>E004011</v>
          </cell>
          <cell r="C6" t="str">
            <v>Escora metalica</v>
          </cell>
          <cell r="D6" t="str">
            <v>M2</v>
          </cell>
          <cell r="E6">
            <v>39220</v>
          </cell>
          <cell r="F6" t="e">
            <v>#REF!</v>
          </cell>
          <cell r="G6">
            <v>2.2660000000000005</v>
          </cell>
          <cell r="H6">
            <v>5</v>
          </cell>
        </row>
        <row r="7">
          <cell r="B7" t="str">
            <v>E701280</v>
          </cell>
          <cell r="C7" t="str">
            <v>Compactador de placa</v>
          </cell>
          <cell r="D7" t="str">
            <v>H</v>
          </cell>
          <cell r="E7">
            <v>39220</v>
          </cell>
          <cell r="F7" t="e">
            <v>#REF!</v>
          </cell>
          <cell r="G7">
            <v>2.8839999999999999</v>
          </cell>
          <cell r="H7">
            <v>5</v>
          </cell>
        </row>
        <row r="8">
          <cell r="B8" t="str">
            <v>E701290</v>
          </cell>
          <cell r="C8" t="str">
            <v>Compressor</v>
          </cell>
          <cell r="D8" t="str">
            <v>H</v>
          </cell>
          <cell r="E8">
            <v>39220</v>
          </cell>
          <cell r="F8" t="e">
            <v>#REF!</v>
          </cell>
          <cell r="G8">
            <v>19.57</v>
          </cell>
          <cell r="H8">
            <v>5</v>
          </cell>
        </row>
        <row r="9">
          <cell r="B9" t="str">
            <v>E701350</v>
          </cell>
          <cell r="C9" t="str">
            <v>martelete</v>
          </cell>
          <cell r="D9" t="str">
            <v>H</v>
          </cell>
          <cell r="E9">
            <v>39220</v>
          </cell>
          <cell r="F9" t="e">
            <v>#REF!</v>
          </cell>
          <cell r="G9">
            <v>3.605</v>
          </cell>
          <cell r="H9">
            <v>5</v>
          </cell>
        </row>
        <row r="10">
          <cell r="B10" t="str">
            <v>E801030</v>
          </cell>
          <cell r="C10" t="str">
            <v>Caminhão basculante</v>
          </cell>
          <cell r="D10" t="str">
            <v>H</v>
          </cell>
          <cell r="E10">
            <v>39220</v>
          </cell>
          <cell r="F10" t="e">
            <v>#REF!</v>
          </cell>
          <cell r="G10">
            <v>56.65</v>
          </cell>
          <cell r="H10">
            <v>5</v>
          </cell>
        </row>
        <row r="11">
          <cell r="B11" t="str">
            <v>E801050</v>
          </cell>
          <cell r="C11" t="str">
            <v>Pa carregadeira</v>
          </cell>
          <cell r="D11" t="str">
            <v>H</v>
          </cell>
          <cell r="E11">
            <v>39220</v>
          </cell>
          <cell r="F11" t="e">
            <v>#REF!</v>
          </cell>
          <cell r="G11">
            <v>82.4</v>
          </cell>
          <cell r="H11">
            <v>5</v>
          </cell>
        </row>
        <row r="12">
          <cell r="B12" t="str">
            <v>E801051</v>
          </cell>
          <cell r="C12" t="str">
            <v>Equip. topografia</v>
          </cell>
          <cell r="D12" t="str">
            <v>H</v>
          </cell>
          <cell r="E12">
            <v>39220</v>
          </cell>
          <cell r="F12" t="e">
            <v>#REF!</v>
          </cell>
          <cell r="G12">
            <v>4.8470588235294123</v>
          </cell>
          <cell r="H12">
            <v>5</v>
          </cell>
        </row>
        <row r="13">
          <cell r="B13" t="str">
            <v>E801052</v>
          </cell>
          <cell r="C13" t="str">
            <v>Caminhão munck</v>
          </cell>
          <cell r="D13" t="str">
            <v>H</v>
          </cell>
          <cell r="E13">
            <v>39220</v>
          </cell>
          <cell r="F13" t="e">
            <v>#REF!</v>
          </cell>
          <cell r="G13">
            <v>77.25</v>
          </cell>
          <cell r="H13">
            <v>5</v>
          </cell>
        </row>
        <row r="14">
          <cell r="B14" t="str">
            <v>E801053</v>
          </cell>
          <cell r="C14" t="str">
            <v>Escavadeira hidráulica</v>
          </cell>
          <cell r="D14" t="str">
            <v>H</v>
          </cell>
          <cell r="E14">
            <v>39220</v>
          </cell>
          <cell r="F14" t="e">
            <v>#REF!</v>
          </cell>
          <cell r="G14">
            <v>154.5</v>
          </cell>
          <cell r="H14">
            <v>5</v>
          </cell>
        </row>
        <row r="15">
          <cell r="B15" t="str">
            <v>E801054</v>
          </cell>
          <cell r="C15" t="str">
            <v>Furadeira de impacto</v>
          </cell>
          <cell r="D15" t="str">
            <v>H</v>
          </cell>
          <cell r="E15">
            <v>39220</v>
          </cell>
          <cell r="F15" t="e">
            <v>#REF!</v>
          </cell>
          <cell r="G15">
            <v>3.6358999999999999</v>
          </cell>
          <cell r="H15">
            <v>5</v>
          </cell>
        </row>
        <row r="16">
          <cell r="B16" t="str">
            <v>E801055</v>
          </cell>
          <cell r="C16" t="str">
            <v>Lixadeira</v>
          </cell>
          <cell r="D16" t="str">
            <v>H</v>
          </cell>
          <cell r="E16">
            <v>39220</v>
          </cell>
          <cell r="F16" t="e">
            <v>#REF!</v>
          </cell>
          <cell r="G16">
            <v>2.9355000000000002</v>
          </cell>
          <cell r="H16">
            <v>5</v>
          </cell>
        </row>
        <row r="17">
          <cell r="B17" t="str">
            <v>E801080</v>
          </cell>
          <cell r="C17" t="str">
            <v>Retroescavadeira</v>
          </cell>
          <cell r="D17" t="str">
            <v>H</v>
          </cell>
          <cell r="E17">
            <v>39220</v>
          </cell>
          <cell r="F17" t="e">
            <v>#REF!</v>
          </cell>
          <cell r="G17">
            <v>56.65</v>
          </cell>
          <cell r="H17">
            <v>5</v>
          </cell>
        </row>
        <row r="18">
          <cell r="B18" t="str">
            <v>E801081</v>
          </cell>
          <cell r="C18" t="str">
            <v>Perfuratriz</v>
          </cell>
          <cell r="D18" t="str">
            <v>H</v>
          </cell>
          <cell r="E18">
            <v>39220</v>
          </cell>
          <cell r="F18" t="e">
            <v>#REF!</v>
          </cell>
          <cell r="G18">
            <v>37.08</v>
          </cell>
          <cell r="H18">
            <v>5</v>
          </cell>
        </row>
        <row r="19">
          <cell r="B19" t="str">
            <v>E801082</v>
          </cell>
          <cell r="C19" t="str">
            <v>Bomba</v>
          </cell>
          <cell r="D19" t="str">
            <v>H</v>
          </cell>
          <cell r="E19">
            <v>39220</v>
          </cell>
          <cell r="F19" t="e">
            <v>#REF!</v>
          </cell>
          <cell r="G19">
            <v>3.6352941176470588</v>
          </cell>
          <cell r="H19">
            <v>5</v>
          </cell>
        </row>
        <row r="20">
          <cell r="B20" t="str">
            <v>E801083</v>
          </cell>
          <cell r="C20" t="str">
            <v>Misturador de cimento</v>
          </cell>
          <cell r="D20" t="str">
            <v>H</v>
          </cell>
          <cell r="E20">
            <v>39220</v>
          </cell>
          <cell r="F20" t="e">
            <v>#REF!</v>
          </cell>
          <cell r="G20">
            <v>1.236</v>
          </cell>
          <cell r="H20">
            <v>5</v>
          </cell>
        </row>
        <row r="21">
          <cell r="B21" t="str">
            <v>E801084</v>
          </cell>
          <cell r="C21" t="str">
            <v>Maquina de projetar</v>
          </cell>
          <cell r="D21" t="str">
            <v>H</v>
          </cell>
          <cell r="E21">
            <v>39220</v>
          </cell>
          <cell r="F21" t="e">
            <v>#REF!</v>
          </cell>
          <cell r="G21">
            <v>7.2705882352941176</v>
          </cell>
          <cell r="H21">
            <v>5</v>
          </cell>
        </row>
        <row r="22">
          <cell r="B22" t="str">
            <v>E801085</v>
          </cell>
          <cell r="C22" t="str">
            <v>Maquina de protensão</v>
          </cell>
          <cell r="D22" t="str">
            <v>H</v>
          </cell>
          <cell r="E22">
            <v>39220</v>
          </cell>
          <cell r="F22" t="e">
            <v>#REF!</v>
          </cell>
          <cell r="G22">
            <v>6.4889999999999999</v>
          </cell>
          <cell r="H22">
            <v>5</v>
          </cell>
        </row>
        <row r="23">
          <cell r="B23" t="str">
            <v>E801086</v>
          </cell>
          <cell r="C23" t="str">
            <v>Betoneira 380l</v>
          </cell>
          <cell r="D23" t="str">
            <v>H</v>
          </cell>
          <cell r="E23">
            <v>39220</v>
          </cell>
          <cell r="F23" t="e">
            <v>#REF!</v>
          </cell>
          <cell r="G23">
            <v>2.8839999999999999</v>
          </cell>
          <cell r="H23">
            <v>5</v>
          </cell>
        </row>
        <row r="24">
          <cell r="B24" t="str">
            <v>E801087</v>
          </cell>
          <cell r="C24" t="str">
            <v>Equip. p/ hidrossemeadura</v>
          </cell>
          <cell r="D24" t="str">
            <v>H</v>
          </cell>
          <cell r="E24">
            <v>39220</v>
          </cell>
          <cell r="F24" t="e">
            <v>#REF!</v>
          </cell>
          <cell r="G24">
            <v>113.3</v>
          </cell>
          <cell r="H24">
            <v>5</v>
          </cell>
        </row>
        <row r="25">
          <cell r="B25" t="str">
            <v>E801088</v>
          </cell>
          <cell r="C25" t="str">
            <v>Vibrador de imersão</v>
          </cell>
          <cell r="D25" t="str">
            <v>H</v>
          </cell>
          <cell r="E25">
            <v>39220</v>
          </cell>
          <cell r="F25" t="e">
            <v>#REF!</v>
          </cell>
          <cell r="G25">
            <v>1.236</v>
          </cell>
          <cell r="H25">
            <v>5</v>
          </cell>
        </row>
        <row r="26">
          <cell r="B26" t="str">
            <v>E801089</v>
          </cell>
          <cell r="C26" t="str">
            <v>Serra circular</v>
          </cell>
          <cell r="D26" t="str">
            <v>H</v>
          </cell>
          <cell r="E26">
            <v>39220</v>
          </cell>
          <cell r="F26" t="e">
            <v>#REF!</v>
          </cell>
          <cell r="G26">
            <v>1.236</v>
          </cell>
          <cell r="H26">
            <v>5</v>
          </cell>
        </row>
        <row r="27">
          <cell r="B27" t="str">
            <v>E801090</v>
          </cell>
          <cell r="C27" t="str">
            <v>Maquina de polir</v>
          </cell>
          <cell r="D27" t="str">
            <v>H</v>
          </cell>
          <cell r="E27">
            <v>39220</v>
          </cell>
          <cell r="F27" t="e">
            <v>#REF!</v>
          </cell>
          <cell r="G27">
            <v>2.3174999999999999</v>
          </cell>
          <cell r="H27">
            <v>5</v>
          </cell>
        </row>
        <row r="29">
          <cell r="B29" t="str">
            <v>F000001</v>
          </cell>
          <cell r="C29" t="str">
            <v>Topografo</v>
          </cell>
          <cell r="D29" t="str">
            <v>H</v>
          </cell>
          <cell r="E29">
            <v>39220</v>
          </cell>
          <cell r="F29" t="e">
            <v>#REF!</v>
          </cell>
          <cell r="G29">
            <v>13.636363636363637</v>
          </cell>
          <cell r="H29">
            <v>1</v>
          </cell>
        </row>
        <row r="30">
          <cell r="B30" t="str">
            <v>F000002</v>
          </cell>
          <cell r="C30" t="str">
            <v>Aux. Topografia</v>
          </cell>
          <cell r="D30" t="str">
            <v>H</v>
          </cell>
          <cell r="E30">
            <v>39220</v>
          </cell>
          <cell r="F30" t="e">
            <v>#REF!</v>
          </cell>
          <cell r="G30">
            <v>4.95</v>
          </cell>
          <cell r="H30">
            <v>1</v>
          </cell>
        </row>
        <row r="31">
          <cell r="B31" t="str">
            <v>F100002</v>
          </cell>
          <cell r="C31" t="str">
            <v>Encarregado</v>
          </cell>
          <cell r="D31" t="str">
            <v>H</v>
          </cell>
          <cell r="E31">
            <v>39220</v>
          </cell>
          <cell r="F31" t="e">
            <v>#REF!</v>
          </cell>
          <cell r="G31">
            <v>11.363636363636363</v>
          </cell>
          <cell r="H31">
            <v>1</v>
          </cell>
        </row>
        <row r="32">
          <cell r="B32" t="str">
            <v>F100003</v>
          </cell>
          <cell r="C32" t="str">
            <v>Sondador</v>
          </cell>
          <cell r="D32" t="str">
            <v>H</v>
          </cell>
          <cell r="E32">
            <v>39220</v>
          </cell>
          <cell r="F32" t="e">
            <v>#REF!</v>
          </cell>
          <cell r="G32">
            <v>4.95</v>
          </cell>
          <cell r="H32">
            <v>1</v>
          </cell>
        </row>
        <row r="33">
          <cell r="B33" t="str">
            <v>F100004</v>
          </cell>
          <cell r="C33" t="str">
            <v>Jatista</v>
          </cell>
          <cell r="D33" t="str">
            <v>H</v>
          </cell>
          <cell r="E33">
            <v>39220</v>
          </cell>
          <cell r="F33" t="e">
            <v>#REF!</v>
          </cell>
          <cell r="G33">
            <v>4.95</v>
          </cell>
          <cell r="H33">
            <v>1</v>
          </cell>
        </row>
        <row r="34">
          <cell r="B34" t="str">
            <v>F100005</v>
          </cell>
          <cell r="C34" t="str">
            <v>Operador</v>
          </cell>
          <cell r="D34" t="str">
            <v>H</v>
          </cell>
          <cell r="E34">
            <v>39220</v>
          </cell>
          <cell r="F34" t="e">
            <v>#REF!</v>
          </cell>
          <cell r="G34">
            <v>4.95</v>
          </cell>
          <cell r="H34">
            <v>1</v>
          </cell>
        </row>
        <row r="35">
          <cell r="B35" t="str">
            <v>F100006</v>
          </cell>
          <cell r="C35" t="str">
            <v>Aplicador</v>
          </cell>
          <cell r="D35" t="str">
            <v>H</v>
          </cell>
          <cell r="E35">
            <v>39220</v>
          </cell>
          <cell r="F35" t="e">
            <v>#REF!</v>
          </cell>
          <cell r="G35">
            <v>4.95</v>
          </cell>
          <cell r="H35">
            <v>1</v>
          </cell>
        </row>
        <row r="36">
          <cell r="B36" t="str">
            <v>F100007</v>
          </cell>
          <cell r="C36" t="str">
            <v>Marteleteiro</v>
          </cell>
          <cell r="D36" t="str">
            <v>H</v>
          </cell>
          <cell r="E36">
            <v>39220</v>
          </cell>
          <cell r="F36" t="e">
            <v>#REF!</v>
          </cell>
          <cell r="G36">
            <v>4.95</v>
          </cell>
          <cell r="H36">
            <v>1</v>
          </cell>
        </row>
        <row r="37">
          <cell r="B37" t="str">
            <v>F100008</v>
          </cell>
          <cell r="C37" t="str">
            <v>Polidor</v>
          </cell>
          <cell r="D37" t="str">
            <v>H</v>
          </cell>
          <cell r="E37">
            <v>39220</v>
          </cell>
          <cell r="F37" t="e">
            <v>#REF!</v>
          </cell>
          <cell r="G37">
            <v>4.95</v>
          </cell>
          <cell r="H37">
            <v>1</v>
          </cell>
        </row>
        <row r="38">
          <cell r="B38" t="str">
            <v>F101110</v>
          </cell>
          <cell r="C38" t="str">
            <v>Carpinteiro</v>
          </cell>
          <cell r="D38" t="str">
            <v>H</v>
          </cell>
          <cell r="E38">
            <v>39220</v>
          </cell>
          <cell r="F38" t="e">
            <v>#REF!</v>
          </cell>
          <cell r="G38">
            <v>4.95</v>
          </cell>
          <cell r="H38">
            <v>1</v>
          </cell>
        </row>
        <row r="39">
          <cell r="B39" t="str">
            <v>F101150</v>
          </cell>
          <cell r="C39" t="str">
            <v>Eletricista</v>
          </cell>
          <cell r="D39" t="str">
            <v>H</v>
          </cell>
          <cell r="E39">
            <v>39220</v>
          </cell>
          <cell r="F39" t="e">
            <v>#REF!</v>
          </cell>
          <cell r="G39">
            <v>4.95</v>
          </cell>
          <cell r="H39">
            <v>1</v>
          </cell>
        </row>
        <row r="40">
          <cell r="B40" t="str">
            <v>F101180</v>
          </cell>
          <cell r="C40" t="str">
            <v>Encanador</v>
          </cell>
          <cell r="D40" t="str">
            <v>H</v>
          </cell>
          <cell r="E40">
            <v>39220</v>
          </cell>
          <cell r="F40" t="e">
            <v>#REF!</v>
          </cell>
          <cell r="G40">
            <v>4.95</v>
          </cell>
          <cell r="H40">
            <v>1</v>
          </cell>
        </row>
        <row r="41">
          <cell r="B41" t="str">
            <v>F101210</v>
          </cell>
          <cell r="C41" t="str">
            <v>Armador</v>
          </cell>
          <cell r="D41" t="str">
            <v>H</v>
          </cell>
          <cell r="E41">
            <v>39220</v>
          </cell>
          <cell r="F41" t="e">
            <v>#REF!</v>
          </cell>
          <cell r="G41">
            <v>4.95</v>
          </cell>
          <cell r="H41">
            <v>1</v>
          </cell>
        </row>
        <row r="42">
          <cell r="B42" t="str">
            <v>F101300</v>
          </cell>
          <cell r="C42" t="str">
            <v>Montador</v>
          </cell>
          <cell r="D42" t="str">
            <v>H</v>
          </cell>
          <cell r="E42">
            <v>39220</v>
          </cell>
          <cell r="F42" t="e">
            <v>#REF!</v>
          </cell>
          <cell r="G42">
            <v>4.95</v>
          </cell>
          <cell r="H42">
            <v>1</v>
          </cell>
        </row>
        <row r="43">
          <cell r="B43" t="str">
            <v>F101301</v>
          </cell>
          <cell r="C43" t="str">
            <v>Montador de andaime</v>
          </cell>
          <cell r="D43" t="str">
            <v>H</v>
          </cell>
          <cell r="E43">
            <v>39220</v>
          </cell>
          <cell r="F43" t="e">
            <v>#REF!</v>
          </cell>
          <cell r="G43">
            <v>4.95</v>
          </cell>
          <cell r="H43">
            <v>1</v>
          </cell>
        </row>
        <row r="44">
          <cell r="B44" t="str">
            <v>F101390</v>
          </cell>
          <cell r="C44" t="str">
            <v>Pedreiro</v>
          </cell>
          <cell r="D44" t="str">
            <v>H</v>
          </cell>
          <cell r="E44">
            <v>39220</v>
          </cell>
          <cell r="F44" t="e">
            <v>#REF!</v>
          </cell>
          <cell r="G44">
            <v>4.95</v>
          </cell>
          <cell r="H44">
            <v>1</v>
          </cell>
        </row>
        <row r="45">
          <cell r="B45" t="str">
            <v>F101400</v>
          </cell>
          <cell r="C45" t="str">
            <v>Pintor</v>
          </cell>
          <cell r="D45" t="str">
            <v>H</v>
          </cell>
          <cell r="E45">
            <v>39220</v>
          </cell>
          <cell r="F45" t="e">
            <v>#REF!</v>
          </cell>
          <cell r="G45">
            <v>4.95</v>
          </cell>
          <cell r="H45">
            <v>1</v>
          </cell>
        </row>
        <row r="46">
          <cell r="B46" t="str">
            <v>F101460</v>
          </cell>
          <cell r="C46" t="str">
            <v>Servente</v>
          </cell>
          <cell r="D46" t="str">
            <v>H</v>
          </cell>
          <cell r="E46">
            <v>39220</v>
          </cell>
          <cell r="F46" t="e">
            <v>#REF!</v>
          </cell>
          <cell r="G46">
            <v>2.9</v>
          </cell>
          <cell r="H46">
            <v>1</v>
          </cell>
        </row>
        <row r="47">
          <cell r="B47" t="str">
            <v>F101461</v>
          </cell>
          <cell r="C47" t="str">
            <v>Jardineiro</v>
          </cell>
          <cell r="D47" t="str">
            <v>H</v>
          </cell>
          <cell r="E47">
            <v>39220</v>
          </cell>
          <cell r="F47" t="e">
            <v>#REF!</v>
          </cell>
          <cell r="G47">
            <v>4.95</v>
          </cell>
          <cell r="H47">
            <v>1</v>
          </cell>
        </row>
        <row r="48">
          <cell r="B48" t="str">
            <v>F101462</v>
          </cell>
          <cell r="C48" t="str">
            <v>Impermeabilizador</v>
          </cell>
          <cell r="D48" t="str">
            <v>H</v>
          </cell>
          <cell r="E48">
            <v>39220</v>
          </cell>
          <cell r="F48" t="e">
            <v>#REF!</v>
          </cell>
          <cell r="G48">
            <v>4.95</v>
          </cell>
          <cell r="H48">
            <v>1</v>
          </cell>
        </row>
        <row r="49">
          <cell r="B49" t="str">
            <v>F101463</v>
          </cell>
          <cell r="C49" t="str">
            <v>Vidraceiro</v>
          </cell>
          <cell r="D49" t="str">
            <v>H</v>
          </cell>
          <cell r="E49">
            <v>39220</v>
          </cell>
          <cell r="F49" t="e">
            <v>#REF!</v>
          </cell>
          <cell r="G49">
            <v>4.95</v>
          </cell>
          <cell r="H49">
            <v>1</v>
          </cell>
        </row>
        <row r="50">
          <cell r="B50" t="str">
            <v>F101464</v>
          </cell>
          <cell r="C50" t="str">
            <v>Cavoqueiro</v>
          </cell>
          <cell r="D50" t="str">
            <v>H</v>
          </cell>
          <cell r="E50">
            <v>39220</v>
          </cell>
          <cell r="F50" t="e">
            <v>#REF!</v>
          </cell>
          <cell r="G50">
            <v>4.95</v>
          </cell>
          <cell r="H50">
            <v>1</v>
          </cell>
        </row>
        <row r="51">
          <cell r="C51">
            <v>132.78</v>
          </cell>
          <cell r="D51" t="str">
            <v>H/H</v>
          </cell>
          <cell r="E51">
            <v>39220</v>
          </cell>
          <cell r="F51" t="e">
            <v>#REF!</v>
          </cell>
        </row>
        <row r="52">
          <cell r="B52" t="str">
            <v>H000001</v>
          </cell>
          <cell r="C52" t="str">
            <v>Argamassa baritada</v>
          </cell>
          <cell r="D52" t="str">
            <v>m2</v>
          </cell>
          <cell r="E52">
            <v>39220</v>
          </cell>
          <cell r="F52" t="e">
            <v>#REF!</v>
          </cell>
          <cell r="G52">
            <v>32.391075380000004</v>
          </cell>
          <cell r="H52">
            <v>5</v>
          </cell>
        </row>
        <row r="53">
          <cell r="B53" t="str">
            <v>H000002</v>
          </cell>
          <cell r="C53" t="str">
            <v>Fornecimento de Formipiso ou similar</v>
          </cell>
          <cell r="D53" t="str">
            <v>m2</v>
          </cell>
          <cell r="E53">
            <v>39220</v>
          </cell>
          <cell r="F53" t="e">
            <v>#REF!</v>
          </cell>
          <cell r="G53">
            <v>50.725181360921404</v>
          </cell>
          <cell r="H53">
            <v>5</v>
          </cell>
        </row>
        <row r="54">
          <cell r="B54" t="str">
            <v>H000003</v>
          </cell>
          <cell r="C54" t="str">
            <v xml:space="preserve">Piso de alta resistência tipo korodur, e=8mm, incl. junta de PVC      </v>
          </cell>
          <cell r="D54" t="str">
            <v>m2</v>
          </cell>
          <cell r="E54">
            <v>39220</v>
          </cell>
          <cell r="F54" t="e">
            <v>#REF!</v>
          </cell>
          <cell r="G54">
            <v>25.573093526297082</v>
          </cell>
          <cell r="H54">
            <v>5</v>
          </cell>
        </row>
        <row r="55">
          <cell r="B55" t="str">
            <v>H000004</v>
          </cell>
          <cell r="C55" t="str">
            <v>Fornecimento  e assentamento de rodapé monolítico tipo meia cana</v>
          </cell>
          <cell r="D55" t="str">
            <v>m</v>
          </cell>
          <cell r="E55">
            <v>39220</v>
          </cell>
          <cell r="F55" t="e">
            <v>#REF!</v>
          </cell>
          <cell r="G55">
            <v>7.1164204830928623</v>
          </cell>
          <cell r="H55">
            <v>5</v>
          </cell>
        </row>
        <row r="56">
          <cell r="B56" t="str">
            <v>H000005</v>
          </cell>
          <cell r="C56" t="str">
            <v>Filete em marmóre branco, incl. Cola ibere</v>
          </cell>
          <cell r="D56" t="str">
            <v>m</v>
          </cell>
          <cell r="E56">
            <v>39220</v>
          </cell>
          <cell r="F56" t="e">
            <v>#REF!</v>
          </cell>
          <cell r="G56">
            <v>13.217943860986399</v>
          </cell>
          <cell r="H56">
            <v>5</v>
          </cell>
        </row>
        <row r="57">
          <cell r="B57" t="str">
            <v>H000006</v>
          </cell>
          <cell r="C57" t="str">
            <v xml:space="preserve">Filete de granito, incl. Cola ibere                  </v>
          </cell>
          <cell r="D57" t="str">
            <v>m</v>
          </cell>
          <cell r="E57">
            <v>39220</v>
          </cell>
          <cell r="F57" t="e">
            <v>#REF!</v>
          </cell>
          <cell r="G57">
            <v>16.63057663964107</v>
          </cell>
          <cell r="H57">
            <v>5</v>
          </cell>
        </row>
        <row r="58">
          <cell r="B58" t="str">
            <v>H000007</v>
          </cell>
          <cell r="C58" t="str">
            <v>Peitoril em granito cinza corumbá polido</v>
          </cell>
          <cell r="D58" t="str">
            <v>m</v>
          </cell>
          <cell r="E58">
            <v>39220</v>
          </cell>
          <cell r="F58" t="e">
            <v>#REF!</v>
          </cell>
          <cell r="G58">
            <v>28.057312482224347</v>
          </cell>
          <cell r="H58">
            <v>5</v>
          </cell>
        </row>
        <row r="59">
          <cell r="B59" t="str">
            <v>H000008</v>
          </cell>
          <cell r="C59" t="str">
            <v>Porta interna completa, 60x210 cm, de madeira semi-oca de 1ª qualidade, inclusive ferragens</v>
          </cell>
          <cell r="D59" t="str">
            <v>un</v>
          </cell>
          <cell r="E59">
            <v>39220</v>
          </cell>
          <cell r="F59" t="e">
            <v>#REF!</v>
          </cell>
          <cell r="G59">
            <v>217.55018979097767</v>
          </cell>
          <cell r="H59">
            <v>5</v>
          </cell>
        </row>
        <row r="60">
          <cell r="B60" t="str">
            <v>H000009</v>
          </cell>
          <cell r="C60" t="str">
            <v>Porta interna completa, 80x210 cm, de madeira semi-oca de 1ª qualidade, inclusive ferragens</v>
          </cell>
          <cell r="D60" t="str">
            <v>un</v>
          </cell>
          <cell r="E60">
            <v>39220</v>
          </cell>
          <cell r="F60" t="e">
            <v>#REF!</v>
          </cell>
          <cell r="G60">
            <v>222.92663137183607</v>
          </cell>
          <cell r="H60">
            <v>5</v>
          </cell>
        </row>
        <row r="61">
          <cell r="B61" t="str">
            <v>H000010</v>
          </cell>
          <cell r="C61" t="str">
            <v xml:space="preserve">Porta externa, 100x210 cm, madeira maciça completa, inclusive ferragens </v>
          </cell>
          <cell r="D61" t="str">
            <v>un</v>
          </cell>
          <cell r="E61">
            <v>39220</v>
          </cell>
          <cell r="F61" t="e">
            <v>#REF!</v>
          </cell>
          <cell r="G61">
            <v>341.93619137111727</v>
          </cell>
          <cell r="H61">
            <v>5</v>
          </cell>
        </row>
        <row r="62">
          <cell r="B62" t="str">
            <v>H000011</v>
          </cell>
          <cell r="C62" t="str">
            <v>Porta interna completa, 60x210 cm, de madeira semi-oca de 2ª qualidade, inclusive ferragens</v>
          </cell>
          <cell r="D62" t="str">
            <v>un</v>
          </cell>
          <cell r="E62">
            <v>39220</v>
          </cell>
          <cell r="F62" t="e">
            <v>#REF!</v>
          </cell>
          <cell r="G62">
            <v>149.15052321629273</v>
          </cell>
          <cell r="H62">
            <v>5</v>
          </cell>
        </row>
        <row r="63">
          <cell r="B63" t="str">
            <v>H000012</v>
          </cell>
          <cell r="C63" t="str">
            <v>Porta interna completa, 70x210 cm, de madeira semi-oca de 2ª qualidade, inclusive ferragens</v>
          </cell>
          <cell r="D63" t="str">
            <v>un</v>
          </cell>
          <cell r="E63">
            <v>39220</v>
          </cell>
          <cell r="F63" t="e">
            <v>#REF!</v>
          </cell>
          <cell r="G63">
            <v>149.15052321629273</v>
          </cell>
          <cell r="H63">
            <v>5</v>
          </cell>
        </row>
        <row r="64">
          <cell r="B64" t="str">
            <v>H000013</v>
          </cell>
          <cell r="C64" t="str">
            <v>Porta interna completa, 80x210 cm, de madeira semi-oca de 2ª qualidade, inclusive ferragens</v>
          </cell>
          <cell r="D64" t="str">
            <v>un</v>
          </cell>
          <cell r="E64">
            <v>39220</v>
          </cell>
          <cell r="F64" t="e">
            <v>#REF!</v>
          </cell>
          <cell r="G64">
            <v>150.85677094097665</v>
          </cell>
          <cell r="H64">
            <v>5</v>
          </cell>
        </row>
        <row r="65">
          <cell r="B65" t="str">
            <v>H000014</v>
          </cell>
          <cell r="C65" t="str">
            <v xml:space="preserve">Porta de alumínio anodizado preto, linha 25, inclusive ferragens                                           </v>
          </cell>
          <cell r="D65" t="str">
            <v>m2</v>
          </cell>
          <cell r="E65">
            <v>39220</v>
          </cell>
          <cell r="F65" t="e">
            <v>#REF!</v>
          </cell>
          <cell r="G65">
            <v>254.63596370951666</v>
          </cell>
          <cell r="H65">
            <v>5</v>
          </cell>
        </row>
        <row r="66">
          <cell r="B66" t="str">
            <v>H000015</v>
          </cell>
          <cell r="C66" t="str">
            <v xml:space="preserve">Porta interna revestida c/fórmica, 60x210 cm, completa, inclusive ferragens                                              </v>
          </cell>
          <cell r="D66" t="str">
            <v>un</v>
          </cell>
          <cell r="E66">
            <v>39220</v>
          </cell>
          <cell r="F66" t="e">
            <v>#REF!</v>
          </cell>
          <cell r="G66">
            <v>276.32025810587777</v>
          </cell>
          <cell r="H66">
            <v>5</v>
          </cell>
        </row>
        <row r="67">
          <cell r="B67" t="str">
            <v>H000016</v>
          </cell>
          <cell r="C67" t="str">
            <v xml:space="preserve">Porta interna revestida c/fórmica, 70x210 cm, completa, inclusive ferragens                                       </v>
          </cell>
          <cell r="D67" t="str">
            <v>un</v>
          </cell>
          <cell r="E67">
            <v>39220</v>
          </cell>
          <cell r="F67" t="e">
            <v>#REF!</v>
          </cell>
          <cell r="G67">
            <v>330.90178317132234</v>
          </cell>
          <cell r="H67">
            <v>5</v>
          </cell>
        </row>
        <row r="68">
          <cell r="B68" t="str">
            <v>H000017</v>
          </cell>
          <cell r="C68" t="str">
            <v xml:space="preserve">Porta interna revestida c/fórmica, 80x210 cm, completa, inclusive ferragens                                             </v>
          </cell>
          <cell r="D68" t="str">
            <v>un</v>
          </cell>
          <cell r="E68">
            <v>39220</v>
          </cell>
          <cell r="F68" t="e">
            <v>#REF!</v>
          </cell>
          <cell r="G68">
            <v>336.00356617844591</v>
          </cell>
          <cell r="H68">
            <v>5</v>
          </cell>
        </row>
        <row r="69">
          <cell r="B69" t="str">
            <v>H000018</v>
          </cell>
          <cell r="C69" t="str">
            <v xml:space="preserve">Porta interna revestida c/fórmica, 80x210 cm, completa, inclusive ferragens                                             </v>
          </cell>
          <cell r="D69" t="str">
            <v>un</v>
          </cell>
          <cell r="E69">
            <v>39220</v>
          </cell>
          <cell r="F69" t="e">
            <v>#REF!</v>
          </cell>
          <cell r="G69">
            <v>314.02401381531996</v>
          </cell>
          <cell r="H69">
            <v>5</v>
          </cell>
        </row>
        <row r="70">
          <cell r="B70" t="str">
            <v>H000019</v>
          </cell>
          <cell r="C70" t="str">
            <v xml:space="preserve">Porta interna com revestimento plumbífero, 80x210 cm, completa, inclusive ferragens                                              </v>
          </cell>
          <cell r="D70" t="str">
            <v>un</v>
          </cell>
          <cell r="E70">
            <v>39220</v>
          </cell>
          <cell r="F70" t="e">
            <v>#REF!</v>
          </cell>
          <cell r="G70">
            <v>489.11885457124373</v>
          </cell>
          <cell r="H70">
            <v>5</v>
          </cell>
        </row>
        <row r="71">
          <cell r="B71" t="str">
            <v>H000020</v>
          </cell>
          <cell r="C71" t="str">
            <v xml:space="preserve">Porta de madeira  de 1ª qualidade, 60x210 cm </v>
          </cell>
          <cell r="D71" t="str">
            <v>un</v>
          </cell>
          <cell r="E71">
            <v>39220</v>
          </cell>
          <cell r="F71" t="e">
            <v>#REF!</v>
          </cell>
          <cell r="G71">
            <v>79.019271663496866</v>
          </cell>
          <cell r="H71">
            <v>5</v>
          </cell>
        </row>
        <row r="72">
          <cell r="B72" t="str">
            <v>H000021</v>
          </cell>
          <cell r="C72" t="str">
            <v>Porta de madeira de 1ª qualidade, 70x210 cm</v>
          </cell>
          <cell r="D72" t="str">
            <v>un</v>
          </cell>
          <cell r="E72">
            <v>39220</v>
          </cell>
          <cell r="F72" t="e">
            <v>#REF!</v>
          </cell>
          <cell r="G72">
            <v>80.838884714489808</v>
          </cell>
          <cell r="H72">
            <v>5</v>
          </cell>
        </row>
        <row r="73">
          <cell r="B73" t="str">
            <v>H000022</v>
          </cell>
          <cell r="C73" t="str">
            <v xml:space="preserve">Janela de alumínio natural, linha 25, tipo caixilho de correr, inclusive contramarco, exceto vidro                                                       </v>
          </cell>
          <cell r="D73" t="str">
            <v>m2</v>
          </cell>
          <cell r="E73">
            <v>39220</v>
          </cell>
          <cell r="F73" t="e">
            <v>#REF!</v>
          </cell>
          <cell r="G73">
            <v>204.87469661311746</v>
          </cell>
          <cell r="H73">
            <v>5</v>
          </cell>
        </row>
        <row r="74">
          <cell r="B74" t="str">
            <v>H000023</v>
          </cell>
          <cell r="C74" t="str">
            <v xml:space="preserve">Janela de alumínio natural, linha 25, tipo caixilho basculante, inclusive contramarco, exceto vidro                                                       </v>
          </cell>
          <cell r="D74" t="str">
            <v>m2</v>
          </cell>
          <cell r="E74">
            <v>39220</v>
          </cell>
          <cell r="F74" t="e">
            <v>#REF!</v>
          </cell>
          <cell r="G74">
            <v>188.32651754559683</v>
          </cell>
          <cell r="H74">
            <v>5</v>
          </cell>
        </row>
        <row r="75">
          <cell r="B75" t="str">
            <v>H000024</v>
          </cell>
          <cell r="C75" t="str">
            <v xml:space="preserve">Janela de alumínio anodizado preto,  linha 25, tipo caixilho de correr, incl.contramarco, exceto vidro                                                       </v>
          </cell>
          <cell r="D75" t="str">
            <v>m2</v>
          </cell>
          <cell r="E75">
            <v>39220</v>
          </cell>
          <cell r="F75" t="e">
            <v>#REF!</v>
          </cell>
          <cell r="G75">
            <v>256.40751151010602</v>
          </cell>
          <cell r="H75">
            <v>5</v>
          </cell>
        </row>
        <row r="76">
          <cell r="B76" t="str">
            <v>H000025</v>
          </cell>
          <cell r="C76" t="str">
            <v xml:space="preserve">Janela de alumínio anodizado preto, linha 25, tipo caixilho basculante, incl. contramarco, exceto vidro                                                       </v>
          </cell>
          <cell r="D76" t="str">
            <v>m2</v>
          </cell>
          <cell r="E76">
            <v>39220</v>
          </cell>
          <cell r="F76" t="e">
            <v>#REF!</v>
          </cell>
          <cell r="G76">
            <v>246.68459799989472</v>
          </cell>
          <cell r="H76">
            <v>5</v>
          </cell>
        </row>
        <row r="77">
          <cell r="B77" t="str">
            <v>H000026</v>
          </cell>
          <cell r="C77" t="str">
            <v xml:space="preserve">Assent. de janela de alumínio  </v>
          </cell>
          <cell r="D77" t="str">
            <v>m2</v>
          </cell>
          <cell r="E77">
            <v>39220</v>
          </cell>
          <cell r="F77" t="e">
            <v>#REF!</v>
          </cell>
          <cell r="G77">
            <v>14.199848262088244</v>
          </cell>
          <cell r="H77">
            <v>5</v>
          </cell>
        </row>
        <row r="78">
          <cell r="B78" t="str">
            <v>H000027</v>
          </cell>
          <cell r="C78" t="str">
            <v xml:space="preserve">Fechadura externa Yale La Fonte ou similar, de cílindro, em latão cromado </v>
          </cell>
          <cell r="D78" t="str">
            <v>un</v>
          </cell>
          <cell r="E78">
            <v>39220</v>
          </cell>
          <cell r="F78" t="e">
            <v>#REF!</v>
          </cell>
          <cell r="G78">
            <v>60.754476510133841</v>
          </cell>
          <cell r="H78">
            <v>5</v>
          </cell>
        </row>
        <row r="79">
          <cell r="B79" t="str">
            <v>H000028</v>
          </cell>
          <cell r="C79" t="str">
            <v xml:space="preserve">Fechadura interna,com maçaneta                                                </v>
          </cell>
          <cell r="D79" t="str">
            <v>un</v>
          </cell>
          <cell r="E79">
            <v>39220</v>
          </cell>
          <cell r="F79" t="e">
            <v>#REF!</v>
          </cell>
          <cell r="G79">
            <v>47.117678324201904</v>
          </cell>
          <cell r="H79">
            <v>5</v>
          </cell>
        </row>
        <row r="80">
          <cell r="B80" t="str">
            <v>H000029</v>
          </cell>
          <cell r="C80" t="str">
            <v>Grade de proteção em ferro</v>
          </cell>
          <cell r="D80" t="str">
            <v>m2</v>
          </cell>
          <cell r="E80">
            <v>39220</v>
          </cell>
          <cell r="F80" t="e">
            <v>#REF!</v>
          </cell>
          <cell r="G80">
            <v>118.37784527969117</v>
          </cell>
          <cell r="H80">
            <v>5</v>
          </cell>
        </row>
        <row r="81">
          <cell r="B81" t="str">
            <v>H000030</v>
          </cell>
          <cell r="C81" t="str">
            <v xml:space="preserve">Divisória tipo Divilux </v>
          </cell>
          <cell r="D81" t="str">
            <v>m2</v>
          </cell>
          <cell r="E81">
            <v>39220</v>
          </cell>
          <cell r="F81" t="e">
            <v>#REF!</v>
          </cell>
          <cell r="G81">
            <v>50.331183636898849</v>
          </cell>
          <cell r="H81">
            <v>5</v>
          </cell>
        </row>
        <row r="82">
          <cell r="B82" t="str">
            <v>H000031</v>
          </cell>
          <cell r="C82" t="str">
            <v xml:space="preserve">Divisória em granito </v>
          </cell>
          <cell r="D82" t="str">
            <v>m2</v>
          </cell>
          <cell r="E82">
            <v>39220</v>
          </cell>
          <cell r="F82" t="e">
            <v>#REF!</v>
          </cell>
          <cell r="G82">
            <v>267.44663275000005</v>
          </cell>
          <cell r="H82">
            <v>5</v>
          </cell>
        </row>
        <row r="83">
          <cell r="B83" t="str">
            <v>H000032</v>
          </cell>
          <cell r="C83" t="str">
            <v>Mola hidráulica para porta leve de madeira</v>
          </cell>
          <cell r="D83" t="str">
            <v>un</v>
          </cell>
          <cell r="E83">
            <v>39220</v>
          </cell>
          <cell r="F83" t="e">
            <v>#REF!</v>
          </cell>
          <cell r="G83">
            <v>42.510280749800927</v>
          </cell>
          <cell r="H83">
            <v>5</v>
          </cell>
        </row>
        <row r="84">
          <cell r="B84" t="str">
            <v>H000033</v>
          </cell>
          <cell r="C84" t="str">
            <v>Guichet em alumínio  preto amodizado linha 25 tipo caixilho fixo exceto vidro</v>
          </cell>
          <cell r="D84" t="str">
            <v>m2</v>
          </cell>
          <cell r="E84">
            <v>39220</v>
          </cell>
          <cell r="F84" t="e">
            <v>#REF!</v>
          </cell>
          <cell r="G84">
            <v>256.40751151010602</v>
          </cell>
          <cell r="H84">
            <v>5</v>
          </cell>
        </row>
        <row r="85">
          <cell r="B85" t="str">
            <v>H000034</v>
          </cell>
          <cell r="C85" t="str">
            <v>Guichet em alumínio  preto amodizado linha 25 tipo caixilho fixo exceto vidro</v>
          </cell>
          <cell r="D85" t="str">
            <v>m2</v>
          </cell>
          <cell r="E85">
            <v>39220</v>
          </cell>
          <cell r="F85" t="e">
            <v>#REF!</v>
          </cell>
          <cell r="G85">
            <v>246.68459799989472</v>
          </cell>
          <cell r="H85">
            <v>5</v>
          </cell>
        </row>
        <row r="86">
          <cell r="B86" t="str">
            <v>H000035</v>
          </cell>
          <cell r="C86" t="str">
            <v xml:space="preserve">Portão de ferro </v>
          </cell>
          <cell r="D86" t="str">
            <v>m2</v>
          </cell>
          <cell r="E86">
            <v>39220</v>
          </cell>
          <cell r="F86" t="e">
            <v>#REF!</v>
          </cell>
          <cell r="G86">
            <v>121.35102434037017</v>
          </cell>
          <cell r="H86">
            <v>5</v>
          </cell>
        </row>
        <row r="87">
          <cell r="B87" t="str">
            <v>H000036</v>
          </cell>
          <cell r="C87" t="str">
            <v xml:space="preserve">Vidro liso,transparente, e=3mm                                                  </v>
          </cell>
          <cell r="D87" t="str">
            <v>m2</v>
          </cell>
          <cell r="E87">
            <v>39220</v>
          </cell>
          <cell r="F87" t="e">
            <v>#REF!</v>
          </cell>
          <cell r="G87">
            <v>50.928566034772004</v>
          </cell>
          <cell r="H87">
            <v>5</v>
          </cell>
        </row>
        <row r="88">
          <cell r="B88" t="str">
            <v>H000037</v>
          </cell>
          <cell r="C88" t="str">
            <v xml:space="preserve">Vidro liso, transparente,e=4mm                                                  </v>
          </cell>
          <cell r="D88" t="str">
            <v>m2</v>
          </cell>
          <cell r="E88">
            <v>39220</v>
          </cell>
          <cell r="F88" t="e">
            <v>#REF!</v>
          </cell>
          <cell r="G88">
            <v>57.211380908955149</v>
          </cell>
          <cell r="H88">
            <v>5</v>
          </cell>
        </row>
        <row r="89">
          <cell r="B89" t="str">
            <v>H000038</v>
          </cell>
          <cell r="C89" t="str">
            <v xml:space="preserve">Vidro fantasia tipo canelado ou tijolinho                                                     </v>
          </cell>
          <cell r="D89" t="str">
            <v>m2</v>
          </cell>
          <cell r="E89">
            <v>39220</v>
          </cell>
          <cell r="F89" t="e">
            <v>#REF!</v>
          </cell>
          <cell r="G89">
            <v>50.928566034772004</v>
          </cell>
          <cell r="H89">
            <v>5</v>
          </cell>
        </row>
        <row r="90">
          <cell r="B90" t="str">
            <v>H000039</v>
          </cell>
          <cell r="C90" t="str">
            <v xml:space="preserve">Cobertura em telha de acrilico </v>
          </cell>
          <cell r="D90" t="str">
            <v>m²</v>
          </cell>
          <cell r="E90">
            <v>39220</v>
          </cell>
          <cell r="F90" t="e">
            <v>#REF!</v>
          </cell>
          <cell r="G90">
            <v>41.198786060217344</v>
          </cell>
          <cell r="H90">
            <v>5</v>
          </cell>
        </row>
        <row r="91">
          <cell r="B91" t="str">
            <v>H000040</v>
          </cell>
          <cell r="C91" t="str">
            <v xml:space="preserve">Cobertura em telha de acrilico </v>
          </cell>
          <cell r="D91" t="str">
            <v>m²</v>
          </cell>
          <cell r="E91">
            <v>39220</v>
          </cell>
          <cell r="F91" t="e">
            <v>#REF!</v>
          </cell>
          <cell r="G91">
            <v>54.931714746956452</v>
          </cell>
          <cell r="H91">
            <v>5</v>
          </cell>
        </row>
        <row r="92">
          <cell r="B92" t="str">
            <v>H000041</v>
          </cell>
          <cell r="C92" t="str">
            <v>Rufo de concreto  L=50cm , e=7cm</v>
          </cell>
          <cell r="D92" t="str">
            <v>m</v>
          </cell>
          <cell r="E92">
            <v>39220</v>
          </cell>
          <cell r="F92" t="e">
            <v>#REF!</v>
          </cell>
          <cell r="G92">
            <v>13.004811929999995</v>
          </cell>
          <cell r="H92">
            <v>5</v>
          </cell>
        </row>
        <row r="93">
          <cell r="B93" t="str">
            <v>H000042</v>
          </cell>
          <cell r="C93" t="str">
            <v xml:space="preserve">Cumeeira p/telha fibrocim. ondulada, e= 6mm                                                            </v>
          </cell>
          <cell r="D93" t="str">
            <v>m</v>
          </cell>
          <cell r="E93">
            <v>39220</v>
          </cell>
          <cell r="F93" t="e">
            <v>#REF!</v>
          </cell>
          <cell r="G93">
            <v>39.221244329326908</v>
          </cell>
          <cell r="H93">
            <v>5</v>
          </cell>
        </row>
        <row r="94">
          <cell r="B94" t="str">
            <v>H000043</v>
          </cell>
          <cell r="C94" t="str">
            <v xml:space="preserve">Forro de gesso, inclusive estrutura de suporte                                              </v>
          </cell>
          <cell r="D94" t="str">
            <v>m2</v>
          </cell>
          <cell r="E94">
            <v>39220</v>
          </cell>
          <cell r="F94" t="e">
            <v>#REF!</v>
          </cell>
          <cell r="G94">
            <v>17.337822467008131</v>
          </cell>
          <cell r="H94">
            <v>5</v>
          </cell>
        </row>
        <row r="95">
          <cell r="B95" t="str">
            <v>H000044</v>
          </cell>
          <cell r="C95" t="str">
            <v xml:space="preserve">CALHAS P/ ÁGUAS PLUVIAIS                                                                             </v>
          </cell>
          <cell r="D95" t="str">
            <v>m2</v>
          </cell>
          <cell r="E95">
            <v>39220</v>
          </cell>
          <cell r="F95" t="e">
            <v>#REF!</v>
          </cell>
          <cell r="G95">
            <v>4.9232549341959722</v>
          </cell>
          <cell r="H95">
            <v>5</v>
          </cell>
        </row>
        <row r="96">
          <cell r="B96" t="str">
            <v>H000045</v>
          </cell>
          <cell r="C96" t="str">
            <v>Impermeabilização com manta a base de alfalto modificado com polímero</v>
          </cell>
          <cell r="D96" t="str">
            <v>m2</v>
          </cell>
          <cell r="E96">
            <v>39220</v>
          </cell>
          <cell r="F96" t="e">
            <v>#REF!</v>
          </cell>
          <cell r="G96">
            <v>16.801692689999999</v>
          </cell>
          <cell r="H96">
            <v>5</v>
          </cell>
        </row>
        <row r="97">
          <cell r="B97" t="str">
            <v>H000046</v>
          </cell>
          <cell r="C97" t="str">
            <v>Tela galvanizada</v>
          </cell>
          <cell r="D97" t="str">
            <v>m2</v>
          </cell>
          <cell r="E97">
            <v>39220</v>
          </cell>
          <cell r="F97" t="e">
            <v>#REF!</v>
          </cell>
          <cell r="G97">
            <v>1.8307384800000004</v>
          </cell>
          <cell r="H97">
            <v>5</v>
          </cell>
        </row>
        <row r="98">
          <cell r="B98" t="str">
            <v>H000047</v>
          </cell>
          <cell r="C98" t="str">
            <v>Fornec. de tubo soldável PVC branco, 40 mm</v>
          </cell>
          <cell r="D98" t="str">
            <v>m</v>
          </cell>
          <cell r="E98">
            <v>39220</v>
          </cell>
          <cell r="F98" t="e">
            <v>#REF!</v>
          </cell>
          <cell r="G98">
            <v>4.95758725591282</v>
          </cell>
          <cell r="H98">
            <v>5</v>
          </cell>
        </row>
        <row r="99">
          <cell r="B99" t="str">
            <v>H000048</v>
          </cell>
          <cell r="C99" t="str">
            <v xml:space="preserve">Fornec.  vaso sanitário com caixa de descarga acoplada                                         </v>
          </cell>
          <cell r="D99" t="str">
            <v>un</v>
          </cell>
          <cell r="E99">
            <v>39220</v>
          </cell>
          <cell r="F99" t="e">
            <v>#REF!</v>
          </cell>
          <cell r="G99">
            <v>253.36566780599333</v>
          </cell>
          <cell r="H99">
            <v>5</v>
          </cell>
        </row>
        <row r="100">
          <cell r="B100" t="str">
            <v>H000051</v>
          </cell>
          <cell r="C100" t="str">
            <v>Ducha Higiênica</v>
          </cell>
          <cell r="D100" t="str">
            <v>un</v>
          </cell>
          <cell r="E100">
            <v>39220</v>
          </cell>
          <cell r="F100" t="e">
            <v>#REF!</v>
          </cell>
          <cell r="G100">
            <v>61.647116874771882</v>
          </cell>
          <cell r="H100">
            <v>5</v>
          </cell>
        </row>
        <row r="101">
          <cell r="B101" t="str">
            <v>H000052</v>
          </cell>
          <cell r="C101" t="str">
            <v>Caixa de descarga de embutir para tanque</v>
          </cell>
          <cell r="D101" t="str">
            <v>un</v>
          </cell>
          <cell r="E101">
            <v>39220</v>
          </cell>
          <cell r="F101" t="e">
            <v>#REF!</v>
          </cell>
          <cell r="G101">
            <v>183.68478764947903</v>
          </cell>
          <cell r="H101">
            <v>5</v>
          </cell>
        </row>
        <row r="102">
          <cell r="B102" t="str">
            <v>H000053</v>
          </cell>
          <cell r="C102" t="str">
            <v xml:space="preserve">Fornec. lavatório de louça branca de embutir (cuba)  completo, inclusive ferragens e torneira                            </v>
          </cell>
          <cell r="D102" t="str">
            <v>un</v>
          </cell>
          <cell r="E102">
            <v>39220</v>
          </cell>
          <cell r="F102" t="e">
            <v>#REF!</v>
          </cell>
          <cell r="G102">
            <v>110.42647957006922</v>
          </cell>
          <cell r="H102">
            <v>5</v>
          </cell>
        </row>
        <row r="103">
          <cell r="B103" t="str">
            <v>H000054</v>
          </cell>
          <cell r="C103" t="str">
            <v>Fornecimento de chuveiro de plástico</v>
          </cell>
          <cell r="D103" t="str">
            <v>un</v>
          </cell>
          <cell r="E103">
            <v>39220</v>
          </cell>
          <cell r="F103" t="e">
            <v>#REF!</v>
          </cell>
          <cell r="G103">
            <v>11.686722312414986</v>
          </cell>
          <cell r="H103">
            <v>5</v>
          </cell>
        </row>
        <row r="104">
          <cell r="B104" t="str">
            <v>H000055</v>
          </cell>
          <cell r="C104" t="str">
            <v xml:space="preserve">Fornec. de bancada de aço inox, 120x54 cm,  cuba com  profundidade 13cm, inclusive sifão e válvula, exceto torneira    </v>
          </cell>
          <cell r="D104" t="str">
            <v>un</v>
          </cell>
          <cell r="E104">
            <v>39220</v>
          </cell>
          <cell r="F104" t="e">
            <v>#REF!</v>
          </cell>
          <cell r="G104">
            <v>504.21134319796994</v>
          </cell>
          <cell r="H104">
            <v>5</v>
          </cell>
        </row>
        <row r="105">
          <cell r="B105" t="str">
            <v>H000056</v>
          </cell>
          <cell r="C105" t="str">
            <v xml:space="preserve">Fornec. de bancada de aço inox, 150x54 cm,  cuba com  profundidade 13cm, inclusive sifão e válvula, exceto torneira    </v>
          </cell>
          <cell r="D105" t="str">
            <v>un</v>
          </cell>
          <cell r="E105">
            <v>39220</v>
          </cell>
          <cell r="F105" t="e">
            <v>#REF!</v>
          </cell>
          <cell r="G105">
            <v>547.92325520786051</v>
          </cell>
          <cell r="H105">
            <v>5</v>
          </cell>
        </row>
        <row r="106">
          <cell r="B106" t="str">
            <v>H000057</v>
          </cell>
          <cell r="C106" t="str">
            <v xml:space="preserve">Fornec. de bancada de aço inox, 200x54 cm,  cuba com  profundidade 13cm, inclusive sifão e válvula, exceto torneira    </v>
          </cell>
          <cell r="D106" t="str">
            <v>un</v>
          </cell>
          <cell r="E106">
            <v>39220</v>
          </cell>
          <cell r="F106" t="e">
            <v>#REF!</v>
          </cell>
          <cell r="G106">
            <v>652.86342976757749</v>
          </cell>
          <cell r="H106">
            <v>5</v>
          </cell>
        </row>
        <row r="107">
          <cell r="B107" t="str">
            <v>H000058</v>
          </cell>
          <cell r="C107" t="str">
            <v xml:space="preserve">Fornec. de bancada de aço inox, 250x54 cm,  cuba com  profundidade 13cm, inclusive sifão e válvula, exceto torneira    </v>
          </cell>
          <cell r="D107" t="str">
            <v>un</v>
          </cell>
          <cell r="E107">
            <v>39220</v>
          </cell>
          <cell r="F107" t="e">
            <v>#REF!</v>
          </cell>
          <cell r="G107">
            <v>986.5461309979645</v>
          </cell>
          <cell r="H107">
            <v>5</v>
          </cell>
        </row>
        <row r="108">
          <cell r="B108" t="str">
            <v>H000059</v>
          </cell>
          <cell r="C108" t="str">
            <v xml:space="preserve">Fornec bancada de aço inox, 250x54 cm,  cuba com  profundidade 20cm, inclusive sifão e válvula, exceto torneira    </v>
          </cell>
          <cell r="D108" t="str">
            <v>un</v>
          </cell>
          <cell r="E108">
            <v>39220</v>
          </cell>
          <cell r="F108" t="e">
            <v>#REF!</v>
          </cell>
          <cell r="G108">
            <v>967.68395344672831</v>
          </cell>
          <cell r="H108">
            <v>5</v>
          </cell>
        </row>
        <row r="109">
          <cell r="B109" t="str">
            <v>H000060</v>
          </cell>
          <cell r="C109" t="str">
            <v xml:space="preserve">Fornec. de bancada de aço inox, 300x54 cm,  cuba com  profundidade 13cm, inclusive sifão e válvula, exceto torneira    </v>
          </cell>
          <cell r="D109" t="str">
            <v>un</v>
          </cell>
          <cell r="E109">
            <v>39220</v>
          </cell>
          <cell r="F109" t="e">
            <v>#REF!</v>
          </cell>
          <cell r="G109">
            <v>900.64666206241134</v>
          </cell>
          <cell r="H109">
            <v>5</v>
          </cell>
        </row>
        <row r="110">
          <cell r="B110" t="str">
            <v>H000061</v>
          </cell>
          <cell r="C110" t="str">
            <v xml:space="preserve">Fornec. de porta sabão líquido, em PVC                                               </v>
          </cell>
          <cell r="D110" t="str">
            <v>un</v>
          </cell>
          <cell r="E110">
            <v>39220</v>
          </cell>
          <cell r="F110" t="e">
            <v>#REF!</v>
          </cell>
          <cell r="G110">
            <v>30.07511382395866</v>
          </cell>
          <cell r="H110">
            <v>5</v>
          </cell>
        </row>
        <row r="111">
          <cell r="B111" t="str">
            <v>H000062</v>
          </cell>
          <cell r="C111" t="str">
            <v xml:space="preserve">Fornec. de porta toalha de papel (papeleira interfolha), em PVC                    </v>
          </cell>
          <cell r="D111" t="str">
            <v>un</v>
          </cell>
          <cell r="E111">
            <v>39220</v>
          </cell>
          <cell r="F111" t="e">
            <v>#REF!</v>
          </cell>
          <cell r="G111">
            <v>39.440971188314734</v>
          </cell>
          <cell r="H111">
            <v>5</v>
          </cell>
        </row>
        <row r="112">
          <cell r="B112" t="str">
            <v>H000063</v>
          </cell>
          <cell r="C112" t="str">
            <v>Fornec. de dispenser p/ papel higiênico, em PVC</v>
          </cell>
          <cell r="D112" t="str">
            <v>un</v>
          </cell>
          <cell r="E112">
            <v>39220</v>
          </cell>
          <cell r="F112" t="e">
            <v>#REF!</v>
          </cell>
          <cell r="G112">
            <v>39.440971188314734</v>
          </cell>
          <cell r="H112">
            <v>5</v>
          </cell>
        </row>
        <row r="113">
          <cell r="B113" t="str">
            <v>H000064</v>
          </cell>
          <cell r="C113" t="str">
            <v>Fornecimento de espelho cristal c/ moldura 43x60</v>
          </cell>
          <cell r="D113" t="str">
            <v>un</v>
          </cell>
          <cell r="E113">
            <v>39220</v>
          </cell>
          <cell r="F113" t="e">
            <v>#REF!</v>
          </cell>
          <cell r="G113">
            <v>78.696547839358502</v>
          </cell>
          <cell r="H113">
            <v>5</v>
          </cell>
        </row>
        <row r="114">
          <cell r="B114" t="str">
            <v>H000065</v>
          </cell>
          <cell r="C114" t="str">
            <v xml:space="preserve">Fornecimento de bancada lisa em aço inox, largura 0,60m </v>
          </cell>
          <cell r="D114" t="str">
            <v>m</v>
          </cell>
          <cell r="E114">
            <v>39220</v>
          </cell>
          <cell r="F114" t="e">
            <v>#REF!</v>
          </cell>
          <cell r="G114">
            <v>323.67139621775419</v>
          </cell>
          <cell r="H114">
            <v>5</v>
          </cell>
        </row>
        <row r="115">
          <cell r="B115" t="str">
            <v>H000066</v>
          </cell>
          <cell r="C115" t="str">
            <v xml:space="preserve">Fornecimento de torneira de pressão  p/ lavatório, tipo Pressmatic de mesa ou similar     </v>
          </cell>
          <cell r="D115" t="str">
            <v>un</v>
          </cell>
          <cell r="E115">
            <v>39220</v>
          </cell>
          <cell r="F115" t="e">
            <v>#REF!</v>
          </cell>
          <cell r="G115">
            <v>191.04563742557121</v>
          </cell>
          <cell r="H115">
            <v>5</v>
          </cell>
        </row>
        <row r="116">
          <cell r="B116" t="str">
            <v>H000067</v>
          </cell>
          <cell r="C116" t="str">
            <v xml:space="preserve">Fornecimento de torneira de pressão  p/ pia, tipo Pressmatic longa de parede ou similar     </v>
          </cell>
          <cell r="D116" t="str">
            <v>un</v>
          </cell>
          <cell r="E116">
            <v>39220</v>
          </cell>
          <cell r="F116" t="e">
            <v>#REF!</v>
          </cell>
          <cell r="G116">
            <v>210.14814122882532</v>
          </cell>
          <cell r="H116">
            <v>5</v>
          </cell>
        </row>
        <row r="117">
          <cell r="B117" t="str">
            <v>H000068</v>
          </cell>
          <cell r="C117" t="str">
            <v>Adaptador  curto de PVC "LR" para registro, diâmetro 25 x 3/4"</v>
          </cell>
          <cell r="D117" t="str">
            <v>pç</v>
          </cell>
          <cell r="E117">
            <v>39220</v>
          </cell>
          <cell r="F117" t="e">
            <v>#REF!</v>
          </cell>
          <cell r="G117">
            <v>0.39825493191543432</v>
          </cell>
          <cell r="H117">
            <v>5</v>
          </cell>
        </row>
        <row r="118">
          <cell r="B118" t="str">
            <v>H000069</v>
          </cell>
          <cell r="C118" t="str">
            <v>Adaptador  curto de PVC "LR" para registro, diâmetro 32 x 1"</v>
          </cell>
          <cell r="D118" t="str">
            <v>pç</v>
          </cell>
          <cell r="E118">
            <v>39220</v>
          </cell>
          <cell r="F118" t="e">
            <v>#REF!</v>
          </cell>
          <cell r="G118">
            <v>0.5973823978731515</v>
          </cell>
          <cell r="H118">
            <v>5</v>
          </cell>
        </row>
        <row r="119">
          <cell r="B119" t="str">
            <v>H000070</v>
          </cell>
          <cell r="C119" t="str">
            <v>Adaptador com  flange PVC livre para caixa d'água diâmetro 32mm</v>
          </cell>
          <cell r="D119" t="str">
            <v>pç</v>
          </cell>
          <cell r="E119">
            <v>39220</v>
          </cell>
          <cell r="F119" t="e">
            <v>#REF!</v>
          </cell>
          <cell r="G119">
            <v>7.8277693514412956</v>
          </cell>
          <cell r="H119">
            <v>5</v>
          </cell>
        </row>
        <row r="120">
          <cell r="B120" t="str">
            <v>H000071</v>
          </cell>
          <cell r="C120" t="str">
            <v>Adaptador com  flange PVC livre para caixa d'água diâmetro 40mm</v>
          </cell>
          <cell r="D120" t="str">
            <v>pç</v>
          </cell>
          <cell r="E120">
            <v>39220</v>
          </cell>
          <cell r="F120" t="e">
            <v>#REF!</v>
          </cell>
          <cell r="G120">
            <v>12.771623678667378</v>
          </cell>
          <cell r="H120">
            <v>5</v>
          </cell>
        </row>
        <row r="121">
          <cell r="B121" t="str">
            <v>H000072</v>
          </cell>
          <cell r="C121" t="str">
            <v>Adaptador com  flange PVC livre para caixa d'água diâmetro 50mm</v>
          </cell>
          <cell r="D121" t="str">
            <v>pç</v>
          </cell>
          <cell r="E121">
            <v>39220</v>
          </cell>
          <cell r="F121" t="e">
            <v>#REF!</v>
          </cell>
          <cell r="G121">
            <v>17.564415790339329</v>
          </cell>
          <cell r="H121">
            <v>5</v>
          </cell>
        </row>
        <row r="122">
          <cell r="B122" t="str">
            <v>H000073</v>
          </cell>
          <cell r="C122" t="str">
            <v>Adaptador curto de PVC "LR"  para registro, diâmetro 40 x 11/4"</v>
          </cell>
          <cell r="D122" t="str">
            <v>pç</v>
          </cell>
          <cell r="E122">
            <v>39220</v>
          </cell>
          <cell r="F122" t="e">
            <v>#REF!</v>
          </cell>
          <cell r="G122">
            <v>1.7990136579628242</v>
          </cell>
          <cell r="H122">
            <v>5</v>
          </cell>
        </row>
        <row r="123">
          <cell r="B123" t="str">
            <v>H000074</v>
          </cell>
          <cell r="C123" t="str">
            <v>Adaptador curto de PVC "LR"  para registro, diâmetro 50 x 11/2"</v>
          </cell>
          <cell r="D123" t="str">
            <v>pç</v>
          </cell>
          <cell r="E123">
            <v>39220</v>
          </cell>
          <cell r="F123" t="e">
            <v>#REF!</v>
          </cell>
          <cell r="G123">
            <v>4.1404779990518437</v>
          </cell>
          <cell r="H123">
            <v>5</v>
          </cell>
        </row>
        <row r="124">
          <cell r="B124" t="str">
            <v>H000075</v>
          </cell>
          <cell r="C124" t="str">
            <v>Adaptador curto de PVC "LR" para registro, diâmetro 20 x 1/2"</v>
          </cell>
          <cell r="D124" t="str">
            <v>pç</v>
          </cell>
          <cell r="E124">
            <v>39220</v>
          </cell>
          <cell r="F124" t="e">
            <v>#REF!</v>
          </cell>
          <cell r="G124">
            <v>0.29525796676489097</v>
          </cell>
          <cell r="H124">
            <v>5</v>
          </cell>
        </row>
        <row r="125">
          <cell r="B125" t="str">
            <v>H000076</v>
          </cell>
          <cell r="C125" t="str">
            <v>Materiais p/ Caixa de gordura de alvenaria de bloco dimensões 60x60 cm</v>
          </cell>
          <cell r="D125" t="str">
            <v>un</v>
          </cell>
          <cell r="E125">
            <v>39220</v>
          </cell>
          <cell r="F125" t="e">
            <v>#REF!</v>
          </cell>
          <cell r="G125">
            <v>49.960394562356903</v>
          </cell>
          <cell r="H125">
            <v>5</v>
          </cell>
        </row>
        <row r="126">
          <cell r="B126" t="str">
            <v>H000077</v>
          </cell>
          <cell r="C126" t="str">
            <v>Caixa sifonada de PVC diâmetro 100x150x50cm com grelha</v>
          </cell>
          <cell r="D126" t="str">
            <v>un</v>
          </cell>
          <cell r="E126">
            <v>39220</v>
          </cell>
          <cell r="F126" t="e">
            <v>#REF!</v>
          </cell>
          <cell r="G126">
            <v>11.837784527969117</v>
          </cell>
          <cell r="H126">
            <v>5</v>
          </cell>
        </row>
        <row r="127">
          <cell r="B127" t="str">
            <v>H000078</v>
          </cell>
          <cell r="C127" t="str">
            <v>Caixa sifonada de PVC diâmetro 100x150x50cm com grelha</v>
          </cell>
          <cell r="D127" t="str">
            <v>un</v>
          </cell>
          <cell r="E127">
            <v>39220</v>
          </cell>
          <cell r="F127" t="e">
            <v>#REF!</v>
          </cell>
          <cell r="G127">
            <v>3.6392261019858654</v>
          </cell>
          <cell r="H127">
            <v>5</v>
          </cell>
        </row>
        <row r="128">
          <cell r="B128" t="str">
            <v>H000079</v>
          </cell>
          <cell r="C128" t="str">
            <v>Caixa sifonada de PVC para esgoto, Diâmetro 100x100x50mm</v>
          </cell>
          <cell r="D128" t="str">
            <v>un</v>
          </cell>
          <cell r="E128">
            <v>39220</v>
          </cell>
          <cell r="F128" t="e">
            <v>#REF!</v>
          </cell>
          <cell r="G128">
            <v>3.6392261019858654</v>
          </cell>
          <cell r="H128">
            <v>5</v>
          </cell>
        </row>
        <row r="129">
          <cell r="B129" t="str">
            <v>H000080</v>
          </cell>
          <cell r="C129" t="str">
            <v>Corpo de caixa sifonada de PVC para esgoto, Diâmetro 150x185x75mm com grelha 150mm</v>
          </cell>
          <cell r="D129" t="str">
            <v>un</v>
          </cell>
          <cell r="E129">
            <v>39220</v>
          </cell>
          <cell r="F129" t="e">
            <v>#REF!</v>
          </cell>
          <cell r="G129">
            <v>10.84214719818053</v>
          </cell>
          <cell r="H129">
            <v>5</v>
          </cell>
        </row>
        <row r="130">
          <cell r="B130" t="str">
            <v>H000081</v>
          </cell>
          <cell r="C130" t="str">
            <v xml:space="preserve">Fornec/assent. de bancada de aço inox, 170x54 cm,  cuba com  profundidade 13cm, inclusive sifão e válvula, exceto torneira    </v>
          </cell>
          <cell r="D130" t="str">
            <v>un</v>
          </cell>
          <cell r="E130">
            <v>39220</v>
          </cell>
          <cell r="F130" t="e">
            <v>#REF!</v>
          </cell>
          <cell r="G130">
            <v>652.86342976757749</v>
          </cell>
          <cell r="H130">
            <v>5</v>
          </cell>
        </row>
        <row r="131">
          <cell r="B131" t="str">
            <v>H000082</v>
          </cell>
          <cell r="C131" t="str">
            <v>Fornecimento e instalação de espelho cristal 4mm conforme especificação</v>
          </cell>
          <cell r="D131" t="str">
            <v>m2</v>
          </cell>
          <cell r="E131">
            <v>39220</v>
          </cell>
          <cell r="F131" t="e">
            <v>#REF!</v>
          </cell>
          <cell r="G131">
            <v>122.85478003156811</v>
          </cell>
          <cell r="H131">
            <v>5</v>
          </cell>
        </row>
        <row r="132">
          <cell r="B132" t="str">
            <v>H000083</v>
          </cell>
          <cell r="C132" t="str">
            <v>Grelha de PVC redonda branca para esgoto diâmetro 100mm</v>
          </cell>
          <cell r="D132" t="str">
            <v>un</v>
          </cell>
          <cell r="E132">
            <v>39220</v>
          </cell>
          <cell r="F132" t="e">
            <v>#REF!</v>
          </cell>
          <cell r="G132">
            <v>0.72784522039717303</v>
          </cell>
          <cell r="H132">
            <v>5</v>
          </cell>
        </row>
        <row r="133">
          <cell r="B133" t="str">
            <v>H000084</v>
          </cell>
          <cell r="C133" t="str">
            <v>Joelho  90º PVC soldável, diâmetro 25mm</v>
          </cell>
          <cell r="D133" t="str">
            <v>un</v>
          </cell>
          <cell r="E133">
            <v>39220</v>
          </cell>
          <cell r="F133" t="e">
            <v>#REF!</v>
          </cell>
          <cell r="G133">
            <v>2.48566009229978</v>
          </cell>
          <cell r="H133">
            <v>5</v>
          </cell>
        </row>
        <row r="134">
          <cell r="B134" t="str">
            <v>H000085</v>
          </cell>
          <cell r="C134" t="str">
            <v>Joelho  90º PVC soldável, diâmetro 32mm</v>
          </cell>
          <cell r="D134" t="str">
            <v>un</v>
          </cell>
          <cell r="E134">
            <v>39220</v>
          </cell>
          <cell r="F134" t="e">
            <v>#REF!</v>
          </cell>
          <cell r="G134">
            <v>3.41949924299804</v>
          </cell>
          <cell r="H134">
            <v>5</v>
          </cell>
        </row>
        <row r="135">
          <cell r="B135" t="str">
            <v>H000086</v>
          </cell>
          <cell r="C135" t="str">
            <v>Joelho  90º PVC soldável, diâmetro 40mm</v>
          </cell>
          <cell r="D135" t="str">
            <v>un</v>
          </cell>
          <cell r="E135">
            <v>39220</v>
          </cell>
          <cell r="F135" t="e">
            <v>#REF!</v>
          </cell>
          <cell r="G135">
            <v>6.5849393052914058</v>
          </cell>
          <cell r="H135">
            <v>5</v>
          </cell>
        </row>
        <row r="136">
          <cell r="B136" t="str">
            <v>H000087</v>
          </cell>
          <cell r="C136" t="str">
            <v>Joelho  90º PVC soldável, diâmetro 50mm</v>
          </cell>
          <cell r="D136" t="str">
            <v>un</v>
          </cell>
          <cell r="E136">
            <v>39220</v>
          </cell>
          <cell r="F136" t="e">
            <v>#REF!</v>
          </cell>
          <cell r="G136">
            <v>7.353983311748796</v>
          </cell>
          <cell r="H136">
            <v>5</v>
          </cell>
        </row>
        <row r="137">
          <cell r="B137" t="str">
            <v>H000088</v>
          </cell>
          <cell r="C137" t="str">
            <v>Joelho 90º com bucha de latão, diâmetro 20 x 1/2"</v>
          </cell>
          <cell r="D137" t="str">
            <v>un</v>
          </cell>
          <cell r="E137">
            <v>39220</v>
          </cell>
          <cell r="F137" t="e">
            <v>#REF!</v>
          </cell>
          <cell r="G137">
            <v>4.3464719293529299</v>
          </cell>
          <cell r="H137">
            <v>5</v>
          </cell>
        </row>
        <row r="138">
          <cell r="B138" t="str">
            <v>H000089</v>
          </cell>
          <cell r="C138" t="str">
            <v>Joelho 90º com bucha de latão, diâmetro 25 x 1/2"</v>
          </cell>
          <cell r="D138" t="str">
            <v>un</v>
          </cell>
          <cell r="E138">
            <v>39220</v>
          </cell>
          <cell r="F138" t="e">
            <v>#REF!</v>
          </cell>
          <cell r="G138">
            <v>6.0905538725687967</v>
          </cell>
          <cell r="H138">
            <v>5</v>
          </cell>
        </row>
        <row r="139">
          <cell r="B139" t="str">
            <v>H000090</v>
          </cell>
          <cell r="C139" t="str">
            <v>Joelho 90º PVC soldável, diâmetro 20mm</v>
          </cell>
          <cell r="D139" t="str">
            <v>un</v>
          </cell>
          <cell r="E139">
            <v>39220</v>
          </cell>
          <cell r="F139" t="e">
            <v>#REF!</v>
          </cell>
          <cell r="G139">
            <v>2.252200304625215</v>
          </cell>
          <cell r="H139">
            <v>5</v>
          </cell>
        </row>
        <row r="140">
          <cell r="B140" t="str">
            <v>H000091</v>
          </cell>
          <cell r="C140" t="str">
            <v xml:space="preserve">Joelho de PVC Branco 45º, para Esgoto, Diâmetro 100 mm ( 4") </v>
          </cell>
          <cell r="D140" t="str">
            <v>un</v>
          </cell>
          <cell r="E140">
            <v>39220</v>
          </cell>
          <cell r="F140" t="e">
            <v>#REF!</v>
          </cell>
          <cell r="G140">
            <v>9.9563732978858592</v>
          </cell>
          <cell r="H140">
            <v>5</v>
          </cell>
        </row>
        <row r="141">
          <cell r="B141" t="str">
            <v>H000092</v>
          </cell>
          <cell r="C141" t="str">
            <v>Joelho de PVC Branco 45º, para Esgoto, Diâmetro 40 mm (1 1 / 2") com bolsa lisa</v>
          </cell>
          <cell r="D141" t="str">
            <v>un</v>
          </cell>
          <cell r="E141">
            <v>39220</v>
          </cell>
          <cell r="F141" t="e">
            <v>#REF!</v>
          </cell>
          <cell r="G141">
            <v>4.442602430160103</v>
          </cell>
          <cell r="H141">
            <v>5</v>
          </cell>
        </row>
        <row r="142">
          <cell r="B142" t="str">
            <v>H000093</v>
          </cell>
          <cell r="C142" t="str">
            <v>Joelho de PVC Branco 45º, para Esgoto, Diâmetro 50 mm ( 2")</v>
          </cell>
          <cell r="D142" t="str">
            <v>un</v>
          </cell>
          <cell r="E142">
            <v>39220</v>
          </cell>
          <cell r="F142" t="e">
            <v>#REF!</v>
          </cell>
          <cell r="G142">
            <v>5.1841805792440159</v>
          </cell>
          <cell r="H142">
            <v>5</v>
          </cell>
        </row>
        <row r="143">
          <cell r="B143" t="str">
            <v>H000094</v>
          </cell>
          <cell r="C143" t="str">
            <v>Joelho de PVC Branco 45º, para Esgoto, Diâmetro 50 mm ( 2")</v>
          </cell>
          <cell r="D143" t="str">
            <v>un</v>
          </cell>
          <cell r="E143">
            <v>39220</v>
          </cell>
          <cell r="F143" t="e">
            <v>#REF!</v>
          </cell>
          <cell r="G143">
            <v>5.1841805792440159</v>
          </cell>
          <cell r="H143">
            <v>5</v>
          </cell>
        </row>
        <row r="144">
          <cell r="B144" t="str">
            <v>H000095</v>
          </cell>
          <cell r="C144" t="str">
            <v>Joelho de PVC Branco 90º, para Esgoto, Diâmetro 100 mm ( 4")</v>
          </cell>
          <cell r="D144" t="str">
            <v>un</v>
          </cell>
          <cell r="E144">
            <v>39220</v>
          </cell>
          <cell r="F144" t="e">
            <v>#REF!</v>
          </cell>
          <cell r="G144">
            <v>10.285963586367597</v>
          </cell>
          <cell r="H144">
            <v>5</v>
          </cell>
        </row>
        <row r="145">
          <cell r="B145" t="str">
            <v>H000096</v>
          </cell>
          <cell r="C145" t="str">
            <v xml:space="preserve">Joelho de PVC Branco 90º, para Esgoto, Diâmetro 100x50 mm </v>
          </cell>
          <cell r="D145" t="str">
            <v>un</v>
          </cell>
          <cell r="E145">
            <v>39220</v>
          </cell>
          <cell r="F145" t="e">
            <v>#REF!</v>
          </cell>
          <cell r="G145">
            <v>9.7641122962715095</v>
          </cell>
          <cell r="H145">
            <v>5</v>
          </cell>
        </row>
        <row r="146">
          <cell r="B146" t="str">
            <v>H000097</v>
          </cell>
          <cell r="C146" t="str">
            <v>Joelho de PVC Branco 90º, para Esgoto, Diâmetro 40 mm (1 1 / 2") com bolsa lisa</v>
          </cell>
          <cell r="D146" t="str">
            <v>un</v>
          </cell>
          <cell r="E146">
            <v>39220</v>
          </cell>
          <cell r="F146" t="e">
            <v>#REF!</v>
          </cell>
          <cell r="G146">
            <v>4.442602430160103</v>
          </cell>
          <cell r="H146">
            <v>5</v>
          </cell>
        </row>
        <row r="147">
          <cell r="B147" t="str">
            <v>H000098</v>
          </cell>
          <cell r="C147" t="str">
            <v>Joelho de PVC Branco 90º, para Esgoto, Diâmetro 40 x 38 mm (1 1 / 2") com bolsa para anel</v>
          </cell>
          <cell r="D147" t="str">
            <v>un</v>
          </cell>
          <cell r="E147">
            <v>39220</v>
          </cell>
          <cell r="F147" t="e">
            <v>#REF!</v>
          </cell>
          <cell r="G147">
            <v>5.9875569074182549</v>
          </cell>
          <cell r="H147">
            <v>5</v>
          </cell>
        </row>
        <row r="148">
          <cell r="B148" t="str">
            <v>H000099</v>
          </cell>
          <cell r="C148" t="str">
            <v>Joelho de PVC Branco 90º, para Esgoto, Diâmetro 50 mm ( 2")</v>
          </cell>
          <cell r="D148" t="str">
            <v>un</v>
          </cell>
          <cell r="E148">
            <v>39220</v>
          </cell>
          <cell r="F148" t="e">
            <v>#REF!</v>
          </cell>
          <cell r="G148">
            <v>4.9987860419730374</v>
          </cell>
          <cell r="H148">
            <v>5</v>
          </cell>
        </row>
        <row r="149">
          <cell r="B149" t="str">
            <v>H000100</v>
          </cell>
          <cell r="C149" t="str">
            <v>Joelho de PVC Branco 90º, para Esgoto, Diâmetro 75 mm ( 3")</v>
          </cell>
          <cell r="D149" t="str">
            <v>un</v>
          </cell>
          <cell r="E149">
            <v>39220</v>
          </cell>
          <cell r="F149" t="e">
            <v>#REF!</v>
          </cell>
          <cell r="G149">
            <v>7.8346358157846652</v>
          </cell>
          <cell r="H149">
            <v>5</v>
          </cell>
        </row>
        <row r="150">
          <cell r="B150" t="str">
            <v>H000101</v>
          </cell>
          <cell r="C150" t="str">
            <v>Junção Simples  em PVC para Esgoto, 100 mm ( 4")</v>
          </cell>
          <cell r="D150" t="str">
            <v>un</v>
          </cell>
          <cell r="E150">
            <v>39220</v>
          </cell>
          <cell r="F150" t="e">
            <v>#REF!</v>
          </cell>
          <cell r="G150">
            <v>18.113732937808891</v>
          </cell>
          <cell r="H150">
            <v>5</v>
          </cell>
        </row>
        <row r="151">
          <cell r="B151" t="str">
            <v>H000102</v>
          </cell>
          <cell r="C151" t="str">
            <v>Junção Simples  em PVC para Esgoto, 40 mm x 11/2"</v>
          </cell>
          <cell r="D151" t="str">
            <v>un</v>
          </cell>
          <cell r="E151">
            <v>39220</v>
          </cell>
          <cell r="F151" t="e">
            <v>#REF!</v>
          </cell>
          <cell r="G151">
            <v>5.3421092591415151</v>
          </cell>
          <cell r="H151">
            <v>5</v>
          </cell>
        </row>
        <row r="152">
          <cell r="B152" t="str">
            <v>H000103</v>
          </cell>
          <cell r="C152" t="str">
            <v>Luva de correr série N 75mm</v>
          </cell>
          <cell r="D152" t="str">
            <v>un</v>
          </cell>
          <cell r="E152">
            <v>39220</v>
          </cell>
          <cell r="F152" t="e">
            <v>#REF!</v>
          </cell>
          <cell r="G152">
            <v>9.3589909000127065</v>
          </cell>
          <cell r="H152">
            <v>5</v>
          </cell>
        </row>
        <row r="153">
          <cell r="B153" t="str">
            <v>H000104</v>
          </cell>
          <cell r="C153" t="str">
            <v>Luva de PVC LRM com bucha de latão diâmetro 20x1/2"</v>
          </cell>
          <cell r="D153" t="str">
            <v>un</v>
          </cell>
          <cell r="E153">
            <v>39220</v>
          </cell>
          <cell r="F153" t="e">
            <v>#REF!</v>
          </cell>
          <cell r="G153">
            <v>2.2041350542216276</v>
          </cell>
          <cell r="H153">
            <v>5</v>
          </cell>
        </row>
        <row r="154">
          <cell r="B154" t="str">
            <v>H000105</v>
          </cell>
          <cell r="C154" t="str">
            <v>Luva de simples série N 100mm</v>
          </cell>
          <cell r="D154" t="str">
            <v>un</v>
          </cell>
          <cell r="E154">
            <v>39220</v>
          </cell>
          <cell r="F154" t="e">
            <v>#REF!</v>
          </cell>
          <cell r="G154">
            <v>7.4707132055860788</v>
          </cell>
          <cell r="H154">
            <v>5</v>
          </cell>
        </row>
        <row r="155">
          <cell r="B155" t="str">
            <v>H000106</v>
          </cell>
          <cell r="C155" t="str">
            <v>Luva de simples série N 50mm</v>
          </cell>
          <cell r="D155" t="str">
            <v>un</v>
          </cell>
          <cell r="E155">
            <v>39220</v>
          </cell>
          <cell r="F155" t="e">
            <v>#REF!</v>
          </cell>
          <cell r="G155">
            <v>4.0100151765278209</v>
          </cell>
          <cell r="H155">
            <v>5</v>
          </cell>
        </row>
        <row r="156">
          <cell r="B156" t="str">
            <v>H000107</v>
          </cell>
          <cell r="C156" t="str">
            <v>Luva de simples série N 75mm</v>
          </cell>
          <cell r="D156" t="str">
            <v>un</v>
          </cell>
          <cell r="E156">
            <v>39220</v>
          </cell>
          <cell r="F156" t="e">
            <v>#REF!</v>
          </cell>
          <cell r="G156">
            <v>4.4906676805636909</v>
          </cell>
          <cell r="H156">
            <v>5</v>
          </cell>
        </row>
        <row r="157">
          <cell r="B157" t="str">
            <v>H000108</v>
          </cell>
          <cell r="C157" t="str">
            <v>Luva para eletroduto de PVC roscável , diâmetro (11/4")</v>
          </cell>
          <cell r="D157" t="str">
            <v>pç</v>
          </cell>
          <cell r="E157">
            <v>39220</v>
          </cell>
          <cell r="F157" t="e">
            <v>#REF!</v>
          </cell>
          <cell r="G157">
            <v>2.0942716247277149</v>
          </cell>
          <cell r="H157">
            <v>5</v>
          </cell>
        </row>
        <row r="158">
          <cell r="B158" t="str">
            <v>H000109</v>
          </cell>
          <cell r="C158" t="str">
            <v>Luva para eletroduto de PVC roscável , diâmetro 2"</v>
          </cell>
          <cell r="D158" t="str">
            <v>pç</v>
          </cell>
          <cell r="E158">
            <v>39220</v>
          </cell>
          <cell r="F158" t="e">
            <v>#REF!</v>
          </cell>
          <cell r="G158">
            <v>3.6598254950159741</v>
          </cell>
          <cell r="H158">
            <v>5</v>
          </cell>
        </row>
        <row r="159">
          <cell r="B159" t="str">
            <v>H000110</v>
          </cell>
          <cell r="C159" t="str">
            <v>Luva para eletroduto de PVC roscável , diâmetro 25 mm (3/4")</v>
          </cell>
          <cell r="D159" t="str">
            <v>pç</v>
          </cell>
          <cell r="E159">
            <v>39220</v>
          </cell>
          <cell r="F159" t="e">
            <v>#REF!</v>
          </cell>
          <cell r="G159">
            <v>1.1055007592824988</v>
          </cell>
          <cell r="H159">
            <v>5</v>
          </cell>
        </row>
        <row r="160">
          <cell r="B160" t="str">
            <v>H000111</v>
          </cell>
          <cell r="C160" t="str">
            <v>Luva para eletroduto de PVC roscável , diâmetro 32 mm (1")</v>
          </cell>
          <cell r="D160" t="str">
            <v>pç</v>
          </cell>
          <cell r="E160">
            <v>39220</v>
          </cell>
          <cell r="F160" t="e">
            <v>#REF!</v>
          </cell>
          <cell r="G160">
            <v>1.3458270113004331</v>
          </cell>
          <cell r="H160">
            <v>5</v>
          </cell>
        </row>
        <row r="161">
          <cell r="B161" t="str">
            <v>H000112</v>
          </cell>
          <cell r="C161" t="str">
            <v>Luva para eletroduto de PVC roscável , diâmetro 40 mm (11/4")</v>
          </cell>
          <cell r="D161" t="str">
            <v>pç</v>
          </cell>
          <cell r="E161">
            <v>39220</v>
          </cell>
          <cell r="F161" t="e">
            <v>#REF!</v>
          </cell>
          <cell r="G161">
            <v>2.0942716247277149</v>
          </cell>
          <cell r="H161">
            <v>5</v>
          </cell>
        </row>
        <row r="162">
          <cell r="B162" t="str">
            <v>H000113</v>
          </cell>
          <cell r="C162" t="str">
            <v>Luva para eletroduto de PVC roscável diâmetro 3/4"</v>
          </cell>
          <cell r="D162" t="str">
            <v>pç</v>
          </cell>
          <cell r="E162">
            <v>39220</v>
          </cell>
          <cell r="F162" t="e">
            <v>#REF!</v>
          </cell>
          <cell r="G162">
            <v>1.1055007592824988</v>
          </cell>
          <cell r="H162">
            <v>5</v>
          </cell>
        </row>
        <row r="163">
          <cell r="B163" t="str">
            <v>H000114</v>
          </cell>
          <cell r="C163" t="str">
            <v>Parafuso de fixação para vaso</v>
          </cell>
          <cell r="D163" t="str">
            <v>jg</v>
          </cell>
          <cell r="E163">
            <v>39220</v>
          </cell>
          <cell r="F163" t="e">
            <v>#REF!</v>
          </cell>
          <cell r="G163">
            <v>3.0693095614861923</v>
          </cell>
          <cell r="H163">
            <v>5</v>
          </cell>
        </row>
        <row r="164">
          <cell r="B164" t="str">
            <v>H000115</v>
          </cell>
          <cell r="C164" t="str">
            <v>Plug série N 100mm</v>
          </cell>
          <cell r="D164" t="str">
            <v>un</v>
          </cell>
          <cell r="E164">
            <v>39220</v>
          </cell>
          <cell r="F164" t="e">
            <v>#REF!</v>
          </cell>
          <cell r="G164">
            <v>6.4338770897372743</v>
          </cell>
          <cell r="H164">
            <v>5</v>
          </cell>
        </row>
        <row r="165">
          <cell r="B165" t="str">
            <v>H000116</v>
          </cell>
          <cell r="C165" t="str">
            <v>Plug série N 50mm</v>
          </cell>
          <cell r="D165" t="str">
            <v>un</v>
          </cell>
          <cell r="E165">
            <v>39220</v>
          </cell>
          <cell r="F165" t="e">
            <v>#REF!</v>
          </cell>
          <cell r="G165">
            <v>2.9525796676489096</v>
          </cell>
          <cell r="H165">
            <v>5</v>
          </cell>
        </row>
        <row r="166">
          <cell r="B166" t="str">
            <v>H000117</v>
          </cell>
          <cell r="C166" t="str">
            <v>Plug série N 75mm</v>
          </cell>
          <cell r="D166" t="str">
            <v>un</v>
          </cell>
          <cell r="E166">
            <v>39220</v>
          </cell>
          <cell r="F166" t="e">
            <v>#REF!</v>
          </cell>
          <cell r="G166">
            <v>5.0331183636898853</v>
          </cell>
          <cell r="H166">
            <v>5</v>
          </cell>
        </row>
        <row r="167">
          <cell r="B167" t="str">
            <v>H000118</v>
          </cell>
          <cell r="C167" t="str">
            <v>Ralo hemisférico tipo abacaxi para calha no diâmetro 75mm</v>
          </cell>
          <cell r="D167" t="str">
            <v>un</v>
          </cell>
          <cell r="E167">
            <v>39220</v>
          </cell>
          <cell r="F167" t="e">
            <v>#REF!</v>
          </cell>
          <cell r="G167">
            <v>10.176100156873686</v>
          </cell>
          <cell r="H167">
            <v>5</v>
          </cell>
        </row>
        <row r="168">
          <cell r="B168" t="str">
            <v>H000119</v>
          </cell>
          <cell r="C168" t="str">
            <v>Ralo hemisférico tipo abacaxi para calha no diâmetro 75mm</v>
          </cell>
          <cell r="D168" t="str">
            <v>un</v>
          </cell>
          <cell r="E168">
            <v>39220</v>
          </cell>
          <cell r="F168" t="e">
            <v>#REF!</v>
          </cell>
          <cell r="G168">
            <v>31.544537193439744</v>
          </cell>
          <cell r="H168">
            <v>5</v>
          </cell>
        </row>
        <row r="169">
          <cell r="B169" t="str">
            <v>H000120</v>
          </cell>
          <cell r="C169" t="str">
            <v>Ralo sifonado de PVC para esgoto, diâmetro 100x53x40mm  com grelha quadrada branca 100mm</v>
          </cell>
          <cell r="D169" t="str">
            <v>un</v>
          </cell>
          <cell r="E169">
            <v>39220</v>
          </cell>
          <cell r="F169" t="e">
            <v>#REF!</v>
          </cell>
          <cell r="G169">
            <v>3.9276176044073865</v>
          </cell>
          <cell r="H169">
            <v>5</v>
          </cell>
        </row>
        <row r="170">
          <cell r="B170" t="str">
            <v>H000121</v>
          </cell>
          <cell r="C170" t="str">
            <v>Redução excêntrica série N 100'x75mm</v>
          </cell>
          <cell r="D170" t="str">
            <v>un</v>
          </cell>
          <cell r="E170">
            <v>39220</v>
          </cell>
          <cell r="F170" t="e">
            <v>#REF!</v>
          </cell>
          <cell r="G170">
            <v>8.8302731455732495</v>
          </cell>
          <cell r="H170">
            <v>5</v>
          </cell>
        </row>
        <row r="171">
          <cell r="B171" t="str">
            <v>H000122</v>
          </cell>
          <cell r="C171" t="str">
            <v>Redução excêntrica série N 75x50mm</v>
          </cell>
          <cell r="D171" t="str">
            <v>un</v>
          </cell>
          <cell r="E171">
            <v>39220</v>
          </cell>
          <cell r="F171" t="e">
            <v>#REF!</v>
          </cell>
          <cell r="G171">
            <v>2.8015174520947794</v>
          </cell>
          <cell r="H171">
            <v>5</v>
          </cell>
        </row>
        <row r="172">
          <cell r="B172" t="str">
            <v>H000123</v>
          </cell>
          <cell r="C172" t="str">
            <v xml:space="preserve">Registro de gaveta bruto, diâmetro 1" </v>
          </cell>
          <cell r="D172" t="str">
            <v>pç</v>
          </cell>
          <cell r="E172">
            <v>39220</v>
          </cell>
          <cell r="F172" t="e">
            <v>#REF!</v>
          </cell>
          <cell r="G172">
            <v>28.20743552256214</v>
          </cell>
          <cell r="H172">
            <v>5</v>
          </cell>
        </row>
        <row r="173">
          <cell r="B173" t="str">
            <v>H000124</v>
          </cell>
          <cell r="C173" t="str">
            <v xml:space="preserve">Registro de gaveta bruto, diâmetro 1/2" </v>
          </cell>
          <cell r="D173" t="str">
            <v>pç</v>
          </cell>
          <cell r="E173">
            <v>39220</v>
          </cell>
          <cell r="F173" t="e">
            <v>#REF!</v>
          </cell>
          <cell r="G173">
            <v>17.461418825188783</v>
          </cell>
          <cell r="H173">
            <v>5</v>
          </cell>
        </row>
        <row r="174">
          <cell r="B174" t="str">
            <v>H000125</v>
          </cell>
          <cell r="C174" t="str">
            <v xml:space="preserve">Registro de gaveta bruto, diâmetro 11/2" </v>
          </cell>
          <cell r="D174" t="str">
            <v>pç</v>
          </cell>
          <cell r="E174">
            <v>39220</v>
          </cell>
          <cell r="F174" t="e">
            <v>#REF!</v>
          </cell>
          <cell r="G174">
            <v>43.677579688173751</v>
          </cell>
          <cell r="H174">
            <v>5</v>
          </cell>
        </row>
        <row r="175">
          <cell r="B175" t="str">
            <v>H000126</v>
          </cell>
          <cell r="C175" t="str">
            <v xml:space="preserve">Registro de gaveta bruto, diâmetro 11/4" </v>
          </cell>
          <cell r="D175" t="str">
            <v>pç</v>
          </cell>
          <cell r="E175">
            <v>39220</v>
          </cell>
          <cell r="F175" t="e">
            <v>#REF!</v>
          </cell>
          <cell r="G175">
            <v>38.802390004381365</v>
          </cell>
          <cell r="H175">
            <v>5</v>
          </cell>
        </row>
        <row r="176">
          <cell r="B176" t="str">
            <v>H000127</v>
          </cell>
          <cell r="C176" t="str">
            <v xml:space="preserve">Registro de gaveta bruto, diâmetro 3/4" </v>
          </cell>
          <cell r="D176" t="str">
            <v>pç</v>
          </cell>
          <cell r="E176">
            <v>39220</v>
          </cell>
          <cell r="F176" t="e">
            <v>#REF!</v>
          </cell>
          <cell r="G176">
            <v>21.485166930403345</v>
          </cell>
          <cell r="H176">
            <v>5</v>
          </cell>
        </row>
        <row r="177">
          <cell r="B177" t="str">
            <v>H000128</v>
          </cell>
          <cell r="C177" t="str">
            <v>Registro de gaveta com canopla cromada, diâmetro 1"</v>
          </cell>
          <cell r="D177" t="str">
            <v>pç</v>
          </cell>
          <cell r="E177">
            <v>39220</v>
          </cell>
          <cell r="F177" t="e">
            <v>#REF!</v>
          </cell>
          <cell r="G177">
            <v>77.810773939063822</v>
          </cell>
          <cell r="H177">
            <v>5</v>
          </cell>
        </row>
        <row r="178">
          <cell r="B178" t="str">
            <v>H000129</v>
          </cell>
          <cell r="C178" t="str">
            <v>Registro de gaveta com canopla cromada, diâmetro 1/2"</v>
          </cell>
          <cell r="D178" t="str">
            <v>pç</v>
          </cell>
          <cell r="E178">
            <v>39220</v>
          </cell>
          <cell r="F178" t="e">
            <v>#REF!</v>
          </cell>
          <cell r="G178">
            <v>18.827845229519326</v>
          </cell>
          <cell r="H178">
            <v>5</v>
          </cell>
        </row>
        <row r="179">
          <cell r="B179" t="str">
            <v>H000130</v>
          </cell>
          <cell r="C179" t="str">
            <v>Registro de gaveta com canopla cromada, diâmetro 25mm (3/4")</v>
          </cell>
          <cell r="D179" t="str">
            <v>pç</v>
          </cell>
          <cell r="E179">
            <v>39220</v>
          </cell>
          <cell r="F179" t="e">
            <v>#REF!</v>
          </cell>
          <cell r="G179">
            <v>42.462215499397345</v>
          </cell>
          <cell r="H179">
            <v>5</v>
          </cell>
        </row>
        <row r="180">
          <cell r="B180" t="str">
            <v>H000131</v>
          </cell>
          <cell r="C180" t="str">
            <v>Registro de pressão com canopla cromada diâmetro 1/2"</v>
          </cell>
          <cell r="D180" t="str">
            <v>pç</v>
          </cell>
          <cell r="E180">
            <v>39220</v>
          </cell>
          <cell r="F180" t="e">
            <v>#REF!</v>
          </cell>
          <cell r="G180">
            <v>37.683156316412131</v>
          </cell>
          <cell r="H180">
            <v>5</v>
          </cell>
        </row>
        <row r="181">
          <cell r="B181" t="str">
            <v>H000132</v>
          </cell>
          <cell r="C181" t="str">
            <v>Sifão para tanque</v>
          </cell>
          <cell r="D181" t="str">
            <v>un</v>
          </cell>
          <cell r="E181">
            <v>39220</v>
          </cell>
          <cell r="F181" t="e">
            <v>#REF!</v>
          </cell>
          <cell r="G181">
            <v>11.370864952619987</v>
          </cell>
          <cell r="H181">
            <v>5</v>
          </cell>
        </row>
        <row r="182">
          <cell r="B182" t="str">
            <v>H000133</v>
          </cell>
          <cell r="C182" t="str">
            <v>Tampa metálica tipo alçapão 90cmx90cm</v>
          </cell>
          <cell r="D182" t="str">
            <v>un</v>
          </cell>
          <cell r="E182">
            <v>39220</v>
          </cell>
          <cell r="F182" t="e">
            <v>#REF!</v>
          </cell>
          <cell r="G182">
            <v>63.281335388493844</v>
          </cell>
          <cell r="H182">
            <v>5</v>
          </cell>
        </row>
        <row r="183">
          <cell r="B183" t="str">
            <v>H000134</v>
          </cell>
          <cell r="C183" t="str">
            <v>Tanque de expurgo inox</v>
          </cell>
          <cell r="D183" t="str">
            <v>un</v>
          </cell>
          <cell r="E183">
            <v>39220</v>
          </cell>
          <cell r="F183" t="e">
            <v>#REF!</v>
          </cell>
          <cell r="G183">
            <v>305.64006085206574</v>
          </cell>
          <cell r="H183">
            <v>5</v>
          </cell>
        </row>
        <row r="184">
          <cell r="B184" t="str">
            <v>H000135</v>
          </cell>
          <cell r="C184" t="str">
            <v>Tê de 90º  PVC soldável, diâmetro 25mm (3/4")</v>
          </cell>
          <cell r="D184" t="str">
            <v>un</v>
          </cell>
          <cell r="E184">
            <v>39220</v>
          </cell>
          <cell r="F184" t="e">
            <v>#REF!</v>
          </cell>
          <cell r="G184">
            <v>2.7465857373478229</v>
          </cell>
          <cell r="H184">
            <v>5</v>
          </cell>
        </row>
        <row r="185">
          <cell r="B185" t="str">
            <v>H000136</v>
          </cell>
          <cell r="C185" t="str">
            <v>Tê de 90º  PVC soldável, diâmetro 32mm (1")</v>
          </cell>
          <cell r="D185" t="str">
            <v>un</v>
          </cell>
          <cell r="E185">
            <v>39220</v>
          </cell>
          <cell r="F185" t="e">
            <v>#REF!</v>
          </cell>
          <cell r="G185">
            <v>4.0512139625880392</v>
          </cell>
          <cell r="H185">
            <v>5</v>
          </cell>
        </row>
        <row r="186">
          <cell r="B186" t="str">
            <v>H000137</v>
          </cell>
          <cell r="C186" t="str">
            <v>Tê de 90º  PVC soldável, diâmetro 40mm (1.1/4")</v>
          </cell>
          <cell r="D186" t="str">
            <v>un</v>
          </cell>
          <cell r="E186">
            <v>39220</v>
          </cell>
          <cell r="F186" t="e">
            <v>#REF!</v>
          </cell>
          <cell r="G186">
            <v>8.0474962104291219</v>
          </cell>
          <cell r="H186">
            <v>5</v>
          </cell>
        </row>
        <row r="187">
          <cell r="B187" t="str">
            <v>H000138</v>
          </cell>
          <cell r="C187" t="str">
            <v>Tê de PVC Branco 90º, para Esgoto, diâmetro 100mm  (4")</v>
          </cell>
          <cell r="D187" t="str">
            <v>un</v>
          </cell>
          <cell r="E187">
            <v>39220</v>
          </cell>
          <cell r="F187" t="e">
            <v>#REF!</v>
          </cell>
          <cell r="G187">
            <v>16.520713210147154</v>
          </cell>
          <cell r="H187">
            <v>5</v>
          </cell>
        </row>
        <row r="188">
          <cell r="B188" t="str">
            <v>H000139</v>
          </cell>
          <cell r="C188" t="str">
            <v>Tê de PVC Branco 90º, para Esgoto, diâmetro 50mm  (2")</v>
          </cell>
          <cell r="D188" t="str">
            <v>un</v>
          </cell>
          <cell r="E188">
            <v>39220</v>
          </cell>
          <cell r="F188" t="e">
            <v>#REF!</v>
          </cell>
          <cell r="G188">
            <v>8.6860773943624903</v>
          </cell>
          <cell r="H188">
            <v>5</v>
          </cell>
        </row>
        <row r="189">
          <cell r="B189" t="str">
            <v>H000140</v>
          </cell>
          <cell r="C189" t="str">
            <v>Tê de PVC Branco 90º, para Esgoto, diâmetro 75mm  (3")</v>
          </cell>
          <cell r="D189" t="str">
            <v>un</v>
          </cell>
          <cell r="E189">
            <v>39220</v>
          </cell>
          <cell r="F189" t="e">
            <v>#REF!</v>
          </cell>
          <cell r="G189">
            <v>13.369006076540527</v>
          </cell>
          <cell r="H189">
            <v>5</v>
          </cell>
        </row>
        <row r="190">
          <cell r="B190" t="str">
            <v>H000141</v>
          </cell>
          <cell r="C190" t="str">
            <v>Tê de PVC Branco com redução para Esgoto, Diâmetro 100x75 mm ( 4x3")</v>
          </cell>
          <cell r="D190" t="str">
            <v>un</v>
          </cell>
          <cell r="E190">
            <v>39220</v>
          </cell>
          <cell r="F190" t="e">
            <v>#REF!</v>
          </cell>
          <cell r="G190">
            <v>22.494537188878667</v>
          </cell>
          <cell r="H190">
            <v>5</v>
          </cell>
        </row>
        <row r="191">
          <cell r="B191" t="str">
            <v>H000142</v>
          </cell>
          <cell r="C191" t="str">
            <v xml:space="preserve">Tê de PVC Branco com redução para Esgoto, Diâmetro 75x50mm </v>
          </cell>
          <cell r="D191" t="str">
            <v>un</v>
          </cell>
          <cell r="E191">
            <v>39220</v>
          </cell>
          <cell r="F191" t="e">
            <v>#REF!</v>
          </cell>
          <cell r="G191">
            <v>12.126176030390639</v>
          </cell>
          <cell r="H191">
            <v>5</v>
          </cell>
        </row>
        <row r="192">
          <cell r="B192" t="str">
            <v>H000143</v>
          </cell>
          <cell r="C192" t="str">
            <v>Tê de PVC LRM diâmetro 25x1/2"</v>
          </cell>
          <cell r="D192" t="str">
            <v>un</v>
          </cell>
          <cell r="E192">
            <v>39220</v>
          </cell>
          <cell r="F192" t="e">
            <v>#REF!</v>
          </cell>
          <cell r="G192">
            <v>3.5705614585521697</v>
          </cell>
          <cell r="H192">
            <v>5</v>
          </cell>
        </row>
        <row r="193">
          <cell r="B193" t="str">
            <v>H000144</v>
          </cell>
          <cell r="C193" t="str">
            <v xml:space="preserve">Tê redução PVC soldável, diâmetro 32x20mm </v>
          </cell>
          <cell r="D193" t="str">
            <v>un</v>
          </cell>
          <cell r="E193">
            <v>39220</v>
          </cell>
          <cell r="F193" t="e">
            <v>#REF!</v>
          </cell>
          <cell r="G193">
            <v>3.8177541749134738</v>
          </cell>
          <cell r="H193">
            <v>5</v>
          </cell>
        </row>
        <row r="194">
          <cell r="B194" t="str">
            <v>H000145</v>
          </cell>
          <cell r="C194" t="str">
            <v>Tê redução PVC soldável, diâmetro 32x25mm (1x3/4")</v>
          </cell>
          <cell r="D194" t="str">
            <v>un</v>
          </cell>
          <cell r="E194">
            <v>39220</v>
          </cell>
          <cell r="F194" t="e">
            <v>#REF!</v>
          </cell>
          <cell r="G194">
            <v>5.2734446157078194</v>
          </cell>
          <cell r="H194">
            <v>5</v>
          </cell>
        </row>
        <row r="195">
          <cell r="B195" t="str">
            <v>H000146</v>
          </cell>
          <cell r="C195" t="str">
            <v>Tê redução PVC soldável, diâmetro 50x32mm (11/2"x 1")</v>
          </cell>
          <cell r="D195" t="str">
            <v>un</v>
          </cell>
          <cell r="E195">
            <v>39220</v>
          </cell>
          <cell r="F195" t="e">
            <v>#REF!</v>
          </cell>
          <cell r="G195">
            <v>10.574355088789119</v>
          </cell>
          <cell r="H195">
            <v>5</v>
          </cell>
        </row>
        <row r="196">
          <cell r="B196" t="str">
            <v>H000147</v>
          </cell>
          <cell r="C196" t="str">
            <v>Torneira de bóia diâmetro 1/2"</v>
          </cell>
          <cell r="D196" t="str">
            <v>pç</v>
          </cell>
          <cell r="E196">
            <v>39220</v>
          </cell>
          <cell r="F196" t="e">
            <v>#REF!</v>
          </cell>
          <cell r="G196">
            <v>4.7859256473285807</v>
          </cell>
          <cell r="H196">
            <v>5</v>
          </cell>
        </row>
        <row r="197">
          <cell r="B197" t="str">
            <v>H000148</v>
          </cell>
          <cell r="C197" t="str">
            <v>Torneira para tanque</v>
          </cell>
          <cell r="D197" t="str">
            <v>un</v>
          </cell>
          <cell r="E197">
            <v>39220</v>
          </cell>
          <cell r="F197" t="e">
            <v>#REF!</v>
          </cell>
          <cell r="G197">
            <v>70.168399124893511</v>
          </cell>
          <cell r="H197">
            <v>5</v>
          </cell>
        </row>
        <row r="198">
          <cell r="B198" t="str">
            <v>H000149</v>
          </cell>
          <cell r="C198" t="str">
            <v>Torneira para uso geral diâmetro 1/2"</v>
          </cell>
          <cell r="D198" t="str">
            <v>pç</v>
          </cell>
          <cell r="E198">
            <v>39220</v>
          </cell>
          <cell r="F198" t="e">
            <v>#REF!</v>
          </cell>
          <cell r="G198">
            <v>32.595106237975287</v>
          </cell>
          <cell r="H198">
            <v>5</v>
          </cell>
        </row>
        <row r="199">
          <cell r="B199" t="str">
            <v>H000150</v>
          </cell>
          <cell r="C199" t="str">
            <v>Tubo de PVC Branco, para Esgoto, Diâmetro 100 mm ( 4")</v>
          </cell>
          <cell r="D199" t="str">
            <v>m</v>
          </cell>
          <cell r="E199">
            <v>39220</v>
          </cell>
          <cell r="F199" t="e">
            <v>#REF!</v>
          </cell>
          <cell r="G199">
            <v>11.542526561204225</v>
          </cell>
          <cell r="H199">
            <v>5</v>
          </cell>
        </row>
        <row r="200">
          <cell r="B200" t="str">
            <v>H000151</v>
          </cell>
          <cell r="C200" t="str">
            <v>Tubo de PVC Branco, para Esgoto, Diâmetro 40 mm (1 1 / 2")</v>
          </cell>
          <cell r="D200" t="str">
            <v>m</v>
          </cell>
          <cell r="E200">
            <v>39220</v>
          </cell>
          <cell r="F200" t="e">
            <v>#REF!</v>
          </cell>
          <cell r="G200">
            <v>4.95758725591282</v>
          </cell>
          <cell r="H200">
            <v>5</v>
          </cell>
        </row>
        <row r="201">
          <cell r="B201" t="str">
            <v>H000152</v>
          </cell>
          <cell r="C201" t="str">
            <v>Tubo de PVC Branco, para Esgoto, Diâmetro 50 mm ( 2")</v>
          </cell>
          <cell r="D201" t="str">
            <v>m</v>
          </cell>
          <cell r="E201">
            <v>39220</v>
          </cell>
          <cell r="F201" t="e">
            <v>#REF!</v>
          </cell>
          <cell r="G201">
            <v>7.5187784559896649</v>
          </cell>
          <cell r="H201">
            <v>5</v>
          </cell>
        </row>
        <row r="202">
          <cell r="B202" t="str">
            <v>H000153</v>
          </cell>
          <cell r="C202" t="str">
            <v>Tubo de PVC Branco, para Esgoto, Diâmetro 75 mm (3")</v>
          </cell>
          <cell r="D202" t="str">
            <v>m</v>
          </cell>
          <cell r="E202">
            <v>39220</v>
          </cell>
          <cell r="F202" t="e">
            <v>#REF!</v>
          </cell>
          <cell r="G202">
            <v>10.224165407277271</v>
          </cell>
          <cell r="H202">
            <v>5</v>
          </cell>
        </row>
        <row r="203">
          <cell r="B203" t="str">
            <v>H000154</v>
          </cell>
          <cell r="C203" t="str">
            <v xml:space="preserve">Tubo PVC soldável, diâmetro 20mm </v>
          </cell>
          <cell r="D203" t="str">
            <v>m</v>
          </cell>
          <cell r="E203">
            <v>39220</v>
          </cell>
          <cell r="F203" t="e">
            <v>#REF!</v>
          </cell>
          <cell r="G203">
            <v>2.3551972697757582</v>
          </cell>
          <cell r="H203">
            <v>5</v>
          </cell>
        </row>
        <row r="204">
          <cell r="B204" t="str">
            <v>H000155</v>
          </cell>
          <cell r="C204" t="str">
            <v>Tubo PVC soldável, diâmetro 25mm (3/4")</v>
          </cell>
          <cell r="D204" t="str">
            <v>m</v>
          </cell>
          <cell r="E204">
            <v>39220</v>
          </cell>
          <cell r="F204" t="e">
            <v>#REF!</v>
          </cell>
          <cell r="G204">
            <v>3.083042490172931</v>
          </cell>
          <cell r="H204">
            <v>5</v>
          </cell>
        </row>
        <row r="205">
          <cell r="B205" t="str">
            <v>H000156</v>
          </cell>
          <cell r="C205" t="str">
            <v>Tubo PVC soldável, diâmetro 32mm (1")</v>
          </cell>
          <cell r="D205" t="str">
            <v>m</v>
          </cell>
          <cell r="E205">
            <v>39220</v>
          </cell>
          <cell r="F205" t="e">
            <v>#REF!</v>
          </cell>
          <cell r="G205">
            <v>5.472572081665537</v>
          </cell>
          <cell r="H205">
            <v>5</v>
          </cell>
        </row>
        <row r="206">
          <cell r="B206" t="str">
            <v>H000157</v>
          </cell>
          <cell r="C206" t="str">
            <v>Tubo PVC soldável, diâmetro 40mm (11/4")</v>
          </cell>
          <cell r="D206" t="str">
            <v>m</v>
          </cell>
          <cell r="E206">
            <v>39220</v>
          </cell>
          <cell r="F206" t="e">
            <v>#REF!</v>
          </cell>
          <cell r="G206">
            <v>7.6835736002305337</v>
          </cell>
          <cell r="H206">
            <v>5</v>
          </cell>
        </row>
        <row r="207">
          <cell r="B207" t="str">
            <v>H000158</v>
          </cell>
          <cell r="C207" t="str">
            <v>Tubo PVC soldável, diâmetro 50mm (11/2")</v>
          </cell>
          <cell r="D207" t="str">
            <v>m</v>
          </cell>
          <cell r="E207">
            <v>39220</v>
          </cell>
          <cell r="F207" t="e">
            <v>#REF!</v>
          </cell>
          <cell r="G207">
            <v>9.6267830094041198</v>
          </cell>
          <cell r="H207">
            <v>5</v>
          </cell>
        </row>
        <row r="208">
          <cell r="B208" t="str">
            <v>H000159</v>
          </cell>
          <cell r="C208" t="str">
            <v>União de PVC soldável diâmetro 20mm</v>
          </cell>
          <cell r="D208" t="str">
            <v>un</v>
          </cell>
          <cell r="E208">
            <v>39220</v>
          </cell>
          <cell r="F208" t="e">
            <v>#REF!</v>
          </cell>
          <cell r="G208">
            <v>4.3190060719794516</v>
          </cell>
          <cell r="H208">
            <v>5</v>
          </cell>
        </row>
        <row r="209">
          <cell r="B209" t="str">
            <v>H000160</v>
          </cell>
          <cell r="C209" t="str">
            <v>União de PVC soldável diâmetro 25mm</v>
          </cell>
          <cell r="D209" t="str">
            <v>un</v>
          </cell>
          <cell r="E209">
            <v>39220</v>
          </cell>
          <cell r="F209" t="e">
            <v>#REF!</v>
          </cell>
          <cell r="G209">
            <v>4.6554628248045598</v>
          </cell>
          <cell r="H209">
            <v>5</v>
          </cell>
        </row>
        <row r="210">
          <cell r="B210" t="str">
            <v>H000161</v>
          </cell>
          <cell r="C210" t="str">
            <v>União de PVC soldável diâmetro 50mm</v>
          </cell>
          <cell r="D210" t="str">
            <v>un</v>
          </cell>
          <cell r="E210">
            <v>39220</v>
          </cell>
          <cell r="F210" t="e">
            <v>#REF!</v>
          </cell>
          <cell r="G210">
            <v>17.049430964586612</v>
          </cell>
          <cell r="H210">
            <v>5</v>
          </cell>
        </row>
        <row r="211">
          <cell r="B211" t="str">
            <v>H000162</v>
          </cell>
          <cell r="C211" t="str">
            <v>Válvula para tanque</v>
          </cell>
          <cell r="D211" t="str">
            <v>un</v>
          </cell>
          <cell r="E211">
            <v>39220</v>
          </cell>
          <cell r="F211" t="e">
            <v>#REF!</v>
          </cell>
          <cell r="G211">
            <v>13.19047800361292</v>
          </cell>
          <cell r="H211">
            <v>5</v>
          </cell>
        </row>
        <row r="212">
          <cell r="B212" t="str">
            <v>H000163</v>
          </cell>
          <cell r="C212" t="str">
            <v xml:space="preserve">disjuntor monopolar, 30A                                                                           </v>
          </cell>
          <cell r="D212" t="str">
            <v>un</v>
          </cell>
          <cell r="E212">
            <v>39220</v>
          </cell>
          <cell r="F212" t="e">
            <v>#REF!</v>
          </cell>
          <cell r="G212">
            <v>9.0705993975911845</v>
          </cell>
          <cell r="H212">
            <v>5</v>
          </cell>
        </row>
        <row r="213">
          <cell r="B213" t="str">
            <v>H000164</v>
          </cell>
          <cell r="C213" t="str">
            <v xml:space="preserve">disjuntor bipolar, 15A                                                                           </v>
          </cell>
          <cell r="D213" t="str">
            <v>un</v>
          </cell>
          <cell r="E213">
            <v>39220</v>
          </cell>
          <cell r="F213" t="e">
            <v>#REF!</v>
          </cell>
          <cell r="G213">
            <v>36.900379381268003</v>
          </cell>
          <cell r="H213">
            <v>5</v>
          </cell>
        </row>
        <row r="214">
          <cell r="B214" t="str">
            <v>H000165</v>
          </cell>
          <cell r="C214" t="str">
            <v>Condulete  em liga de alumínio fundido tipo "c", ø=3/4"</v>
          </cell>
          <cell r="D214" t="str">
            <v>pç</v>
          </cell>
          <cell r="E214">
            <v>39220</v>
          </cell>
          <cell r="F214" t="e">
            <v>#REF!</v>
          </cell>
          <cell r="G214">
            <v>12.26350531725803</v>
          </cell>
          <cell r="H214">
            <v>5</v>
          </cell>
        </row>
        <row r="215">
          <cell r="B215" t="str">
            <v>H000166</v>
          </cell>
          <cell r="C215" t="str">
            <v>Condulete  em liga de alumínio fundido tipo "e", ø=3/4"</v>
          </cell>
          <cell r="D215" t="str">
            <v>pç</v>
          </cell>
          <cell r="E215">
            <v>39220</v>
          </cell>
          <cell r="F215" t="e">
            <v>#REF!</v>
          </cell>
          <cell r="G215">
            <v>12.023179065240097</v>
          </cell>
          <cell r="H215">
            <v>5</v>
          </cell>
        </row>
        <row r="216">
          <cell r="B216" t="str">
            <v>H000167</v>
          </cell>
          <cell r="C216" t="str">
            <v>Cabo flexível isolado em PVC 10,0mm2 - 1KV</v>
          </cell>
          <cell r="D216" t="str">
            <v>m</v>
          </cell>
          <cell r="E216">
            <v>39220</v>
          </cell>
          <cell r="F216" t="e">
            <v>#REF!</v>
          </cell>
          <cell r="G216">
            <v>6.9557283798333627</v>
          </cell>
          <cell r="H216">
            <v>5</v>
          </cell>
        </row>
        <row r="217">
          <cell r="B217" t="str">
            <v>H000168</v>
          </cell>
          <cell r="C217" t="str">
            <v>Cabo flexível isolado em PVC 35,0mm2 - 1KV</v>
          </cell>
          <cell r="D217" t="str">
            <v>m</v>
          </cell>
          <cell r="E217">
            <v>39220</v>
          </cell>
          <cell r="F217" t="e">
            <v>#REF!</v>
          </cell>
          <cell r="G217">
            <v>19.232966625778133</v>
          </cell>
          <cell r="H217">
            <v>5</v>
          </cell>
        </row>
        <row r="218">
          <cell r="B218" t="str">
            <v>H000169</v>
          </cell>
          <cell r="C218" t="str">
            <v xml:space="preserve">Materiais p/ Ponto de tomada embutida simples (rasgo, fiação, caixa e espelho)                                          </v>
          </cell>
          <cell r="D218" t="str">
            <v>un</v>
          </cell>
          <cell r="E218">
            <v>39220</v>
          </cell>
          <cell r="F218" t="e">
            <v>#REF!</v>
          </cell>
          <cell r="G218">
            <v>51.587746611735483</v>
          </cell>
          <cell r="H218">
            <v>5</v>
          </cell>
        </row>
        <row r="219">
          <cell r="B219" t="str">
            <v>H000170</v>
          </cell>
          <cell r="C219" t="str">
            <v xml:space="preserve">Ponto de tomada embutida tripolar (rasgo, fiação, caixa e espelho)                                          </v>
          </cell>
          <cell r="D219" t="str">
            <v>un</v>
          </cell>
          <cell r="E219">
            <v>39220</v>
          </cell>
          <cell r="F219" t="e">
            <v>#REF!</v>
          </cell>
          <cell r="G219">
            <v>53.709484093836679</v>
          </cell>
          <cell r="H219">
            <v>5</v>
          </cell>
        </row>
        <row r="220">
          <cell r="B220" t="str">
            <v>H000171</v>
          </cell>
          <cell r="C220" t="str">
            <v xml:space="preserve">Materiais p/ Ponto de tomada p/ ar condicionado (rasgo, fiação, caixa e espelho)   </v>
          </cell>
          <cell r="D220" t="str">
            <v>un</v>
          </cell>
          <cell r="E220">
            <v>39220</v>
          </cell>
          <cell r="F220" t="e">
            <v>#REF!</v>
          </cell>
          <cell r="G220">
            <v>55.893019755028199</v>
          </cell>
          <cell r="H220">
            <v>5</v>
          </cell>
        </row>
        <row r="221">
          <cell r="B221" t="str">
            <v>H000172</v>
          </cell>
          <cell r="C221" t="str">
            <v xml:space="preserve">Materiais p/ Ponto de tomada p/ computador (rasgo, fiação, caixa e espelho)   </v>
          </cell>
          <cell r="D221" t="str">
            <v>un</v>
          </cell>
          <cell r="E221">
            <v>39220</v>
          </cell>
          <cell r="F221" t="e">
            <v>#REF!</v>
          </cell>
          <cell r="G221">
            <v>56.545333867648296</v>
          </cell>
          <cell r="H221">
            <v>5</v>
          </cell>
        </row>
        <row r="222">
          <cell r="B222" t="str">
            <v>H000173</v>
          </cell>
          <cell r="C222" t="str">
            <v xml:space="preserve">Fornec. de placa para interruptor, 4"x2"                                                     </v>
          </cell>
          <cell r="D222" t="str">
            <v>un</v>
          </cell>
          <cell r="E222">
            <v>39220</v>
          </cell>
          <cell r="F222" t="e">
            <v>#REF!</v>
          </cell>
          <cell r="G222">
            <v>2.0118740526072805</v>
          </cell>
          <cell r="H222">
            <v>5</v>
          </cell>
        </row>
        <row r="223">
          <cell r="B223" t="str">
            <v>H000174</v>
          </cell>
          <cell r="C223" t="str">
            <v xml:space="preserve">Caixa arstop completa c/ disjuntor 30A para ar condicionado                                                                        </v>
          </cell>
          <cell r="D223" t="str">
            <v>un</v>
          </cell>
          <cell r="E223">
            <v>39220</v>
          </cell>
          <cell r="F223" t="e">
            <v>#REF!</v>
          </cell>
          <cell r="G223">
            <v>75.565440098781963</v>
          </cell>
          <cell r="H223">
            <v>5</v>
          </cell>
        </row>
        <row r="224">
          <cell r="B224" t="str">
            <v>H000175</v>
          </cell>
          <cell r="C224" t="str">
            <v xml:space="preserve">Substituição de reator, 2x16 W                                                                    </v>
          </cell>
          <cell r="D224" t="str">
            <v>un</v>
          </cell>
          <cell r="E224">
            <v>39220</v>
          </cell>
          <cell r="F224" t="e">
            <v>#REF!</v>
          </cell>
          <cell r="G224">
            <v>47.503599999999999</v>
          </cell>
          <cell r="H224">
            <v>5</v>
          </cell>
        </row>
        <row r="225">
          <cell r="B225" t="str">
            <v>H000177</v>
          </cell>
          <cell r="C225" t="str">
            <v>Substituição de reator, 2x32 W</v>
          </cell>
          <cell r="D225" t="str">
            <v>un</v>
          </cell>
          <cell r="E225">
            <v>39220</v>
          </cell>
          <cell r="F225" t="e">
            <v>#REF!</v>
          </cell>
          <cell r="G225">
            <v>47.503599999999999</v>
          </cell>
          <cell r="H225">
            <v>5</v>
          </cell>
        </row>
        <row r="226">
          <cell r="B226" t="str">
            <v>H000179</v>
          </cell>
          <cell r="C226" t="str">
            <v xml:space="preserve">Substituição de starter, 16W ou 32W                                                                             </v>
          </cell>
          <cell r="D226" t="str">
            <v>un</v>
          </cell>
          <cell r="E226">
            <v>39220</v>
          </cell>
          <cell r="F226" t="e">
            <v>#REF!</v>
          </cell>
          <cell r="G226">
            <v>1.2607200000000001</v>
          </cell>
          <cell r="H226">
            <v>5</v>
          </cell>
        </row>
        <row r="227">
          <cell r="B227" t="str">
            <v>H000180</v>
          </cell>
          <cell r="C227" t="str">
            <v xml:space="preserve">Materiais p/ Ponto de luz embutido (rasgo, tubulação, fiação e caixa)                                                      </v>
          </cell>
          <cell r="D227" t="str">
            <v>pt</v>
          </cell>
          <cell r="E227">
            <v>39220</v>
          </cell>
          <cell r="F227" t="e">
            <v>#REF!</v>
          </cell>
          <cell r="G227">
            <v>67.483611566636014</v>
          </cell>
          <cell r="H227">
            <v>5</v>
          </cell>
        </row>
        <row r="228">
          <cell r="B228" t="str">
            <v>H000181</v>
          </cell>
          <cell r="C228" t="str">
            <v xml:space="preserve">Subst. lâmpada fluorescente, 16 W                                                                 </v>
          </cell>
          <cell r="D228" t="str">
            <v>un</v>
          </cell>
          <cell r="E228">
            <v>39220</v>
          </cell>
          <cell r="F228" t="e">
            <v>#REF!</v>
          </cell>
          <cell r="G228">
            <v>8.2317599999999995</v>
          </cell>
          <cell r="H228">
            <v>5</v>
          </cell>
        </row>
        <row r="229">
          <cell r="B229" t="str">
            <v>H000182</v>
          </cell>
          <cell r="C229" t="str">
            <v xml:space="preserve">Subst. de lâmpada fluorescente, 32 W                                                              </v>
          </cell>
          <cell r="D229" t="str">
            <v>un</v>
          </cell>
          <cell r="E229">
            <v>39220</v>
          </cell>
          <cell r="F229" t="e">
            <v>#REF!</v>
          </cell>
          <cell r="G229">
            <v>8.2317599999999995</v>
          </cell>
          <cell r="H229">
            <v>5</v>
          </cell>
        </row>
        <row r="230">
          <cell r="B230" t="str">
            <v>H000183</v>
          </cell>
          <cell r="C230" t="str">
            <v xml:space="preserve">Fornec. de pará-raios                                                                       </v>
          </cell>
          <cell r="D230" t="str">
            <v>un</v>
          </cell>
          <cell r="E230">
            <v>39220</v>
          </cell>
          <cell r="F230" t="e">
            <v>#REF!</v>
          </cell>
          <cell r="G230">
            <v>340.50110032335294</v>
          </cell>
          <cell r="H230">
            <v>5</v>
          </cell>
        </row>
        <row r="231">
          <cell r="B231" t="str">
            <v>H000184</v>
          </cell>
          <cell r="C231" t="str">
            <v xml:space="preserve">Fornec. de cabo de cobre nu para aterramento, #16 mm2                                     </v>
          </cell>
          <cell r="D231" t="str">
            <v>m</v>
          </cell>
          <cell r="E231">
            <v>39220</v>
          </cell>
          <cell r="F231" t="e">
            <v>#REF!</v>
          </cell>
          <cell r="G231">
            <v>9.9495068335424897</v>
          </cell>
          <cell r="H231">
            <v>5</v>
          </cell>
        </row>
        <row r="232">
          <cell r="B232" t="str">
            <v>H000185</v>
          </cell>
          <cell r="C232" t="str">
            <v xml:space="preserve">Fornec. haste de terra em cobre DM=5/8" H= 3,00m                                          </v>
          </cell>
          <cell r="D232" t="str">
            <v>pç</v>
          </cell>
          <cell r="E232">
            <v>39220</v>
          </cell>
          <cell r="F232" t="e">
            <v>#REF!</v>
          </cell>
          <cell r="G232">
            <v>30.878490152132898</v>
          </cell>
          <cell r="H232">
            <v>5</v>
          </cell>
        </row>
        <row r="233">
          <cell r="B233" t="str">
            <v>H000186</v>
          </cell>
          <cell r="C233" t="str">
            <v>Cabo CCI 1</v>
          </cell>
          <cell r="D233" t="str">
            <v>m</v>
          </cell>
          <cell r="E233">
            <v>39220</v>
          </cell>
          <cell r="F233" t="e">
            <v>#REF!</v>
          </cell>
          <cell r="G233">
            <v>3.4538315647148874</v>
          </cell>
          <cell r="H233">
            <v>5</v>
          </cell>
        </row>
        <row r="234">
          <cell r="B234" t="str">
            <v>H000187</v>
          </cell>
          <cell r="C234" t="str">
            <v>Cabo CCE APL 50-40</v>
          </cell>
          <cell r="D234" t="str">
            <v>m</v>
          </cell>
          <cell r="E234">
            <v>39220</v>
          </cell>
          <cell r="F234" t="e">
            <v>#REF!</v>
          </cell>
          <cell r="G234">
            <v>2.9182473459320617</v>
          </cell>
          <cell r="H234">
            <v>5</v>
          </cell>
        </row>
        <row r="235">
          <cell r="B235" t="str">
            <v>H000188</v>
          </cell>
          <cell r="C235" t="str">
            <v>Cabo UTP 4 pares categoria 5e</v>
          </cell>
          <cell r="D235" t="str">
            <v>m</v>
          </cell>
          <cell r="E235">
            <v>39220</v>
          </cell>
          <cell r="F235" t="e">
            <v>#REF!</v>
          </cell>
          <cell r="G235">
            <v>1.1329666166559769</v>
          </cell>
          <cell r="H235">
            <v>5</v>
          </cell>
        </row>
        <row r="236">
          <cell r="B236" t="str">
            <v>H000189</v>
          </cell>
          <cell r="C236" t="str">
            <v>Conector RJ 45 fêmea</v>
          </cell>
          <cell r="D236" t="str">
            <v>pç</v>
          </cell>
          <cell r="E236">
            <v>39220</v>
          </cell>
          <cell r="F236" t="e">
            <v>#REF!</v>
          </cell>
          <cell r="G236">
            <v>7.9994309600255349</v>
          </cell>
          <cell r="H236">
            <v>5</v>
          </cell>
        </row>
        <row r="237">
          <cell r="B237" t="str">
            <v>H000190</v>
          </cell>
          <cell r="C237" t="str">
            <v>Tomada 4P padrão Anatel</v>
          </cell>
          <cell r="D237" t="str">
            <v>pç</v>
          </cell>
          <cell r="E237">
            <v>39220</v>
          </cell>
          <cell r="F237" t="e">
            <v>#REF!</v>
          </cell>
          <cell r="G237">
            <v>11.254135058782705</v>
          </cell>
          <cell r="H237">
            <v>5</v>
          </cell>
        </row>
        <row r="238">
          <cell r="B238" t="str">
            <v>H000191</v>
          </cell>
          <cell r="C238" t="str">
            <v xml:space="preserve">Rack fechado de 16U, com porta e chave, padrão 19', régua com 08 tomadas, com 02 patch panel's de 24 posições cada e guia de cabos, conector 110 IDC, c/switch D - LINK mod. DES-1024D </v>
          </cell>
          <cell r="D238" t="str">
            <v>un</v>
          </cell>
          <cell r="E238">
            <v>39220</v>
          </cell>
          <cell r="F238" t="e">
            <v>#REF!</v>
          </cell>
          <cell r="G238">
            <v>1091.0468518397058</v>
          </cell>
          <cell r="H238">
            <v>5</v>
          </cell>
        </row>
        <row r="239">
          <cell r="B239" t="str">
            <v>H000192</v>
          </cell>
          <cell r="C239" t="str">
            <v xml:space="preserve">Rack fechado de 19U, com porta e chave, padrão 19', régua com 08 tomadas, com 02 patch panel's de 24 posições cada e guia de cabos, conector 110 IDC </v>
          </cell>
          <cell r="D239" t="str">
            <v>pç</v>
          </cell>
          <cell r="E239">
            <v>39220</v>
          </cell>
          <cell r="F239" t="e">
            <v>#REF!</v>
          </cell>
          <cell r="G239">
            <v>1091.0468518397058</v>
          </cell>
          <cell r="H239">
            <v>5</v>
          </cell>
        </row>
        <row r="240">
          <cell r="B240" t="str">
            <v>H000193</v>
          </cell>
          <cell r="C240" t="str">
            <v>Arandela de IP44 com lâmpada fluorescente compacta de 23-127V</v>
          </cell>
          <cell r="D240" t="str">
            <v>pç</v>
          </cell>
          <cell r="E240">
            <v>39220</v>
          </cell>
          <cell r="F240" t="e">
            <v>#REF!</v>
          </cell>
          <cell r="G240">
            <v>55.790022789877654</v>
          </cell>
          <cell r="H240">
            <v>5</v>
          </cell>
        </row>
        <row r="241">
          <cell r="B241" t="str">
            <v>H000194</v>
          </cell>
          <cell r="C241" t="str">
            <v>Armação secundária com dois estribos</v>
          </cell>
          <cell r="D241" t="str">
            <v>pç</v>
          </cell>
          <cell r="E241">
            <v>39220</v>
          </cell>
          <cell r="F241" t="e">
            <v>#REF!</v>
          </cell>
          <cell r="G241">
            <v>21.979552363125951</v>
          </cell>
          <cell r="H241">
            <v>5</v>
          </cell>
        </row>
        <row r="242">
          <cell r="B242" t="str">
            <v>H000195</v>
          </cell>
          <cell r="C242" t="str">
            <v>Armário sob bancada da copa</v>
          </cell>
          <cell r="D242" t="str">
            <v>m</v>
          </cell>
          <cell r="E242">
            <v>39220</v>
          </cell>
          <cell r="F242" t="e">
            <v>#REF!</v>
          </cell>
          <cell r="G242">
            <v>308.57890759102787</v>
          </cell>
          <cell r="H242">
            <v>5</v>
          </cell>
        </row>
        <row r="243">
          <cell r="B243" t="str">
            <v>H000196</v>
          </cell>
          <cell r="C243" t="str">
            <v xml:space="preserve">Armário sob bancada diversos </v>
          </cell>
          <cell r="D243" t="str">
            <v>m</v>
          </cell>
          <cell r="E243">
            <v>39220</v>
          </cell>
          <cell r="F243" t="e">
            <v>#REF!</v>
          </cell>
          <cell r="G243">
            <v>308.57890759102787</v>
          </cell>
          <cell r="H243">
            <v>5</v>
          </cell>
        </row>
        <row r="244">
          <cell r="B244" t="str">
            <v>H000197</v>
          </cell>
          <cell r="C244" t="str">
            <v xml:space="preserve">Bucha de redução de PVC para esgoto diâmetro 50x40mm </v>
          </cell>
          <cell r="D244" t="str">
            <v>un</v>
          </cell>
          <cell r="E244">
            <v>39220</v>
          </cell>
          <cell r="F244" t="e">
            <v>#REF!</v>
          </cell>
          <cell r="G244">
            <v>4.2518400000000005</v>
          </cell>
          <cell r="H244">
            <v>5</v>
          </cell>
        </row>
        <row r="245">
          <cell r="B245" t="str">
            <v>H000198</v>
          </cell>
          <cell r="C245" t="str">
            <v>Bucha e arruela diâmetro 1"</v>
          </cell>
          <cell r="D245" t="str">
            <v>pç</v>
          </cell>
          <cell r="E245">
            <v>39220</v>
          </cell>
          <cell r="F245" t="e">
            <v>#REF!</v>
          </cell>
          <cell r="G245">
            <v>0.91464000000000012</v>
          </cell>
          <cell r="H245">
            <v>5</v>
          </cell>
        </row>
        <row r="246">
          <cell r="B246" t="str">
            <v>H000199</v>
          </cell>
          <cell r="C246" t="str">
            <v>Bucha e arruela diâmetro 11/4"</v>
          </cell>
          <cell r="D246" t="str">
            <v>pç</v>
          </cell>
          <cell r="E246">
            <v>39220</v>
          </cell>
          <cell r="F246" t="e">
            <v>#REF!</v>
          </cell>
          <cell r="G246">
            <v>1.45848</v>
          </cell>
          <cell r="H246">
            <v>5</v>
          </cell>
        </row>
        <row r="247">
          <cell r="B247" t="str">
            <v>H000200</v>
          </cell>
          <cell r="C247" t="str">
            <v xml:space="preserve">disjuntor monopolar, 15A                                                                           </v>
          </cell>
          <cell r="D247" t="str">
            <v>un</v>
          </cell>
          <cell r="E247">
            <v>39220</v>
          </cell>
          <cell r="F247" t="e">
            <v>#REF!</v>
          </cell>
          <cell r="G247">
            <v>9.0705993975911845</v>
          </cell>
          <cell r="H247">
            <v>5</v>
          </cell>
        </row>
        <row r="248">
          <cell r="B248" t="str">
            <v>H000201</v>
          </cell>
          <cell r="C248" t="str">
            <v xml:space="preserve">disjuntor bipolar, 30A                                                                           </v>
          </cell>
          <cell r="D248" t="str">
            <v>un</v>
          </cell>
          <cell r="E248">
            <v>39220</v>
          </cell>
          <cell r="F248" t="e">
            <v>#REF!</v>
          </cell>
          <cell r="G248">
            <v>39.406638866597895</v>
          </cell>
          <cell r="H248">
            <v>5</v>
          </cell>
        </row>
        <row r="249">
          <cell r="B249" t="str">
            <v>H000202</v>
          </cell>
          <cell r="C249" t="str">
            <v xml:space="preserve">disjuntor tripolar, 15A                                                                           </v>
          </cell>
          <cell r="D249" t="str">
            <v>un</v>
          </cell>
          <cell r="E249">
            <v>39220</v>
          </cell>
          <cell r="F249" t="e">
            <v>#REF!</v>
          </cell>
          <cell r="G249">
            <v>42.764339930505599</v>
          </cell>
          <cell r="H249">
            <v>5</v>
          </cell>
        </row>
        <row r="250">
          <cell r="B250" t="str">
            <v>H000203</v>
          </cell>
          <cell r="C250" t="str">
            <v xml:space="preserve">disjuntor tripolar, 30A                                                                           </v>
          </cell>
          <cell r="D250" t="str">
            <v>un</v>
          </cell>
          <cell r="E250">
            <v>39220</v>
          </cell>
          <cell r="F250" t="e">
            <v>#REF!</v>
          </cell>
          <cell r="G250">
            <v>57.492905947033307</v>
          </cell>
          <cell r="H250">
            <v>5</v>
          </cell>
        </row>
        <row r="251">
          <cell r="B251" t="str">
            <v>H000204</v>
          </cell>
          <cell r="C251" t="str">
            <v xml:space="preserve">disjuntor tripolar, 100A                                                                           </v>
          </cell>
          <cell r="D251" t="str">
            <v>un</v>
          </cell>
          <cell r="E251">
            <v>39220</v>
          </cell>
          <cell r="F251" t="e">
            <v>#REF!</v>
          </cell>
          <cell r="G251">
            <v>57.492905947033307</v>
          </cell>
          <cell r="H251">
            <v>5</v>
          </cell>
        </row>
        <row r="252">
          <cell r="B252" t="str">
            <v>H000205</v>
          </cell>
          <cell r="C252" t="str">
            <v>Bucha e arruela para eletroduto de 11/4"</v>
          </cell>
          <cell r="D252" t="str">
            <v>pç</v>
          </cell>
          <cell r="E252">
            <v>39220</v>
          </cell>
          <cell r="F252" t="e">
            <v>#REF!</v>
          </cell>
          <cell r="G252">
            <v>1.8128000000000002</v>
          </cell>
          <cell r="H252">
            <v>5</v>
          </cell>
        </row>
        <row r="253">
          <cell r="B253" t="str">
            <v>H000206</v>
          </cell>
          <cell r="C253" t="str">
            <v>Bucha e arruela diâmetro 2"</v>
          </cell>
          <cell r="D253" t="str">
            <v>pç</v>
          </cell>
          <cell r="E253">
            <v>39220</v>
          </cell>
          <cell r="F253" t="e">
            <v>#REF!</v>
          </cell>
          <cell r="G253">
            <v>2.69448</v>
          </cell>
          <cell r="H253">
            <v>5</v>
          </cell>
        </row>
        <row r="254">
          <cell r="B254" t="str">
            <v>H000207</v>
          </cell>
          <cell r="C254" t="str">
            <v>Bucha e arruela diâmetro 3/4"</v>
          </cell>
          <cell r="D254" t="str">
            <v>pç</v>
          </cell>
          <cell r="E254">
            <v>39220</v>
          </cell>
          <cell r="F254" t="e">
            <v>#REF!</v>
          </cell>
          <cell r="G254">
            <v>0.56032000000000004</v>
          </cell>
          <cell r="H254">
            <v>5</v>
          </cell>
        </row>
        <row r="255">
          <cell r="B255" t="str">
            <v>H000208</v>
          </cell>
          <cell r="C255" t="str">
            <v>Bucha e arruela para eletroduto de 25mm (3/4")</v>
          </cell>
          <cell r="D255" t="str">
            <v>pç</v>
          </cell>
          <cell r="E255">
            <v>39220</v>
          </cell>
          <cell r="F255" t="e">
            <v>#REF!</v>
          </cell>
          <cell r="G255">
            <v>0.70863999999999994</v>
          </cell>
          <cell r="H255">
            <v>5</v>
          </cell>
        </row>
        <row r="256">
          <cell r="B256" t="str">
            <v>H000209</v>
          </cell>
          <cell r="C256" t="str">
            <v xml:space="preserve">Bucha red. PVC soldável, diâmetro 25x20mm </v>
          </cell>
          <cell r="D256" t="str">
            <v>un</v>
          </cell>
          <cell r="E256">
            <v>39220</v>
          </cell>
          <cell r="F256" t="e">
            <v>#REF!</v>
          </cell>
          <cell r="G256">
            <v>0.22248000000000004</v>
          </cell>
          <cell r="H256">
            <v>5</v>
          </cell>
        </row>
        <row r="257">
          <cell r="B257" t="str">
            <v>H000210</v>
          </cell>
          <cell r="C257" t="str">
            <v>Bucha red. PVC soldável, diâmetro 32x20mm</v>
          </cell>
          <cell r="D257" t="str">
            <v>un</v>
          </cell>
          <cell r="E257">
            <v>39220</v>
          </cell>
          <cell r="F257" t="e">
            <v>#REF!</v>
          </cell>
          <cell r="G257">
            <v>1.25248</v>
          </cell>
          <cell r="H257">
            <v>5</v>
          </cell>
        </row>
        <row r="258">
          <cell r="B258" t="str">
            <v>H000211</v>
          </cell>
          <cell r="C258" t="str">
            <v>Bucha red. PVC soldável, diâmetro 32x25mm</v>
          </cell>
          <cell r="D258" t="str">
            <v>un</v>
          </cell>
          <cell r="E258">
            <v>39220</v>
          </cell>
          <cell r="F258" t="e">
            <v>#REF!</v>
          </cell>
          <cell r="G258">
            <v>0.45320000000000005</v>
          </cell>
          <cell r="H258">
            <v>5</v>
          </cell>
        </row>
        <row r="259">
          <cell r="B259" t="str">
            <v>H000212</v>
          </cell>
          <cell r="C259" t="str">
            <v>Bucha red. PVC soldável, diâmetro 40x25mm</v>
          </cell>
          <cell r="D259" t="str">
            <v>un</v>
          </cell>
          <cell r="E259">
            <v>39220</v>
          </cell>
          <cell r="F259" t="e">
            <v>#REF!</v>
          </cell>
          <cell r="G259">
            <v>1.1536</v>
          </cell>
          <cell r="H259">
            <v>5</v>
          </cell>
        </row>
        <row r="260">
          <cell r="B260" t="str">
            <v>H000213</v>
          </cell>
          <cell r="C260" t="str">
            <v xml:space="preserve">Bucha red. PVC soldável, diâmetro 40x32mm </v>
          </cell>
          <cell r="D260" t="str">
            <v>un</v>
          </cell>
          <cell r="E260">
            <v>39220</v>
          </cell>
          <cell r="F260" t="e">
            <v>#REF!</v>
          </cell>
          <cell r="G260">
            <v>1.9199200000000001</v>
          </cell>
          <cell r="H260">
            <v>5</v>
          </cell>
        </row>
        <row r="261">
          <cell r="B261" t="str">
            <v>H000214</v>
          </cell>
          <cell r="C261" t="str">
            <v>Bucha red. PVC soldável, diâmetro 50x40mm</v>
          </cell>
          <cell r="D261" t="str">
            <v>un</v>
          </cell>
          <cell r="E261">
            <v>39220</v>
          </cell>
          <cell r="F261" t="e">
            <v>#REF!</v>
          </cell>
          <cell r="G261">
            <v>2.472</v>
          </cell>
          <cell r="H261">
            <v>5</v>
          </cell>
        </row>
        <row r="262">
          <cell r="B262" t="str">
            <v>H000215</v>
          </cell>
          <cell r="C262" t="str">
            <v>Cabo CI 50-30</v>
          </cell>
          <cell r="D262" t="str">
            <v>m</v>
          </cell>
          <cell r="E262">
            <v>39220</v>
          </cell>
          <cell r="F262" t="e">
            <v>#REF!</v>
          </cell>
          <cell r="G262">
            <v>6.6055386983215136</v>
          </cell>
          <cell r="H262">
            <v>5</v>
          </cell>
        </row>
        <row r="263">
          <cell r="B263" t="str">
            <v>H000216</v>
          </cell>
          <cell r="C263" t="str">
            <v>Caixa de passagem  em PVC 4"x 4" quadrada</v>
          </cell>
          <cell r="D263" t="str">
            <v>pç</v>
          </cell>
          <cell r="E263">
            <v>39220</v>
          </cell>
          <cell r="F263" t="e">
            <v>#REF!</v>
          </cell>
          <cell r="G263">
            <v>3.7696889245098872</v>
          </cell>
          <cell r="H263">
            <v>5</v>
          </cell>
        </row>
        <row r="264">
          <cell r="B264" t="str">
            <v>H000217</v>
          </cell>
          <cell r="C264" t="str">
            <v>Caixa de passagem 4"x 2"</v>
          </cell>
          <cell r="D264" t="str">
            <v>pç</v>
          </cell>
          <cell r="E264">
            <v>39220</v>
          </cell>
          <cell r="F264" t="e">
            <v>#REF!</v>
          </cell>
          <cell r="G264">
            <v>2.7534522016911924</v>
          </cell>
          <cell r="H264">
            <v>5</v>
          </cell>
        </row>
        <row r="265">
          <cell r="B265" t="str">
            <v>H000218</v>
          </cell>
          <cell r="C265" t="str">
            <v>Caixa de passagem 4"x 4"</v>
          </cell>
          <cell r="D265" t="str">
            <v>pç</v>
          </cell>
          <cell r="E265">
            <v>39220</v>
          </cell>
          <cell r="F265" t="e">
            <v>#REF!</v>
          </cell>
          <cell r="G265">
            <v>3.7696889245098872</v>
          </cell>
          <cell r="H265">
            <v>5</v>
          </cell>
        </row>
        <row r="266">
          <cell r="B266" t="str">
            <v>H000219</v>
          </cell>
          <cell r="C266" t="str">
            <v>Materiais p/ Caixa de passagem de alvenaria de bloco dimensões 60x60 cm</v>
          </cell>
          <cell r="D266" t="str">
            <v>un</v>
          </cell>
          <cell r="E266">
            <v>39220</v>
          </cell>
          <cell r="F266" t="e">
            <v>#REF!</v>
          </cell>
          <cell r="G266">
            <v>38.060811855297459</v>
          </cell>
          <cell r="H266">
            <v>5</v>
          </cell>
        </row>
        <row r="267">
          <cell r="B267" t="str">
            <v>H000220</v>
          </cell>
          <cell r="C267" t="str">
            <v>Caixa de passagem em chapa metálica  galvanizada de embutir 20x20cm, ref CPE 20 - Galv fab. Cemar ou similar</v>
          </cell>
          <cell r="D267" t="str">
            <v>pç</v>
          </cell>
          <cell r="E267">
            <v>39220</v>
          </cell>
          <cell r="F267" t="e">
            <v>#REF!</v>
          </cell>
          <cell r="G267">
            <v>27.08133537024953</v>
          </cell>
          <cell r="H267">
            <v>5</v>
          </cell>
        </row>
        <row r="268">
          <cell r="B268" t="str">
            <v>H000221</v>
          </cell>
          <cell r="C268" t="str">
            <v>Caixa de passagem em chapa metálica galv.de embutir 15x15cm, ref CPE 15 - Galv fab. Cemar ou similar</v>
          </cell>
          <cell r="D268" t="str">
            <v>pç</v>
          </cell>
          <cell r="E268">
            <v>39220</v>
          </cell>
          <cell r="F268" t="e">
            <v>#REF!</v>
          </cell>
          <cell r="G268">
            <v>19.473292877796066</v>
          </cell>
          <cell r="H268">
            <v>5</v>
          </cell>
        </row>
        <row r="269">
          <cell r="B269" t="str">
            <v>H000222</v>
          </cell>
          <cell r="C269" t="str">
            <v>Caixa de passagem em liga de alumínio silicio 4"x2"</v>
          </cell>
          <cell r="D269" t="str">
            <v>pç</v>
          </cell>
          <cell r="E269">
            <v>39220</v>
          </cell>
          <cell r="F269" t="e">
            <v>#REF!</v>
          </cell>
          <cell r="G269">
            <v>6.7566009138756442</v>
          </cell>
          <cell r="H269">
            <v>5</v>
          </cell>
        </row>
        <row r="270">
          <cell r="B270" t="str">
            <v>H000223</v>
          </cell>
          <cell r="C270" t="str">
            <v>Caixa de passagem em PVC  4"x 2"</v>
          </cell>
          <cell r="D270" t="str">
            <v>pç</v>
          </cell>
          <cell r="E270">
            <v>39220</v>
          </cell>
          <cell r="F270" t="e">
            <v>#REF!</v>
          </cell>
          <cell r="G270">
            <v>2.7534522016911924</v>
          </cell>
          <cell r="H270">
            <v>5</v>
          </cell>
        </row>
        <row r="271">
          <cell r="B271" t="str">
            <v>H000224</v>
          </cell>
          <cell r="C271" t="str">
            <v>Caixa de passagem em PVC 3"x3"- hexagonal</v>
          </cell>
          <cell r="D271" t="str">
            <v>pç</v>
          </cell>
          <cell r="E271">
            <v>39220</v>
          </cell>
          <cell r="F271" t="e">
            <v>#REF!</v>
          </cell>
          <cell r="G271">
            <v>3.7902883175399951</v>
          </cell>
          <cell r="H271">
            <v>5</v>
          </cell>
        </row>
        <row r="272">
          <cell r="B272" t="str">
            <v>H000225</v>
          </cell>
          <cell r="C272" t="str">
            <v>Caixa de passagem em pvc 4"x4"octagonal</v>
          </cell>
          <cell r="D272" t="str">
            <v>pç</v>
          </cell>
          <cell r="E272">
            <v>39220</v>
          </cell>
          <cell r="F272" t="e">
            <v>#REF!</v>
          </cell>
          <cell r="G272">
            <v>4.1885432494554298</v>
          </cell>
          <cell r="H272">
            <v>5</v>
          </cell>
        </row>
        <row r="273">
          <cell r="B273" t="str">
            <v>H000226</v>
          </cell>
          <cell r="C273" t="str">
            <v>Caixa de passagem metálica de embutir nº 1 (15X25X10)cm ref CPE 10 Galv fab CEMAR ou similar</v>
          </cell>
          <cell r="D273" t="str">
            <v>pç</v>
          </cell>
          <cell r="E273">
            <v>39220</v>
          </cell>
          <cell r="F273" t="e">
            <v>#REF!</v>
          </cell>
          <cell r="G273">
            <v>19.473292877796066</v>
          </cell>
          <cell r="H273">
            <v>5</v>
          </cell>
        </row>
        <row r="274">
          <cell r="B274" t="str">
            <v>H000227</v>
          </cell>
          <cell r="C274" t="str">
            <v>Caixa de passagem metálica de embutir nº 1 (30X30X3,5)cm ref CPE 10 Galv fab CEMAR ou similar</v>
          </cell>
          <cell r="D274" t="str">
            <v>pç</v>
          </cell>
          <cell r="E274">
            <v>39220</v>
          </cell>
          <cell r="F274" t="e">
            <v>#REF!</v>
          </cell>
          <cell r="G274">
            <v>50.811836140934723</v>
          </cell>
          <cell r="H274">
            <v>5</v>
          </cell>
        </row>
        <row r="275">
          <cell r="B275" t="str">
            <v>H000228</v>
          </cell>
          <cell r="C275" t="str">
            <v>Caixa de passagem metálica de embutir nº 2 (20X20X12)cm ref CPE 20 Galv fab CEMAR ou similar</v>
          </cell>
          <cell r="D275" t="str">
            <v>pç</v>
          </cell>
          <cell r="E275">
            <v>39220</v>
          </cell>
          <cell r="F275" t="e">
            <v>#REF!</v>
          </cell>
          <cell r="G275">
            <v>27.08133537024953</v>
          </cell>
          <cell r="H275">
            <v>5</v>
          </cell>
        </row>
        <row r="276">
          <cell r="B276" t="str">
            <v>H000229</v>
          </cell>
          <cell r="C276" t="str">
            <v>Caixa de passagem metálica de embutir nº 3  (40X40X12)cm ref CPE 30 Galv fab CEMAR ou similar</v>
          </cell>
          <cell r="D276" t="str">
            <v>pç</v>
          </cell>
          <cell r="E276">
            <v>39220</v>
          </cell>
          <cell r="F276" t="e">
            <v>#REF!</v>
          </cell>
          <cell r="G276">
            <v>70.319461340447631</v>
          </cell>
          <cell r="H276">
            <v>5</v>
          </cell>
        </row>
        <row r="277">
          <cell r="B277" t="str">
            <v>H000230</v>
          </cell>
          <cell r="C277" t="str">
            <v xml:space="preserve">Materiais p/ Caixa em alvenaria 50 x 50 x 60 </v>
          </cell>
          <cell r="D277" t="str">
            <v>un</v>
          </cell>
          <cell r="E277">
            <v>39220</v>
          </cell>
          <cell r="F277" t="e">
            <v>#REF!</v>
          </cell>
          <cell r="G277">
            <v>33.062025813324418</v>
          </cell>
          <cell r="H277">
            <v>5</v>
          </cell>
        </row>
        <row r="278">
          <cell r="B278" t="str">
            <v>H000231</v>
          </cell>
          <cell r="C278" t="str">
            <v>Materiais p/ Caixa em alvenaria de bloco tipo CCE diâmetro 100x100cm</v>
          </cell>
          <cell r="D278" t="str">
            <v>un</v>
          </cell>
          <cell r="E278">
            <v>39220</v>
          </cell>
          <cell r="F278" t="e">
            <v>#REF!</v>
          </cell>
          <cell r="G278">
            <v>62.450493202946127</v>
          </cell>
          <cell r="H278">
            <v>5</v>
          </cell>
        </row>
        <row r="279">
          <cell r="B279" t="str">
            <v>H000232</v>
          </cell>
          <cell r="C279" t="str">
            <v>Conjunto de medição padrão Saga Eletônico(completo, incl.poste,cabeação,abrigo,e.t.c)</v>
          </cell>
          <cell r="D279" t="str">
            <v>pç</v>
          </cell>
          <cell r="E279">
            <v>39220</v>
          </cell>
          <cell r="F279" t="e">
            <v>#REF!</v>
          </cell>
          <cell r="G279">
            <v>1098.6342949391292</v>
          </cell>
          <cell r="H279">
            <v>5</v>
          </cell>
        </row>
        <row r="280">
          <cell r="B280" t="str">
            <v>H000233</v>
          </cell>
          <cell r="C280" t="str">
            <v>Conjunto de medição padrão Saga Eletônico(completo, incl.poste,cabeação,abrigo,e.t.c)</v>
          </cell>
          <cell r="D280" t="str">
            <v>pç</v>
          </cell>
          <cell r="E280">
            <v>39220</v>
          </cell>
          <cell r="F280" t="e">
            <v>#REF!</v>
          </cell>
          <cell r="G280">
            <v>1167.2989383728248</v>
          </cell>
          <cell r="H280">
            <v>5</v>
          </cell>
        </row>
        <row r="281">
          <cell r="B281" t="str">
            <v>H000234</v>
          </cell>
          <cell r="C281" t="str">
            <v>Curva para eletroduto de PVC roscável diâmetro 1.1/4"</v>
          </cell>
          <cell r="D281" t="str">
            <v>pç</v>
          </cell>
          <cell r="E281">
            <v>39220</v>
          </cell>
          <cell r="F281" t="e">
            <v>#REF!</v>
          </cell>
          <cell r="G281">
            <v>4.3464719293529299</v>
          </cell>
          <cell r="H281">
            <v>5</v>
          </cell>
        </row>
        <row r="282">
          <cell r="B282" t="str">
            <v>H000235</v>
          </cell>
          <cell r="C282" t="str">
            <v>Curva para eletroduto de PVC roscável diâmetro 3/4"</v>
          </cell>
          <cell r="D282" t="str">
            <v>pç</v>
          </cell>
          <cell r="E282">
            <v>39220</v>
          </cell>
          <cell r="F282" t="e">
            <v>#REF!</v>
          </cell>
          <cell r="G282">
            <v>2.3277314124022799</v>
          </cell>
          <cell r="H282">
            <v>5</v>
          </cell>
        </row>
        <row r="283">
          <cell r="B283" t="str">
            <v>H000236</v>
          </cell>
          <cell r="C283" t="str">
            <v>Curva para eletroduto de PVC roscável, diâmetro 2"</v>
          </cell>
          <cell r="D283" t="str">
            <v>pç</v>
          </cell>
          <cell r="E283">
            <v>39220</v>
          </cell>
          <cell r="F283" t="e">
            <v>#REF!</v>
          </cell>
          <cell r="G283">
            <v>9.4345220077897718</v>
          </cell>
          <cell r="H283">
            <v>5</v>
          </cell>
        </row>
        <row r="284">
          <cell r="B284" t="str">
            <v>H000237</v>
          </cell>
          <cell r="C284" t="str">
            <v>Curva para eletroduto de PVC roscável, diâmetro 32 mm (1")</v>
          </cell>
          <cell r="D284" t="str">
            <v>pç</v>
          </cell>
          <cell r="E284">
            <v>39220</v>
          </cell>
          <cell r="F284" t="e">
            <v>#REF!</v>
          </cell>
          <cell r="G284">
            <v>2.9251138102754313</v>
          </cell>
          <cell r="H284">
            <v>5</v>
          </cell>
        </row>
        <row r="285">
          <cell r="B285" t="str">
            <v>H000238</v>
          </cell>
          <cell r="C285" t="str">
            <v>Eletroduto de PVC roscável , diâmetro 2"</v>
          </cell>
          <cell r="D285" t="str">
            <v>m</v>
          </cell>
          <cell r="E285">
            <v>39220</v>
          </cell>
          <cell r="F285" t="e">
            <v>#REF!</v>
          </cell>
          <cell r="G285">
            <v>11.62492413332466</v>
          </cell>
          <cell r="H285">
            <v>5</v>
          </cell>
        </row>
        <row r="286">
          <cell r="B286" t="str">
            <v>H000239</v>
          </cell>
          <cell r="C286" t="str">
            <v>Eletroduto de PVC roscável , diâmetro 25 mm (3/4")</v>
          </cell>
          <cell r="D286" t="str">
            <v>m</v>
          </cell>
          <cell r="E286">
            <v>39220</v>
          </cell>
          <cell r="F286" t="e">
            <v>#REF!</v>
          </cell>
          <cell r="G286">
            <v>5.8845599422677113</v>
          </cell>
          <cell r="H286">
            <v>5</v>
          </cell>
        </row>
        <row r="287">
          <cell r="B287" t="str">
            <v>H000240</v>
          </cell>
          <cell r="C287" t="str">
            <v>Eletroduto de PVC roscável , diâmetro 25 mm (3/4")</v>
          </cell>
          <cell r="D287" t="str">
            <v>m</v>
          </cell>
          <cell r="E287">
            <v>39220</v>
          </cell>
          <cell r="F287" t="e">
            <v>#REF!</v>
          </cell>
          <cell r="G287">
            <v>3.6323596376424958</v>
          </cell>
          <cell r="H287">
            <v>5</v>
          </cell>
        </row>
        <row r="288">
          <cell r="B288" t="str">
            <v>H000241</v>
          </cell>
          <cell r="C288" t="str">
            <v>Eletrodutos PVC roscável diâmetro 3 / 4"</v>
          </cell>
          <cell r="D288" t="str">
            <v>m</v>
          </cell>
          <cell r="E288">
            <v>39220</v>
          </cell>
          <cell r="F288" t="e">
            <v>#REF!</v>
          </cell>
          <cell r="G288">
            <v>3.6323596376424958</v>
          </cell>
          <cell r="H288">
            <v>5</v>
          </cell>
        </row>
        <row r="289">
          <cell r="B289" t="str">
            <v>H000242</v>
          </cell>
          <cell r="C289" t="str">
            <v>Eletrodutos PVC roscável diâmetro 3 / 4"</v>
          </cell>
          <cell r="D289" t="str">
            <v>m</v>
          </cell>
          <cell r="E289">
            <v>39220</v>
          </cell>
          <cell r="F289" t="e">
            <v>#REF!</v>
          </cell>
          <cell r="G289">
            <v>5.8845599422677113</v>
          </cell>
          <cell r="H289">
            <v>5</v>
          </cell>
        </row>
        <row r="290">
          <cell r="B290" t="str">
            <v>H000243</v>
          </cell>
          <cell r="C290" t="str">
            <v>Eletroduto de PVC roscável , diâmetro 32 mm (1")</v>
          </cell>
          <cell r="D290" t="str">
            <v>m</v>
          </cell>
          <cell r="E290">
            <v>39220</v>
          </cell>
          <cell r="F290" t="e">
            <v>#REF!</v>
          </cell>
          <cell r="G290">
            <v>4.4975341449070605</v>
          </cell>
          <cell r="H290">
            <v>5</v>
          </cell>
        </row>
        <row r="291">
          <cell r="B291" t="str">
            <v>H000244</v>
          </cell>
          <cell r="C291" t="str">
            <v>Luminária de sobrepor com 01 lâmpada fluorescente compacta 18W</v>
          </cell>
          <cell r="D291" t="str">
            <v>pç</v>
          </cell>
          <cell r="E291">
            <v>39220</v>
          </cell>
          <cell r="F291" t="e">
            <v>#REF!</v>
          </cell>
          <cell r="G291">
            <v>42.489681356770824</v>
          </cell>
          <cell r="H291">
            <v>5</v>
          </cell>
        </row>
        <row r="292">
          <cell r="B292" t="str">
            <v>H000245</v>
          </cell>
          <cell r="C292" t="str">
            <v>Eletroduto de PVC roscável , diâmetro 40 mm (11/4")</v>
          </cell>
          <cell r="D292" t="str">
            <v>m</v>
          </cell>
          <cell r="E292">
            <v>39220</v>
          </cell>
          <cell r="F292" t="e">
            <v>#REF!</v>
          </cell>
          <cell r="G292">
            <v>6.4064112323637969</v>
          </cell>
          <cell r="H292">
            <v>5</v>
          </cell>
        </row>
        <row r="293">
          <cell r="B293" t="str">
            <v>H000246</v>
          </cell>
          <cell r="C293" t="str">
            <v>Luminária de sobrepor com 02 lâmpada fluorescente 18W, reator eletrônico AFP 2x18W</v>
          </cell>
          <cell r="D293" t="str">
            <v>pç</v>
          </cell>
          <cell r="E293">
            <v>39220</v>
          </cell>
          <cell r="F293" t="e">
            <v>#REF!</v>
          </cell>
          <cell r="G293">
            <v>88.165402168865114</v>
          </cell>
          <cell r="H293">
            <v>5</v>
          </cell>
        </row>
        <row r="294">
          <cell r="B294" t="str">
            <v>H000247</v>
          </cell>
          <cell r="C294" t="str">
            <v>Eletrodutos PVC roscável  diametro 11/4"</v>
          </cell>
          <cell r="D294" t="str">
            <v>m</v>
          </cell>
          <cell r="E294">
            <v>39220</v>
          </cell>
          <cell r="F294" t="e">
            <v>#REF!</v>
          </cell>
          <cell r="G294">
            <v>6.4064112323637969</v>
          </cell>
          <cell r="H294">
            <v>5</v>
          </cell>
        </row>
        <row r="295">
          <cell r="B295" t="str">
            <v>H000248</v>
          </cell>
          <cell r="C295" t="str">
            <v>Luminária de sobrepor com 02 lâmpadas fluorescente 36W, reator eletrônico AFP 2x36W</v>
          </cell>
          <cell r="D295" t="str">
            <v>pç</v>
          </cell>
          <cell r="E295">
            <v>39220</v>
          </cell>
          <cell r="F295" t="e">
            <v>#REF!</v>
          </cell>
          <cell r="G295">
            <v>120.16312600896725</v>
          </cell>
          <cell r="H295">
            <v>5</v>
          </cell>
        </row>
        <row r="296">
          <cell r="B296" t="str">
            <v>H000249</v>
          </cell>
          <cell r="C296" t="str">
            <v xml:space="preserve">Luminária fluorescente,2x16W,tipo calha,reator eletrônico duplo de partida rápida c/alto fator potência e lâmpadas                 </v>
          </cell>
          <cell r="D296" t="str">
            <v>un</v>
          </cell>
          <cell r="E296">
            <v>39220</v>
          </cell>
          <cell r="F296" t="e">
            <v>#REF!</v>
          </cell>
          <cell r="G296">
            <v>88.165402168865114</v>
          </cell>
          <cell r="H296">
            <v>5</v>
          </cell>
        </row>
        <row r="297">
          <cell r="B297" t="str">
            <v>H000250</v>
          </cell>
          <cell r="C297" t="str">
            <v xml:space="preserve">Luminária fluorescente,2x32W,tipo calha,reator eletrônico duplo de partida rápida c/alto fator potência e lâmpadas                 </v>
          </cell>
          <cell r="D297" t="str">
            <v>un</v>
          </cell>
          <cell r="E297">
            <v>39220</v>
          </cell>
          <cell r="F297" t="e">
            <v>#REF!</v>
          </cell>
          <cell r="G297">
            <v>120.16312600896725</v>
          </cell>
          <cell r="H297">
            <v>5</v>
          </cell>
        </row>
        <row r="298">
          <cell r="B298" t="str">
            <v>H000251</v>
          </cell>
          <cell r="C298" t="str">
            <v>QD-Elétrico(Ver diagrama unifilar)</v>
          </cell>
          <cell r="D298" t="str">
            <v>pç</v>
          </cell>
          <cell r="E298">
            <v>39220</v>
          </cell>
          <cell r="F298" t="e">
            <v>#REF!</v>
          </cell>
          <cell r="G298">
            <v>686.64643433695574</v>
          </cell>
          <cell r="H298">
            <v>5</v>
          </cell>
        </row>
        <row r="299">
          <cell r="B299" t="str">
            <v>H000252</v>
          </cell>
          <cell r="C299" t="str">
            <v>QD-Elétrico(Ver diagrama unifilar)</v>
          </cell>
          <cell r="D299" t="str">
            <v>pç</v>
          </cell>
          <cell r="E299">
            <v>39220</v>
          </cell>
          <cell r="F299" t="e">
            <v>#REF!</v>
          </cell>
          <cell r="G299">
            <v>1098.6342949391292</v>
          </cell>
          <cell r="H299">
            <v>5</v>
          </cell>
        </row>
        <row r="300">
          <cell r="B300" t="str">
            <v>H000253</v>
          </cell>
          <cell r="C300" t="str">
            <v>QD-Elétrico(Ver diagrama unifilar)</v>
          </cell>
          <cell r="D300" t="str">
            <v>pç</v>
          </cell>
          <cell r="E300">
            <v>39220</v>
          </cell>
          <cell r="F300" t="e">
            <v>#REF!</v>
          </cell>
          <cell r="G300">
            <v>823.97572120434688</v>
          </cell>
          <cell r="H300">
            <v>5</v>
          </cell>
        </row>
        <row r="301">
          <cell r="B301" t="str">
            <v>H000254</v>
          </cell>
          <cell r="C301" t="str">
            <v>QD-Elétrico(Ver diagrama unifilar)</v>
          </cell>
          <cell r="D301" t="str">
            <v>pç</v>
          </cell>
          <cell r="E301">
            <v>39220</v>
          </cell>
          <cell r="F301" t="e">
            <v>#REF!</v>
          </cell>
          <cell r="G301">
            <v>1510.6221555413026</v>
          </cell>
          <cell r="H301">
            <v>5</v>
          </cell>
        </row>
        <row r="302">
          <cell r="B302" t="str">
            <v>H000255</v>
          </cell>
          <cell r="C302" t="str">
            <v>QD-Elétrico(Ver diagrama unifilar)</v>
          </cell>
          <cell r="D302" t="str">
            <v>pç</v>
          </cell>
          <cell r="E302">
            <v>39220</v>
          </cell>
          <cell r="F302" t="e">
            <v>#REF!</v>
          </cell>
          <cell r="G302">
            <v>1235.9635818065203</v>
          </cell>
          <cell r="H302">
            <v>5</v>
          </cell>
        </row>
        <row r="303">
          <cell r="B303" t="str">
            <v>H000256</v>
          </cell>
          <cell r="C303" t="str">
            <v>Terminais de compressão em cobre estanhado 10,0mm2</v>
          </cell>
          <cell r="D303" t="str">
            <v>pç</v>
          </cell>
          <cell r="E303">
            <v>39220</v>
          </cell>
          <cell r="F303" t="e">
            <v>#REF!</v>
          </cell>
          <cell r="G303">
            <v>1.146699545342716</v>
          </cell>
          <cell r="H303">
            <v>5</v>
          </cell>
        </row>
        <row r="304">
          <cell r="B304" t="str">
            <v>H000257</v>
          </cell>
          <cell r="C304" t="str">
            <v>Terminais de compressão em cobre estanhado 16,0mm2</v>
          </cell>
          <cell r="D304" t="str">
            <v>pç</v>
          </cell>
          <cell r="E304">
            <v>39220</v>
          </cell>
          <cell r="F304" t="e">
            <v>#REF!</v>
          </cell>
          <cell r="G304">
            <v>1.4556904407943461</v>
          </cell>
          <cell r="H304">
            <v>5</v>
          </cell>
        </row>
        <row r="305">
          <cell r="B305" t="str">
            <v>H000258</v>
          </cell>
          <cell r="C305" t="str">
            <v>Terminais de compressão em cobre estanhado 2,5mm2</v>
          </cell>
          <cell r="D305" t="str">
            <v>pç</v>
          </cell>
          <cell r="E305">
            <v>39220</v>
          </cell>
          <cell r="F305" t="e">
            <v>#REF!</v>
          </cell>
          <cell r="G305">
            <v>0.70037936302369486</v>
          </cell>
          <cell r="H305">
            <v>5</v>
          </cell>
        </row>
        <row r="306">
          <cell r="B306" t="str">
            <v>H000259</v>
          </cell>
          <cell r="C306" t="str">
            <v>Terminais de compressão em cobre estanhado 35,0mm2</v>
          </cell>
          <cell r="D306" t="str">
            <v>pç</v>
          </cell>
          <cell r="E306">
            <v>39220</v>
          </cell>
          <cell r="F306" t="e">
            <v>#REF!</v>
          </cell>
          <cell r="G306">
            <v>1.517488619884672</v>
          </cell>
          <cell r="H306">
            <v>5</v>
          </cell>
        </row>
        <row r="307">
          <cell r="B307" t="str">
            <v>H000260</v>
          </cell>
          <cell r="C307" t="str">
            <v>Terminais de compressão em cobre estanhado 4,0mm2</v>
          </cell>
          <cell r="D307" t="str">
            <v>pç</v>
          </cell>
          <cell r="E307">
            <v>39220</v>
          </cell>
          <cell r="F307" t="e">
            <v>#REF!</v>
          </cell>
          <cell r="G307">
            <v>0.79650986383086864</v>
          </cell>
          <cell r="H307">
            <v>5</v>
          </cell>
        </row>
        <row r="308">
          <cell r="B308" t="str">
            <v>H000261</v>
          </cell>
          <cell r="C308" t="str">
            <v>Fornec. e plantio de arbustos, inclusive terra vegetal e conservação p/ 60 dias</v>
          </cell>
          <cell r="D308" t="str">
            <v>m2</v>
          </cell>
          <cell r="E308">
            <v>39220</v>
          </cell>
          <cell r="F308" t="e">
            <v>#REF!</v>
          </cell>
          <cell r="G308">
            <v>16.290479999999999</v>
          </cell>
          <cell r="H308">
            <v>5</v>
          </cell>
        </row>
        <row r="309">
          <cell r="B309" t="str">
            <v>H000262</v>
          </cell>
          <cell r="C309" t="str">
            <v>Rampa simples padrão DESAL para deficiente físico</v>
          </cell>
          <cell r="D309" t="str">
            <v>un</v>
          </cell>
          <cell r="E309">
            <v>39220</v>
          </cell>
          <cell r="F309" t="e">
            <v>#REF!</v>
          </cell>
          <cell r="G309">
            <v>75.400644954541121</v>
          </cell>
          <cell r="H309">
            <v>5</v>
          </cell>
        </row>
        <row r="310">
          <cell r="B310" t="str">
            <v>H000263</v>
          </cell>
          <cell r="C310" t="str">
            <v>Exaustor elétrico tipo domiciliar</v>
          </cell>
          <cell r="D310" t="str">
            <v>un</v>
          </cell>
          <cell r="E310">
            <v>39220</v>
          </cell>
          <cell r="F310" t="e">
            <v>#REF!</v>
          </cell>
          <cell r="G310">
            <v>211.79609267123396</v>
          </cell>
          <cell r="H310">
            <v>5</v>
          </cell>
        </row>
        <row r="311">
          <cell r="B311" t="str">
            <v>H000264</v>
          </cell>
          <cell r="C311" t="str">
            <v>Caixa para ar condicionado (0,70x0,70x0,46) m</v>
          </cell>
          <cell r="D311" t="str">
            <v>un</v>
          </cell>
          <cell r="E311">
            <v>39220</v>
          </cell>
          <cell r="F311" t="e">
            <v>#REF!</v>
          </cell>
          <cell r="G311">
            <v>54.849317174836024</v>
          </cell>
          <cell r="H311">
            <v>5</v>
          </cell>
        </row>
        <row r="312">
          <cell r="B312" t="str">
            <v>H000265</v>
          </cell>
          <cell r="C312" t="str">
            <v>Fornec./assent. de escada de marinheiro em aço CA50</v>
          </cell>
          <cell r="D312" t="str">
            <v>m</v>
          </cell>
          <cell r="E312">
            <v>39220</v>
          </cell>
          <cell r="F312" t="e">
            <v>#REF!</v>
          </cell>
          <cell r="G312">
            <v>38.932852826905396</v>
          </cell>
          <cell r="H312">
            <v>5</v>
          </cell>
        </row>
        <row r="313">
          <cell r="B313" t="str">
            <v>H000266</v>
          </cell>
          <cell r="C313" t="str">
            <v xml:space="preserve">PO - Placa de orientação, conforme detalhe </v>
          </cell>
          <cell r="D313" t="str">
            <v>un</v>
          </cell>
          <cell r="E313">
            <v>39220</v>
          </cell>
          <cell r="F313" t="e">
            <v>#REF!</v>
          </cell>
          <cell r="G313">
            <v>382.26980292407006</v>
          </cell>
          <cell r="H313">
            <v>5</v>
          </cell>
        </row>
        <row r="314">
          <cell r="B314" t="str">
            <v>H000267</v>
          </cell>
          <cell r="C314" t="str">
            <v xml:space="preserve">PO - Placa de orientação, conforme detalhe </v>
          </cell>
          <cell r="D314" t="str">
            <v>un</v>
          </cell>
          <cell r="E314">
            <v>39220</v>
          </cell>
          <cell r="F314" t="e">
            <v>#REF!</v>
          </cell>
          <cell r="G314">
            <v>260.92564504804318</v>
          </cell>
          <cell r="H314">
            <v>5</v>
          </cell>
        </row>
        <row r="315">
          <cell r="B315" t="str">
            <v>H000268</v>
          </cell>
          <cell r="C315" t="str">
            <v>PI - Placa interna, conforme detalhe</v>
          </cell>
          <cell r="D315" t="str">
            <v>un</v>
          </cell>
          <cell r="E315">
            <v>39220</v>
          </cell>
          <cell r="F315" t="e">
            <v>#REF!</v>
          </cell>
          <cell r="G315">
            <v>33.233687421908662</v>
          </cell>
          <cell r="H315">
            <v>5</v>
          </cell>
        </row>
        <row r="316">
          <cell r="B316" t="str">
            <v>H000269</v>
          </cell>
          <cell r="C316" t="str">
            <v>PI - Placa interna, conforme detalhe</v>
          </cell>
          <cell r="D316" t="str">
            <v>un</v>
          </cell>
          <cell r="E316">
            <v>39220</v>
          </cell>
          <cell r="F316" t="e">
            <v>#REF!</v>
          </cell>
          <cell r="G316">
            <v>35.561418834310942</v>
          </cell>
          <cell r="H316">
            <v>5</v>
          </cell>
        </row>
        <row r="317">
          <cell r="B317" t="str">
            <v>H000270</v>
          </cell>
          <cell r="C317" t="str">
            <v>PS - Placa de sanitário, conforme detalhe</v>
          </cell>
          <cell r="D317" t="str">
            <v>un</v>
          </cell>
          <cell r="E317">
            <v>39220</v>
          </cell>
          <cell r="F317" t="e">
            <v>#REF!</v>
          </cell>
          <cell r="G317">
            <v>35.561418834310942</v>
          </cell>
          <cell r="H317">
            <v>5</v>
          </cell>
        </row>
        <row r="318">
          <cell r="B318" t="str">
            <v>H000271</v>
          </cell>
          <cell r="C318" t="str">
            <v>PS - Placa de sanitário, conforme detalhe</v>
          </cell>
          <cell r="D318" t="str">
            <v>un</v>
          </cell>
          <cell r="E318">
            <v>39220</v>
          </cell>
          <cell r="F318" t="e">
            <v>#REF!</v>
          </cell>
          <cell r="G318">
            <v>33.233687421908662</v>
          </cell>
          <cell r="H318">
            <v>5</v>
          </cell>
        </row>
        <row r="319">
          <cell r="B319" t="str">
            <v>H000272</v>
          </cell>
          <cell r="C319" t="str">
            <v>PA - Placa de advertência, conforme detalhe</v>
          </cell>
          <cell r="D319" t="str">
            <v>un</v>
          </cell>
          <cell r="E319">
            <v>39220</v>
          </cell>
          <cell r="F319" t="e">
            <v>#REF!</v>
          </cell>
          <cell r="G319">
            <v>33.233687421908662</v>
          </cell>
          <cell r="H319">
            <v>5</v>
          </cell>
        </row>
        <row r="320">
          <cell r="B320" t="str">
            <v>H000273</v>
          </cell>
          <cell r="C320" t="str">
            <v>PA - Placa de advertência, conforme detalhe</v>
          </cell>
          <cell r="D320" t="str">
            <v>un</v>
          </cell>
          <cell r="E320">
            <v>39220</v>
          </cell>
          <cell r="F320" t="e">
            <v>#REF!</v>
          </cell>
          <cell r="G320">
            <v>35.561418834310942</v>
          </cell>
          <cell r="H320">
            <v>5</v>
          </cell>
        </row>
        <row r="321">
          <cell r="B321" t="str">
            <v>H000274</v>
          </cell>
          <cell r="C321" t="str">
            <v>Pintura de Logotipo da Prefeitura, dim 400x100cm</v>
          </cell>
          <cell r="D321" t="str">
            <v>un</v>
          </cell>
          <cell r="E321">
            <v>39220</v>
          </cell>
          <cell r="F321" t="e">
            <v>#REF!</v>
          </cell>
          <cell r="G321">
            <v>661.43304000000001</v>
          </cell>
          <cell r="H321">
            <v>5</v>
          </cell>
        </row>
        <row r="322">
          <cell r="B322" t="str">
            <v>H000275</v>
          </cell>
          <cell r="C322" t="str">
            <v>Placa de Logotipo da Prefeitura, dim 500x100cm</v>
          </cell>
          <cell r="D322" t="str">
            <v>un</v>
          </cell>
          <cell r="E322">
            <v>39220</v>
          </cell>
          <cell r="F322" t="e">
            <v>#REF!</v>
          </cell>
          <cell r="G322">
            <v>618.17304000000001</v>
          </cell>
          <cell r="H322">
            <v>5</v>
          </cell>
        </row>
        <row r="325">
          <cell r="B325" t="str">
            <v>H100001</v>
          </cell>
          <cell r="C325" t="str">
            <v xml:space="preserve"> Fornec. de forro em PVC  em painéis, inclusive estrutura de fixação                                                        </v>
          </cell>
          <cell r="D325" t="str">
            <v>m²</v>
          </cell>
          <cell r="E325">
            <v>39220</v>
          </cell>
          <cell r="F325" t="e">
            <v>#REF!</v>
          </cell>
          <cell r="G325">
            <v>34.023330821396151</v>
          </cell>
          <cell r="H325">
            <v>5</v>
          </cell>
        </row>
        <row r="326">
          <cell r="B326" t="str">
            <v>H100002</v>
          </cell>
          <cell r="C326" t="str">
            <v xml:space="preserve"> Fornec. de condutor de PVC para águas pluviais, 88 mm   </v>
          </cell>
          <cell r="D326" t="str">
            <v>m</v>
          </cell>
          <cell r="F326" t="e">
            <v>#REF!</v>
          </cell>
          <cell r="G326">
            <v>24.169954488660846</v>
          </cell>
          <cell r="H326">
            <v>5</v>
          </cell>
        </row>
        <row r="327">
          <cell r="B327" t="str">
            <v>H100003</v>
          </cell>
          <cell r="C327" t="str">
            <v xml:space="preserve">Vedajá           </v>
          </cell>
          <cell r="D327" t="str">
            <v>l</v>
          </cell>
          <cell r="F327" t="e">
            <v>#REF!</v>
          </cell>
          <cell r="G327">
            <v>8.8920713246635756</v>
          </cell>
          <cell r="H327">
            <v>5</v>
          </cell>
        </row>
        <row r="328">
          <cell r="B328" t="str">
            <v>H100004</v>
          </cell>
          <cell r="C328" t="str">
            <v xml:space="preserve">Materiais p/ ponto de distrib. de água p/ lavat., mictórios, torneiras, filtros, etc.  </v>
          </cell>
          <cell r="D328" t="str">
            <v>pt</v>
          </cell>
          <cell r="F328" t="e">
            <v>#REF!</v>
          </cell>
          <cell r="G328">
            <v>33.384749637462782</v>
          </cell>
          <cell r="H328">
            <v>5</v>
          </cell>
        </row>
        <row r="329">
          <cell r="B329" t="str">
            <v>H100005</v>
          </cell>
          <cell r="C329" t="str">
            <v xml:space="preserve">Tubo soldável PVC marrom, 20 mm </v>
          </cell>
          <cell r="D329" t="str">
            <v>m</v>
          </cell>
          <cell r="F329" t="e">
            <v>#REF!</v>
          </cell>
          <cell r="G329">
            <v>48.456638871158965</v>
          </cell>
          <cell r="H329">
            <v>5</v>
          </cell>
        </row>
        <row r="330">
          <cell r="B330" t="str">
            <v>H100006</v>
          </cell>
          <cell r="C330" t="str">
            <v xml:space="preserve">Tubo soldável PVC marrom, 32 mm </v>
          </cell>
          <cell r="D330" t="str">
            <v>m</v>
          </cell>
          <cell r="F330" t="e">
            <v>#REF!</v>
          </cell>
          <cell r="G330">
            <v>5.9875569074182549</v>
          </cell>
          <cell r="H330">
            <v>5</v>
          </cell>
        </row>
        <row r="331">
          <cell r="B331" t="str">
            <v>H100007</v>
          </cell>
          <cell r="C331" t="str">
            <v xml:space="preserve">Materiais p/ ponto de esgoto sanitário primário e secundário, incl. rasgo, tubulações e conexões              </v>
          </cell>
          <cell r="D331" t="str">
            <v>pt</v>
          </cell>
          <cell r="F331" t="e">
            <v>#REF!</v>
          </cell>
          <cell r="G331">
            <v>48.456638871158965</v>
          </cell>
          <cell r="H331">
            <v>5</v>
          </cell>
        </row>
        <row r="332">
          <cell r="B332" t="str">
            <v>H100008</v>
          </cell>
          <cell r="C332" t="str">
            <v xml:space="preserve">Vaso sanitário completo, incl. Parafusos de fixação                                                   </v>
          </cell>
          <cell r="D332" t="str">
            <v>un</v>
          </cell>
          <cell r="F332" t="e">
            <v>#REF!</v>
          </cell>
          <cell r="G332">
            <v>94.46881643607837</v>
          </cell>
          <cell r="H332">
            <v>5</v>
          </cell>
        </row>
        <row r="333">
          <cell r="B333" t="str">
            <v>H100009</v>
          </cell>
          <cell r="C333" t="str">
            <v xml:space="preserve"> Tampa para vaso sanitário                                                                          </v>
          </cell>
          <cell r="D333" t="str">
            <v>un</v>
          </cell>
          <cell r="F333" t="e">
            <v>#REF!</v>
          </cell>
          <cell r="G333">
            <v>19.445827020422588</v>
          </cell>
          <cell r="H333">
            <v>5</v>
          </cell>
        </row>
        <row r="334">
          <cell r="B334" t="str">
            <v>H100010</v>
          </cell>
          <cell r="C334" t="str">
            <v xml:space="preserve"> Bolsa plástica para vaso                                                           </v>
          </cell>
          <cell r="D334" t="str">
            <v>un</v>
          </cell>
          <cell r="F334" t="e">
            <v>#REF!</v>
          </cell>
          <cell r="G334">
            <v>11.041274664138248</v>
          </cell>
          <cell r="H334">
            <v>5</v>
          </cell>
        </row>
        <row r="335">
          <cell r="B335" t="str">
            <v>H100011</v>
          </cell>
          <cell r="C335" t="str">
            <v xml:space="preserve"> Fornecimento de caixa de descarga plástica de sobrepor                                       </v>
          </cell>
          <cell r="D335" t="str">
            <v>un</v>
          </cell>
          <cell r="F335" t="e">
            <v>#REF!</v>
          </cell>
          <cell r="G335">
            <v>37.339833099243656</v>
          </cell>
          <cell r="H335">
            <v>5</v>
          </cell>
        </row>
        <row r="336">
          <cell r="B336" t="str">
            <v>H100012</v>
          </cell>
          <cell r="C336" t="str">
            <v xml:space="preserve"> Fornec. lavatório de louça branca sem coluna completo, inclusive ferragens, torneira e parafusos de fixação                             </v>
          </cell>
          <cell r="D336" t="str">
            <v>un</v>
          </cell>
          <cell r="F336" t="e">
            <v>#REF!</v>
          </cell>
          <cell r="G336">
            <v>138.99097123848657</v>
          </cell>
          <cell r="H336">
            <v>5</v>
          </cell>
        </row>
        <row r="337">
          <cell r="B337" t="str">
            <v>H100013</v>
          </cell>
          <cell r="C337" t="str">
            <v xml:space="preserve"> Fornec. lavatório de louça branca sem coluna, inclusive ferragens, exceto torneira                             </v>
          </cell>
          <cell r="D337" t="str">
            <v>un</v>
          </cell>
          <cell r="F337" t="e">
            <v>#REF!</v>
          </cell>
          <cell r="G337">
            <v>102.22105467974261</v>
          </cell>
          <cell r="H337">
            <v>5</v>
          </cell>
        </row>
        <row r="338">
          <cell r="B338" t="str">
            <v>H100014</v>
          </cell>
          <cell r="C338" t="str">
            <v xml:space="preserve"> Fornecimento de chuveiro elétrico, acabamento  metálico            </v>
          </cell>
          <cell r="D338" t="str">
            <v>un</v>
          </cell>
          <cell r="F338" t="e">
            <v>#REF!</v>
          </cell>
          <cell r="G338">
            <v>130.30489384412411</v>
          </cell>
          <cell r="H338">
            <v>5</v>
          </cell>
        </row>
        <row r="339">
          <cell r="B339" t="str">
            <v>H100015</v>
          </cell>
          <cell r="C339" t="str">
            <v xml:space="preserve"> Fornecimento de válvula de pia                                                                    </v>
          </cell>
          <cell r="D339" t="str">
            <v>un</v>
          </cell>
          <cell r="F339" t="e">
            <v>#REF!</v>
          </cell>
          <cell r="G339">
            <v>13.19047800361292</v>
          </cell>
          <cell r="H339">
            <v>5</v>
          </cell>
        </row>
        <row r="340">
          <cell r="B340" t="str">
            <v>H100016</v>
          </cell>
          <cell r="C340" t="str">
            <v xml:space="preserve"> Fornecimento de engate plástico                                                                    </v>
          </cell>
          <cell r="D340" t="str">
            <v>un</v>
          </cell>
          <cell r="F340" t="e">
            <v>#REF!</v>
          </cell>
          <cell r="G340">
            <v>3.8864188183471695</v>
          </cell>
          <cell r="H340">
            <v>5</v>
          </cell>
        </row>
        <row r="341">
          <cell r="B341" t="str">
            <v>H100017</v>
          </cell>
          <cell r="C341" t="str">
            <v xml:space="preserve"> Fornecimento de torneira de jardim                                                  </v>
          </cell>
          <cell r="D341" t="str">
            <v>un</v>
          </cell>
          <cell r="F341" t="e">
            <v>#REF!</v>
          </cell>
          <cell r="G341">
            <v>43.540250401306359</v>
          </cell>
          <cell r="H341">
            <v>5</v>
          </cell>
        </row>
        <row r="342">
          <cell r="B342" t="str">
            <v>H100018</v>
          </cell>
          <cell r="C342" t="str">
            <v xml:space="preserve"> Fornecimento de torneira simples cromada longa p/ pia de cozinha                           </v>
          </cell>
          <cell r="D342" t="str">
            <v>un</v>
          </cell>
          <cell r="F342" t="e">
            <v>#REF!</v>
          </cell>
          <cell r="G342">
            <v>108.77166166331716</v>
          </cell>
          <cell r="H342">
            <v>5</v>
          </cell>
        </row>
        <row r="343">
          <cell r="B343" t="str">
            <v>H100019</v>
          </cell>
          <cell r="C343" t="str">
            <v xml:space="preserve"> Fornecimento de torneira linha hospitalar com braço móvel 17 cm </v>
          </cell>
          <cell r="D343" t="str">
            <v>un</v>
          </cell>
          <cell r="F343" t="e">
            <v>#REF!</v>
          </cell>
          <cell r="G343">
            <v>162.23395304079253</v>
          </cell>
          <cell r="H343">
            <v>5</v>
          </cell>
        </row>
        <row r="344">
          <cell r="B344" t="str">
            <v>H100020</v>
          </cell>
          <cell r="C344" t="str">
            <v xml:space="preserve"> Fornec. de ralo sifonado com grelha, 10x10cm                                                             </v>
          </cell>
          <cell r="D344" t="str">
            <v>un</v>
          </cell>
          <cell r="F344" t="e">
            <v>#REF!</v>
          </cell>
          <cell r="G344">
            <v>17.461418825188783</v>
          </cell>
          <cell r="H344">
            <v>5</v>
          </cell>
        </row>
        <row r="345">
          <cell r="B345" t="str">
            <v>H100021</v>
          </cell>
          <cell r="C345" t="str">
            <v xml:space="preserve"> Fornec. de sifão cromado                                                      </v>
          </cell>
          <cell r="D345" t="str">
            <v>un</v>
          </cell>
          <cell r="F345" t="e">
            <v>#REF!</v>
          </cell>
          <cell r="G345">
            <v>63.940515965457323</v>
          </cell>
          <cell r="H345">
            <v>5</v>
          </cell>
        </row>
        <row r="346">
          <cell r="B346" t="str">
            <v>H100022</v>
          </cell>
          <cell r="C346" t="str">
            <v xml:space="preserve"> Fornec. de registro de gaveta bruto, 1/2"                                                       </v>
          </cell>
          <cell r="D346" t="str">
            <v>un</v>
          </cell>
          <cell r="F346" t="e">
            <v>#REF!</v>
          </cell>
          <cell r="G346">
            <v>32.766767846559524</v>
          </cell>
          <cell r="H346">
            <v>5</v>
          </cell>
        </row>
        <row r="347">
          <cell r="B347" t="str">
            <v>H100023</v>
          </cell>
          <cell r="C347" t="str">
            <v xml:space="preserve"> Fornec. de registro de gaveta bruto, 3/4"                                                       </v>
          </cell>
          <cell r="D347" t="str">
            <v>un</v>
          </cell>
          <cell r="F347" t="e">
            <v>#REF!</v>
          </cell>
          <cell r="G347">
            <v>33.968399106649194</v>
          </cell>
          <cell r="H347">
            <v>5</v>
          </cell>
        </row>
        <row r="348">
          <cell r="B348" t="str">
            <v>H100024</v>
          </cell>
          <cell r="C348" t="str">
            <v xml:space="preserve"> Fornec. de registro de gaveta com canopla cromada, 3/4"                                                       </v>
          </cell>
          <cell r="D348" t="str">
            <v>un</v>
          </cell>
          <cell r="F348" t="e">
            <v>#REF!</v>
          </cell>
          <cell r="G348">
            <v>42.462215499397345</v>
          </cell>
          <cell r="H348">
            <v>5</v>
          </cell>
        </row>
        <row r="349">
          <cell r="B349" t="str">
            <v>H100025</v>
          </cell>
          <cell r="C349" t="str">
            <v xml:space="preserve"> Fornec. de registro de pressão com canopla cromada, 1/2"                                                       </v>
          </cell>
          <cell r="D349" t="str">
            <v>un</v>
          </cell>
          <cell r="F349" t="e">
            <v>#REF!</v>
          </cell>
          <cell r="G349">
            <v>41.267450703651043</v>
          </cell>
          <cell r="H349">
            <v>5</v>
          </cell>
        </row>
        <row r="350">
          <cell r="B350" t="str">
            <v>H100026</v>
          </cell>
          <cell r="C350" t="str">
            <v xml:space="preserve"> Fornec. reservatório de polietileno, 1000L                                                         </v>
          </cell>
          <cell r="D350" t="str">
            <v>un</v>
          </cell>
          <cell r="F350" t="e">
            <v>#REF!</v>
          </cell>
          <cell r="G350">
            <v>589.06024308898759</v>
          </cell>
          <cell r="H350">
            <v>5</v>
          </cell>
        </row>
        <row r="351">
          <cell r="B351" t="str">
            <v>H100027</v>
          </cell>
          <cell r="C351" t="str">
            <v xml:space="preserve"> Fornecimento de torneira de bóia, ø=32mm (1 1/4")                                                  </v>
          </cell>
          <cell r="D351" t="str">
            <v>un</v>
          </cell>
          <cell r="F351" t="e">
            <v>#REF!</v>
          </cell>
          <cell r="G351">
            <v>58.406145704701458</v>
          </cell>
          <cell r="H351">
            <v>5</v>
          </cell>
        </row>
        <row r="352">
          <cell r="B352" t="str">
            <v>H100028</v>
          </cell>
          <cell r="C352" t="str">
            <v>Tubo PVC rígido ø=150mm</v>
          </cell>
          <cell r="D352" t="str">
            <v>m</v>
          </cell>
          <cell r="F352" t="e">
            <v>#REF!</v>
          </cell>
          <cell r="G352">
            <v>36.050000000000004</v>
          </cell>
          <cell r="H352">
            <v>5</v>
          </cell>
        </row>
        <row r="353">
          <cell r="B353" t="str">
            <v>H100029</v>
          </cell>
          <cell r="C353" t="str">
            <v>Tubo PVC rígido ø=100mm</v>
          </cell>
          <cell r="D353" t="str">
            <v>m</v>
          </cell>
          <cell r="F353" t="e">
            <v>#REF!</v>
          </cell>
          <cell r="G353">
            <v>23.190846153846163</v>
          </cell>
          <cell r="H353">
            <v>5</v>
          </cell>
        </row>
        <row r="354">
          <cell r="B354" t="str">
            <v>H100030</v>
          </cell>
          <cell r="C354" t="str">
            <v>Anel de concreto D= 0,60m</v>
          </cell>
          <cell r="D354" t="str">
            <v>un</v>
          </cell>
          <cell r="F354" t="e">
            <v>#REF!</v>
          </cell>
          <cell r="G354">
            <v>56.65</v>
          </cell>
          <cell r="H354">
            <v>5</v>
          </cell>
        </row>
        <row r="355">
          <cell r="B355" t="str">
            <v>H100031</v>
          </cell>
          <cell r="C355" t="str">
            <v xml:space="preserve">Materiais p/ ligações domiciliares      </v>
          </cell>
          <cell r="D355" t="str">
            <v>un</v>
          </cell>
          <cell r="F355" t="e">
            <v>#REF!</v>
          </cell>
          <cell r="G355">
            <v>107.95020787880928</v>
          </cell>
          <cell r="H355">
            <v>5</v>
          </cell>
        </row>
        <row r="356">
          <cell r="B356" t="str">
            <v>H100032</v>
          </cell>
          <cell r="C356" t="str">
            <v xml:space="preserve">Caixa de medição padrão COELBA, polifásico, exceto medidor de energia, fiação e intervenção da COELBA       </v>
          </cell>
          <cell r="D356" t="str">
            <v>un</v>
          </cell>
          <cell r="F356" t="e">
            <v>#REF!</v>
          </cell>
          <cell r="G356">
            <v>95.265326299909248</v>
          </cell>
          <cell r="H356">
            <v>5</v>
          </cell>
        </row>
        <row r="357">
          <cell r="B357" t="str">
            <v>H100033</v>
          </cell>
          <cell r="C357" t="str">
            <v xml:space="preserve">disjuntor bipolar, 15A                                                                            </v>
          </cell>
          <cell r="D357" t="str">
            <v>un</v>
          </cell>
          <cell r="F357" t="e">
            <v>#REF!</v>
          </cell>
          <cell r="G357">
            <v>11.981980279179878</v>
          </cell>
          <cell r="H357">
            <v>5</v>
          </cell>
        </row>
        <row r="358">
          <cell r="B358" t="str">
            <v>H100034</v>
          </cell>
          <cell r="C358" t="str">
            <v xml:space="preserve">disjuntor bipolar, 30A                                                                            </v>
          </cell>
          <cell r="D358" t="str">
            <v>un</v>
          </cell>
          <cell r="F358" t="e">
            <v>#REF!</v>
          </cell>
          <cell r="G358">
            <v>38.232473463881696</v>
          </cell>
          <cell r="H358">
            <v>5</v>
          </cell>
        </row>
        <row r="359">
          <cell r="B359" t="str">
            <v>H100035</v>
          </cell>
          <cell r="C359" t="str">
            <v xml:space="preserve">disjuntor bipolar, 50A                                                                            </v>
          </cell>
          <cell r="D359" t="str">
            <v>un</v>
          </cell>
          <cell r="F359" t="e">
            <v>#REF!</v>
          </cell>
          <cell r="G359">
            <v>38.232473463881696</v>
          </cell>
          <cell r="H359">
            <v>5</v>
          </cell>
        </row>
        <row r="360">
          <cell r="B360" t="str">
            <v>H100036</v>
          </cell>
          <cell r="C360" t="str">
            <v xml:space="preserve">disjuntor tripolar, 15A                                                                            </v>
          </cell>
          <cell r="D360" t="str">
            <v>un</v>
          </cell>
          <cell r="F360" t="e">
            <v>#REF!</v>
          </cell>
          <cell r="G360">
            <v>41.150720809813762</v>
          </cell>
          <cell r="H360">
            <v>5</v>
          </cell>
        </row>
        <row r="361">
          <cell r="B361" t="str">
            <v>H100037</v>
          </cell>
          <cell r="C361" t="str">
            <v xml:space="preserve">disjuntor tripolar, 70A                                                                            </v>
          </cell>
          <cell r="D361" t="str">
            <v>un</v>
          </cell>
          <cell r="F361" t="e">
            <v>#REF!</v>
          </cell>
          <cell r="G361">
            <v>58.076555416219712</v>
          </cell>
          <cell r="H361">
            <v>5</v>
          </cell>
        </row>
        <row r="362">
          <cell r="B362" t="str">
            <v>H100038</v>
          </cell>
          <cell r="C362" t="str">
            <v xml:space="preserve">disjuntor tripolar, 100A                                                                            </v>
          </cell>
          <cell r="D362" t="str">
            <v>un</v>
          </cell>
          <cell r="F362" t="e">
            <v>#REF!</v>
          </cell>
          <cell r="G362">
            <v>58.076555416219712</v>
          </cell>
          <cell r="H362">
            <v>5</v>
          </cell>
        </row>
        <row r="363">
          <cell r="B363" t="str">
            <v>H100039</v>
          </cell>
          <cell r="C363" t="str">
            <v xml:space="preserve"> Fornec. de eletroduto de PVC de 3/4"                     </v>
          </cell>
          <cell r="D363" t="str">
            <v>m</v>
          </cell>
          <cell r="F363" t="e">
            <v>#REF!</v>
          </cell>
          <cell r="G363">
            <v>8.9607359680972731</v>
          </cell>
          <cell r="H363">
            <v>5</v>
          </cell>
        </row>
        <row r="364">
          <cell r="B364" t="str">
            <v>H100040</v>
          </cell>
          <cell r="C364" t="str">
            <v xml:space="preserve"> Canaleta de PVC, sistema "X" </v>
          </cell>
          <cell r="D364" t="str">
            <v>m</v>
          </cell>
          <cell r="F364" t="e">
            <v>#REF!</v>
          </cell>
          <cell r="G364">
            <v>4.8408573620755382</v>
          </cell>
          <cell r="H364">
            <v>5</v>
          </cell>
        </row>
        <row r="365">
          <cell r="B365" t="str">
            <v>H100041</v>
          </cell>
          <cell r="C365" t="str">
            <v xml:space="preserve"> Fio isolado de PVC, 1,5mm² </v>
          </cell>
          <cell r="D365" t="str">
            <v>m</v>
          </cell>
          <cell r="F365" t="e">
            <v>#REF!</v>
          </cell>
          <cell r="G365">
            <v>2.059939303010867</v>
          </cell>
          <cell r="H365">
            <v>5</v>
          </cell>
        </row>
        <row r="366">
          <cell r="B366" t="str">
            <v>H100042</v>
          </cell>
          <cell r="C366" t="str">
            <v xml:space="preserve"> Cabo flexível isolado em PVC 2,5mm² - 750V </v>
          </cell>
          <cell r="D366" t="str">
            <v>m</v>
          </cell>
          <cell r="F366" t="e">
            <v>#REF!</v>
          </cell>
          <cell r="G366">
            <v>2.3689301984624977</v>
          </cell>
          <cell r="H366">
            <v>5</v>
          </cell>
        </row>
        <row r="367">
          <cell r="B367" t="str">
            <v>H100043</v>
          </cell>
          <cell r="C367" t="str">
            <v xml:space="preserve"> Cabo flexível isolado em PVC 4,0mm² - 750V </v>
          </cell>
          <cell r="D367" t="str">
            <v>m</v>
          </cell>
          <cell r="F367" t="e">
            <v>#REF!</v>
          </cell>
          <cell r="G367">
            <v>3.2203717770403224</v>
          </cell>
          <cell r="H367">
            <v>5</v>
          </cell>
        </row>
        <row r="368">
          <cell r="B368" t="str">
            <v>H100044</v>
          </cell>
          <cell r="C368" t="str">
            <v xml:space="preserve"> Cabo flexível isolado em PVC 6,0mm² - 750V </v>
          </cell>
          <cell r="D368" t="str">
            <v>m</v>
          </cell>
          <cell r="F368" t="e">
            <v>#REF!</v>
          </cell>
          <cell r="G368">
            <v>4.8477238264189078</v>
          </cell>
          <cell r="H368">
            <v>5</v>
          </cell>
        </row>
        <row r="369">
          <cell r="B369" t="str">
            <v>H100045</v>
          </cell>
          <cell r="C369" t="str">
            <v xml:space="preserve"> Cabo flexível isolado em PVC 10,0mm² - 750V </v>
          </cell>
          <cell r="D369" t="str">
            <v>m</v>
          </cell>
          <cell r="F369" t="e">
            <v>#REF!</v>
          </cell>
          <cell r="G369">
            <v>5.9051593352978191</v>
          </cell>
          <cell r="H369">
            <v>5</v>
          </cell>
        </row>
        <row r="370">
          <cell r="B370" t="str">
            <v>H100046</v>
          </cell>
          <cell r="C370" t="str">
            <v xml:space="preserve"> Cabo flexível isolado em PVC 16,0mm² - 1KV </v>
          </cell>
          <cell r="D370" t="str">
            <v>m</v>
          </cell>
          <cell r="F370" t="e">
            <v>#REF!</v>
          </cell>
          <cell r="G370">
            <v>9.6954476528378155</v>
          </cell>
          <cell r="H370">
            <v>5</v>
          </cell>
        </row>
        <row r="371">
          <cell r="B371" t="str">
            <v>H100047</v>
          </cell>
          <cell r="C371" t="str">
            <v xml:space="preserve"> Fornec. de tomada de embutir, 2 pólos e 1 terra                                               </v>
          </cell>
          <cell r="D371" t="str">
            <v>un</v>
          </cell>
          <cell r="F371" t="e">
            <v>#REF!</v>
          </cell>
          <cell r="G371">
            <v>12.668626713516833</v>
          </cell>
          <cell r="H371">
            <v>5</v>
          </cell>
        </row>
        <row r="372">
          <cell r="B372" t="str">
            <v>H100048</v>
          </cell>
          <cell r="C372" t="str">
            <v xml:space="preserve"> Fornec. de tomada para telefone                                                                      </v>
          </cell>
          <cell r="D372" t="str">
            <v>un</v>
          </cell>
          <cell r="F372" t="e">
            <v>#REF!</v>
          </cell>
          <cell r="G372">
            <v>11.137405164945422</v>
          </cell>
          <cell r="H372">
            <v>5</v>
          </cell>
        </row>
        <row r="373">
          <cell r="B373" t="str">
            <v>H100049</v>
          </cell>
          <cell r="C373" t="str">
            <v xml:space="preserve"> Fornec. de tomada para ar condicionado                                                               </v>
          </cell>
          <cell r="D373" t="str">
            <v>un</v>
          </cell>
          <cell r="F373" t="e">
            <v>#REF!</v>
          </cell>
          <cell r="G373">
            <v>9.4551214008198805</v>
          </cell>
          <cell r="H373">
            <v>5</v>
          </cell>
        </row>
        <row r="374">
          <cell r="B374" t="str">
            <v>H100050</v>
          </cell>
          <cell r="C374" t="str">
            <v xml:space="preserve"> Fornec. de tomada para computador                                                                    </v>
          </cell>
          <cell r="D374" t="str">
            <v>un</v>
          </cell>
          <cell r="E374">
            <v>39220</v>
          </cell>
          <cell r="F374" t="e">
            <v>#REF!</v>
          </cell>
          <cell r="G374">
            <v>10.10743551343999</v>
          </cell>
          <cell r="H374">
            <v>5</v>
          </cell>
        </row>
        <row r="375">
          <cell r="B375" t="str">
            <v>H100051</v>
          </cell>
          <cell r="C375" t="str">
            <v xml:space="preserve"> Fornec. de interruptor simples                                                                </v>
          </cell>
          <cell r="D375" t="str">
            <v>un</v>
          </cell>
          <cell r="E375">
            <v>39220</v>
          </cell>
          <cell r="F375" t="e">
            <v>#REF!</v>
          </cell>
          <cell r="G375">
            <v>7.2784522039717308</v>
          </cell>
          <cell r="H375">
            <v>5</v>
          </cell>
        </row>
        <row r="376">
          <cell r="B376" t="str">
            <v>H100052</v>
          </cell>
          <cell r="C376" t="str">
            <v xml:space="preserve"> Fornec. de interruptor duplo                                                                  </v>
          </cell>
          <cell r="D376" t="str">
            <v>un</v>
          </cell>
          <cell r="E376">
            <v>39220</v>
          </cell>
          <cell r="F376" t="e">
            <v>#REF!</v>
          </cell>
          <cell r="G376">
            <v>12.922685894221507</v>
          </cell>
          <cell r="H376">
            <v>5</v>
          </cell>
        </row>
        <row r="377">
          <cell r="B377" t="str">
            <v>H100053</v>
          </cell>
          <cell r="C377" t="str">
            <v xml:space="preserve"> Fornec. de interruptor triplo                                             </v>
          </cell>
          <cell r="D377" t="str">
            <v>un</v>
          </cell>
          <cell r="E377">
            <v>39220</v>
          </cell>
          <cell r="F377" t="e">
            <v>#REF!</v>
          </cell>
          <cell r="G377">
            <v>16.342185137219548</v>
          </cell>
          <cell r="H377">
            <v>5</v>
          </cell>
        </row>
        <row r="378">
          <cell r="B378" t="str">
            <v>H100054</v>
          </cell>
          <cell r="C378" t="str">
            <v xml:space="preserve"> Caixa para 6 dijuntores, exceto os disjuntores </v>
          </cell>
          <cell r="D378" t="str">
            <v>un</v>
          </cell>
          <cell r="E378">
            <v>39220</v>
          </cell>
          <cell r="F378" t="e">
            <v>#REF!</v>
          </cell>
          <cell r="G378">
            <v>33.213088028878545</v>
          </cell>
          <cell r="H378">
            <v>5</v>
          </cell>
        </row>
        <row r="379">
          <cell r="B379" t="str">
            <v>H100055</v>
          </cell>
          <cell r="C379" t="str">
            <v xml:space="preserve"> Caixa para 12 disjuntores, exceto os disjuntores </v>
          </cell>
          <cell r="D379" t="str">
            <v>un</v>
          </cell>
          <cell r="E379">
            <v>39220</v>
          </cell>
          <cell r="F379" t="e">
            <v>#REF!</v>
          </cell>
          <cell r="G379">
            <v>53.627086521716237</v>
          </cell>
          <cell r="H379">
            <v>5</v>
          </cell>
        </row>
        <row r="380">
          <cell r="B380" t="str">
            <v>H100056</v>
          </cell>
          <cell r="C380" t="str">
            <v xml:space="preserve"> Caixa para 20 disjuntores, exceto os disjuntores </v>
          </cell>
          <cell r="D380" t="str">
            <v>un</v>
          </cell>
          <cell r="E380">
            <v>39220</v>
          </cell>
          <cell r="F380" t="e">
            <v>#REF!</v>
          </cell>
          <cell r="G380">
            <v>110.385280784009</v>
          </cell>
          <cell r="H380">
            <v>5</v>
          </cell>
        </row>
        <row r="381">
          <cell r="B381" t="str">
            <v>H100057</v>
          </cell>
          <cell r="C381" t="str">
            <v xml:space="preserve"> Luminária fluorescente, 2x32 W, tipo calha, com reator eletrônico duplo de partida rápida com alto fator potência e lâmpadas                  </v>
          </cell>
          <cell r="D381" t="str">
            <v>un</v>
          </cell>
          <cell r="E381">
            <v>39220</v>
          </cell>
          <cell r="F381" t="e">
            <v>#REF!</v>
          </cell>
          <cell r="G381">
            <v>164.65781495400199</v>
          </cell>
          <cell r="H381">
            <v>5</v>
          </cell>
        </row>
        <row r="382">
          <cell r="B382" t="str">
            <v>H100058</v>
          </cell>
          <cell r="C382" t="str">
            <v xml:space="preserve"> Luminária fluorescente, 4x32 W, tipo calha, com reator eletrônico duplo de partida rápida com alto fator potência e lâmpadas                  </v>
          </cell>
          <cell r="D382" t="str">
            <v>un</v>
          </cell>
          <cell r="E382">
            <v>39220</v>
          </cell>
          <cell r="F382" t="e">
            <v>#REF!</v>
          </cell>
          <cell r="G382">
            <v>255.78952971920273</v>
          </cell>
          <cell r="H382">
            <v>5</v>
          </cell>
        </row>
        <row r="383">
          <cell r="B383" t="str">
            <v>H100059</v>
          </cell>
          <cell r="C383" t="str">
            <v xml:space="preserve"> Fornec. de bomba elétrica 3/4 CV                                                           </v>
          </cell>
          <cell r="D383" t="str">
            <v>un</v>
          </cell>
          <cell r="E383">
            <v>39220</v>
          </cell>
          <cell r="F383" t="e">
            <v>#REF!</v>
          </cell>
          <cell r="G383">
            <v>298.78732943738288</v>
          </cell>
          <cell r="H383">
            <v>5</v>
          </cell>
        </row>
        <row r="384">
          <cell r="B384" t="str">
            <v>H100060</v>
          </cell>
          <cell r="C384" t="str">
            <v xml:space="preserve"> Materiais p/ ligações domiciliares de água                </v>
          </cell>
          <cell r="D384" t="str">
            <v>un</v>
          </cell>
          <cell r="E384">
            <v>39220</v>
          </cell>
          <cell r="F384" t="e">
            <v>#REF!</v>
          </cell>
          <cell r="G384">
            <v>64.142067131917827</v>
          </cell>
          <cell r="H384">
            <v>5</v>
          </cell>
        </row>
        <row r="385">
          <cell r="B385" t="str">
            <v>H100061</v>
          </cell>
          <cell r="C385" t="str">
            <v xml:space="preserve"> Fornec. de lavatório de louça branca de embutir (cuba)  completo, inclusive ferragens, exceto torneira                             </v>
          </cell>
          <cell r="D385" t="str">
            <v>un</v>
          </cell>
          <cell r="E385">
            <v>39220</v>
          </cell>
          <cell r="F385" t="e">
            <v>#REF!</v>
          </cell>
          <cell r="G385">
            <v>70.587253449839039</v>
          </cell>
          <cell r="H385">
            <v>5</v>
          </cell>
        </row>
        <row r="386">
          <cell r="B386" t="str">
            <v>H100062</v>
          </cell>
          <cell r="C386" t="str">
            <v xml:space="preserve"> Tampo de granito cinza, (1,20x0,60)m, com abertura para cuba de pia ou lavatório  </v>
          </cell>
          <cell r="D386" t="str">
            <v>un</v>
          </cell>
          <cell r="E386">
            <v>9</v>
          </cell>
          <cell r="F386" t="e">
            <v>#REF!</v>
          </cell>
          <cell r="G386">
            <v>184.65295912189413</v>
          </cell>
          <cell r="H386">
            <v>5</v>
          </cell>
        </row>
        <row r="387">
          <cell r="B387" t="str">
            <v>H100063</v>
          </cell>
          <cell r="C387" t="str">
            <v xml:space="preserve">Bancada lisa em granito cinza andorinha, largura 0,60m                 </v>
          </cell>
          <cell r="D387" t="str">
            <v>m</v>
          </cell>
          <cell r="E387">
            <v>9</v>
          </cell>
          <cell r="F387" t="e">
            <v>#REF!</v>
          </cell>
          <cell r="G387">
            <v>277.46009118687709</v>
          </cell>
          <cell r="H387">
            <v>5</v>
          </cell>
        </row>
        <row r="388">
          <cell r="B388" t="str">
            <v>H100064</v>
          </cell>
          <cell r="C388" t="str">
            <v xml:space="preserve">Sifão plástico                                                                     </v>
          </cell>
          <cell r="D388" t="str">
            <v>un</v>
          </cell>
          <cell r="E388">
            <v>9</v>
          </cell>
          <cell r="F388" t="e">
            <v>#REF!</v>
          </cell>
          <cell r="G388">
            <v>13.65053111461868</v>
          </cell>
          <cell r="H388">
            <v>5</v>
          </cell>
        </row>
        <row r="389">
          <cell r="B389" t="str">
            <v>H100065</v>
          </cell>
          <cell r="C389" t="str">
            <v xml:space="preserve"> Fornec. de vaso sanitário completo para para portador de necessidades especiais                                            </v>
          </cell>
          <cell r="D389" t="str">
            <v>un</v>
          </cell>
          <cell r="E389">
            <v>9</v>
          </cell>
          <cell r="F389" t="e">
            <v>#REF!</v>
          </cell>
          <cell r="G389">
            <v>371.54438561972677</v>
          </cell>
          <cell r="H389">
            <v>5</v>
          </cell>
        </row>
        <row r="390">
          <cell r="B390" t="str">
            <v>H100066</v>
          </cell>
          <cell r="C390" t="str">
            <v xml:space="preserve"> Fornec. de tampo de granito cinza, (1,20x0,60)m, com abertura para cuba de pia ou lavatório  </v>
          </cell>
          <cell r="D390" t="str">
            <v>un</v>
          </cell>
          <cell r="E390">
            <v>9</v>
          </cell>
          <cell r="F390" t="e">
            <v>#REF!</v>
          </cell>
          <cell r="G390">
            <v>211.79609267123396</v>
          </cell>
          <cell r="H390">
            <v>5</v>
          </cell>
        </row>
        <row r="391">
          <cell r="B391" t="str">
            <v>H100067</v>
          </cell>
          <cell r="C391" t="str">
            <v xml:space="preserve"> Barra de apoio para deficiente, L=0,80 m </v>
          </cell>
          <cell r="D391" t="str">
            <v>un</v>
          </cell>
          <cell r="E391">
            <v>9</v>
          </cell>
          <cell r="F391" t="e">
            <v>#REF!</v>
          </cell>
          <cell r="G391">
            <v>107.1374431495952</v>
          </cell>
          <cell r="H391">
            <v>5</v>
          </cell>
        </row>
        <row r="392">
          <cell r="B392" t="str">
            <v>H100068</v>
          </cell>
          <cell r="C392" t="str">
            <v xml:space="preserve"> Registro de pressão com canopla cromada, 1/2"                                                       </v>
          </cell>
          <cell r="D392" t="str">
            <v>un</v>
          </cell>
          <cell r="E392">
            <v>9</v>
          </cell>
          <cell r="F392" t="e">
            <v>#REF!</v>
          </cell>
          <cell r="G392">
            <v>66.28198030654633</v>
          </cell>
          <cell r="H392">
            <v>5</v>
          </cell>
        </row>
        <row r="393">
          <cell r="B393" t="str">
            <v>H100069</v>
          </cell>
          <cell r="C393" t="str">
            <v>rufo em chapa de aço galvanizado n° 24 desenvolvimento16 cm</v>
          </cell>
          <cell r="D393" t="str">
            <v>m</v>
          </cell>
          <cell r="E393">
            <v>9</v>
          </cell>
          <cell r="F393" t="e">
            <v>#REF!</v>
          </cell>
          <cell r="G393">
            <v>8.9264036463804253</v>
          </cell>
          <cell r="H393">
            <v>5</v>
          </cell>
        </row>
        <row r="394">
          <cell r="B394" t="str">
            <v>H100070</v>
          </cell>
          <cell r="C394" t="str">
            <v xml:space="preserve"> Rufo de fibrocim. p/telha ondulada, e= 6mm                                                             </v>
          </cell>
          <cell r="D394" t="str">
            <v>m</v>
          </cell>
          <cell r="E394">
            <v>9</v>
          </cell>
          <cell r="F394" t="e">
            <v>#REF!</v>
          </cell>
          <cell r="G394">
            <v>36.618854343189845</v>
          </cell>
          <cell r="H394">
            <v>5</v>
          </cell>
        </row>
        <row r="395">
          <cell r="B395" t="str">
            <v>H100071</v>
          </cell>
          <cell r="C395" t="str">
            <v xml:space="preserve"> Tubo vinilfort, ø =100mm                                      </v>
          </cell>
          <cell r="D395" t="str">
            <v>m</v>
          </cell>
          <cell r="E395">
            <v>9</v>
          </cell>
          <cell r="F395" t="e">
            <v>#REF!</v>
          </cell>
          <cell r="G395">
            <v>24.72</v>
          </cell>
          <cell r="H395">
            <v>5</v>
          </cell>
        </row>
        <row r="396">
          <cell r="B396" t="str">
            <v>H100072</v>
          </cell>
          <cell r="C396" t="str">
            <v>Caixa de passagem de concrerto pré-moldada D= 0,40m, incl. Tampa de concreto</v>
          </cell>
          <cell r="D396" t="str">
            <v>un</v>
          </cell>
          <cell r="E396">
            <v>9</v>
          </cell>
          <cell r="F396" t="e">
            <v>#REF!</v>
          </cell>
          <cell r="G396">
            <v>180.43008355072186</v>
          </cell>
          <cell r="H396">
            <v>5</v>
          </cell>
        </row>
        <row r="397">
          <cell r="B397" t="str">
            <v>H100073</v>
          </cell>
          <cell r="C397" t="str">
            <v>Caixa de passagem de concrerto pré-moldada D= 0,40m, incl. Tampa de concreto</v>
          </cell>
          <cell r="D397" t="str">
            <v>un</v>
          </cell>
          <cell r="E397">
            <v>9</v>
          </cell>
          <cell r="F397" t="e">
            <v>#REF!</v>
          </cell>
          <cell r="G397">
            <v>97.888315679076413</v>
          </cell>
          <cell r="H397">
            <v>5</v>
          </cell>
        </row>
        <row r="398">
          <cell r="B398" t="str">
            <v>H100074</v>
          </cell>
          <cell r="C398" t="str">
            <v xml:space="preserve"> Instalação de caixa de medição padrão COELBA, polifásico, exceto medidor de energia, fiação e intervenção da COELBA       </v>
          </cell>
          <cell r="D398" t="str">
            <v>un</v>
          </cell>
          <cell r="E398">
            <v>9</v>
          </cell>
          <cell r="F398" t="e">
            <v>#REF!</v>
          </cell>
          <cell r="G398">
            <v>12.602997526327458</v>
          </cell>
          <cell r="H398">
            <v>5</v>
          </cell>
        </row>
        <row r="399">
          <cell r="B399" t="str">
            <v>H100075</v>
          </cell>
          <cell r="C399" t="str">
            <v xml:space="preserve">Fornecimento e assentamento de engate plástico                                                                   </v>
          </cell>
          <cell r="D399" t="str">
            <v>un</v>
          </cell>
          <cell r="E399">
            <v>9</v>
          </cell>
          <cell r="F399" t="e">
            <v>#REF!</v>
          </cell>
          <cell r="G399">
            <v>3.7166606782737541</v>
          </cell>
          <cell r="H399">
            <v>5</v>
          </cell>
        </row>
        <row r="400">
          <cell r="B400" t="str">
            <v>H100076</v>
          </cell>
          <cell r="C400" t="str">
            <v xml:space="preserve">Fornecimento e assentamento de torneira simples para lavatório                                               </v>
          </cell>
          <cell r="D400" t="str">
            <v>un</v>
          </cell>
          <cell r="E400">
            <v>9</v>
          </cell>
          <cell r="F400" t="e">
            <v>#REF!</v>
          </cell>
          <cell r="G400">
            <v>41.686249706317341</v>
          </cell>
          <cell r="H400">
            <v>5</v>
          </cell>
        </row>
        <row r="401">
          <cell r="B401" t="str">
            <v>H100077</v>
          </cell>
          <cell r="C401" t="str">
            <v xml:space="preserve">Fornecimento e assentamento de torneira de jardim                                                 </v>
          </cell>
          <cell r="D401" t="str">
            <v>un</v>
          </cell>
          <cell r="E401">
            <v>8</v>
          </cell>
          <cell r="F401" t="e">
            <v>#REF!</v>
          </cell>
          <cell r="G401">
            <v>31.155711117875047</v>
          </cell>
          <cell r="H401">
            <v>5</v>
          </cell>
        </row>
        <row r="402">
          <cell r="B402" t="str">
            <v>H100078</v>
          </cell>
          <cell r="C402" t="str">
            <v xml:space="preserve">Fornecimento e assentamento de torneira simples cromada longa p/ pia de cozinha                          </v>
          </cell>
          <cell r="D402" t="str">
            <v>un</v>
          </cell>
          <cell r="E402">
            <v>10</v>
          </cell>
          <cell r="F402" t="e">
            <v>#REF!</v>
          </cell>
          <cell r="G402">
            <v>0</v>
          </cell>
          <cell r="H402">
            <v>5</v>
          </cell>
        </row>
        <row r="403">
          <cell r="B403" t="str">
            <v>H100079</v>
          </cell>
          <cell r="C403" t="str">
            <v xml:space="preserve">Reparo de torneira de 1/2"                                                                        </v>
          </cell>
          <cell r="D403" t="str">
            <v>un</v>
          </cell>
          <cell r="E403">
            <v>3</v>
          </cell>
          <cell r="F403" t="e">
            <v>#REF!</v>
          </cell>
          <cell r="G403">
            <v>0</v>
          </cell>
          <cell r="H403">
            <v>5</v>
          </cell>
        </row>
        <row r="404">
          <cell r="B404" t="str">
            <v>H100080</v>
          </cell>
          <cell r="C404" t="str">
            <v xml:space="preserve">Fornecimento e assentamento de torneira de pressão  p/ lavatório, tipo Pressmatic de mesa ou similar     </v>
          </cell>
          <cell r="D404" t="str">
            <v>un</v>
          </cell>
          <cell r="E404">
            <v>5</v>
          </cell>
          <cell r="F404" t="e">
            <v>#REF!</v>
          </cell>
          <cell r="G404">
            <v>162.01432024444</v>
          </cell>
          <cell r="H404">
            <v>5</v>
          </cell>
        </row>
        <row r="405">
          <cell r="B405" t="str">
            <v>H100081</v>
          </cell>
          <cell r="C405" t="str">
            <v xml:space="preserve">Fornecimento e assentamento de torneira de pressão  p/ pia, tipo Pressmatic longa de parede ou similar     </v>
          </cell>
          <cell r="D405" t="str">
            <v>un</v>
          </cell>
          <cell r="E405">
            <v>5</v>
          </cell>
          <cell r="F405" t="e">
            <v>#REF!</v>
          </cell>
          <cell r="G405">
            <v>205.06095764169999</v>
          </cell>
          <cell r="H405">
            <v>5</v>
          </cell>
        </row>
        <row r="406">
          <cell r="B406" t="str">
            <v>H100082</v>
          </cell>
          <cell r="C406" t="str">
            <v>Fornecimento e assentamento de torneira linha hospitalar com braço móvel 17 cm</v>
          </cell>
          <cell r="D406" t="str">
            <v>un</v>
          </cell>
          <cell r="E406">
            <v>3</v>
          </cell>
          <cell r="F406" t="e">
            <v>#REF!</v>
          </cell>
          <cell r="G406">
            <v>137.5824459369</v>
          </cell>
          <cell r="H406">
            <v>5</v>
          </cell>
        </row>
        <row r="407">
          <cell r="B407" t="str">
            <v>H100083</v>
          </cell>
          <cell r="C407" t="str">
            <v xml:space="preserve">Fornec./assent. de ralo sifonado, 10x10cm                                                            </v>
          </cell>
          <cell r="D407" t="str">
            <v>un</v>
          </cell>
          <cell r="E407">
            <v>120</v>
          </cell>
          <cell r="F407" t="e">
            <v>#REF!</v>
          </cell>
          <cell r="G407">
            <v>0</v>
          </cell>
          <cell r="H407">
            <v>5</v>
          </cell>
        </row>
        <row r="408">
          <cell r="B408" t="str">
            <v>H100084</v>
          </cell>
          <cell r="C408" t="str">
            <v xml:space="preserve">Substituição de ralo sifonado, 10x10cm                                                            </v>
          </cell>
          <cell r="D408" t="str">
            <v>un</v>
          </cell>
          <cell r="E408">
            <v>136</v>
          </cell>
          <cell r="F408" t="e">
            <v>#REF!</v>
          </cell>
          <cell r="G408">
            <v>0</v>
          </cell>
          <cell r="H408">
            <v>5</v>
          </cell>
        </row>
        <row r="409">
          <cell r="B409" t="str">
            <v>H100085</v>
          </cell>
          <cell r="C409" t="str">
            <v xml:space="preserve">Fornec./assent. de sifão plástico                                                                    </v>
          </cell>
          <cell r="D409" t="str">
            <v>un</v>
          </cell>
          <cell r="E409">
            <v>86</v>
          </cell>
          <cell r="F409" t="e">
            <v>#REF!</v>
          </cell>
          <cell r="G409">
            <v>0</v>
          </cell>
          <cell r="H409">
            <v>5</v>
          </cell>
        </row>
        <row r="410">
          <cell r="B410" t="str">
            <v>H100086</v>
          </cell>
          <cell r="C410" t="str">
            <v xml:space="preserve">Substituição de sifão plástico                                                                    </v>
          </cell>
          <cell r="D410" t="str">
            <v>un</v>
          </cell>
          <cell r="E410">
            <v>30</v>
          </cell>
          <cell r="F410" t="e">
            <v>#REF!</v>
          </cell>
          <cell r="G410">
            <v>0</v>
          </cell>
          <cell r="H410">
            <v>5</v>
          </cell>
        </row>
        <row r="411">
          <cell r="B411" t="str">
            <v>H100087</v>
          </cell>
          <cell r="C411" t="str">
            <v xml:space="preserve">Fornec./assent. de sifão cromado                                                     </v>
          </cell>
          <cell r="D411" t="str">
            <v>un</v>
          </cell>
          <cell r="E411">
            <v>18</v>
          </cell>
          <cell r="F411" t="e">
            <v>#REF!</v>
          </cell>
          <cell r="G411">
            <v>0</v>
          </cell>
          <cell r="H411">
            <v>5</v>
          </cell>
        </row>
        <row r="412">
          <cell r="B412" t="str">
            <v>H100088</v>
          </cell>
          <cell r="C412" t="str">
            <v xml:space="preserve"> Fornec/assent. de registro de gaveta bruto, 1/2"                                                      </v>
          </cell>
          <cell r="D412" t="str">
            <v>un</v>
          </cell>
          <cell r="E412">
            <v>9</v>
          </cell>
          <cell r="F412" t="e">
            <v>#REF!</v>
          </cell>
          <cell r="G412">
            <v>0</v>
          </cell>
          <cell r="H412">
            <v>5</v>
          </cell>
        </row>
        <row r="413">
          <cell r="B413" t="str">
            <v>H100089</v>
          </cell>
          <cell r="C413" t="str">
            <v xml:space="preserve"> Fornec/assent. de registro de gaveta bruto, 3/4"                                                      </v>
          </cell>
          <cell r="D413" t="str">
            <v>un</v>
          </cell>
          <cell r="E413">
            <v>9</v>
          </cell>
          <cell r="F413" t="e">
            <v>#REF!</v>
          </cell>
          <cell r="G413">
            <v>0</v>
          </cell>
          <cell r="H413">
            <v>5</v>
          </cell>
        </row>
        <row r="414">
          <cell r="B414" t="str">
            <v>H100090</v>
          </cell>
          <cell r="C414" t="str">
            <v xml:space="preserve"> Fornec/assent. de registro de gaveta com canopla cromada, 1/2"                                                      </v>
          </cell>
          <cell r="D414" t="str">
            <v>un</v>
          </cell>
          <cell r="E414">
            <v>9</v>
          </cell>
          <cell r="F414" t="e">
            <v>#REF!</v>
          </cell>
          <cell r="G414">
            <v>0</v>
          </cell>
          <cell r="H414">
            <v>5</v>
          </cell>
        </row>
        <row r="415">
          <cell r="B415" t="str">
            <v>H100091</v>
          </cell>
          <cell r="C415" t="str">
            <v xml:space="preserve"> Fornec/assent. de registro de gaveta com canopla cromada, 3/4"                                                      </v>
          </cell>
          <cell r="D415" t="str">
            <v>un</v>
          </cell>
          <cell r="E415">
            <v>9</v>
          </cell>
          <cell r="F415" t="e">
            <v>#REF!</v>
          </cell>
          <cell r="G415">
            <v>0</v>
          </cell>
          <cell r="H415">
            <v>5</v>
          </cell>
        </row>
        <row r="416">
          <cell r="B416" t="str">
            <v>H100092</v>
          </cell>
          <cell r="C416" t="str">
            <v xml:space="preserve"> Fornec/assent. de registro de pressão com canopla cromada, 1/2"                                                      </v>
          </cell>
          <cell r="D416" t="str">
            <v>un</v>
          </cell>
          <cell r="E416">
            <v>150</v>
          </cell>
          <cell r="F416" t="e">
            <v>#REF!</v>
          </cell>
          <cell r="G416">
            <v>0</v>
          </cell>
          <cell r="H416">
            <v>5</v>
          </cell>
        </row>
        <row r="417">
          <cell r="B417" t="str">
            <v>H100093</v>
          </cell>
          <cell r="C417" t="str">
            <v xml:space="preserve"> Fornec/assent. de registro de pressão com canopla cromada, 3/4"                                                      </v>
          </cell>
          <cell r="D417" t="str">
            <v>un</v>
          </cell>
          <cell r="E417">
            <v>120</v>
          </cell>
          <cell r="F417" t="e">
            <v>#REF!</v>
          </cell>
          <cell r="G417">
            <v>0</v>
          </cell>
          <cell r="H417">
            <v>5</v>
          </cell>
        </row>
        <row r="418">
          <cell r="B418" t="str">
            <v>H100094</v>
          </cell>
          <cell r="C418" t="str">
            <v>Válvula pé c/ crivo, d = 25mm (1")</v>
          </cell>
          <cell r="D418" t="str">
            <v>un</v>
          </cell>
          <cell r="E418">
            <v>90</v>
          </cell>
          <cell r="F418" t="e">
            <v>#REF!</v>
          </cell>
          <cell r="G418">
            <v>0</v>
          </cell>
          <cell r="H418">
            <v>5</v>
          </cell>
        </row>
        <row r="419">
          <cell r="B419" t="str">
            <v>H100095</v>
          </cell>
          <cell r="C419" t="str">
            <v>Válvula retenção horizontal, d= 13mm (1/2")</v>
          </cell>
          <cell r="D419" t="str">
            <v>un</v>
          </cell>
          <cell r="E419">
            <v>30</v>
          </cell>
          <cell r="F419" t="e">
            <v>#REF!</v>
          </cell>
          <cell r="G419">
            <v>0</v>
          </cell>
          <cell r="H419">
            <v>5</v>
          </cell>
        </row>
        <row r="420">
          <cell r="B420" t="str">
            <v>H100096</v>
          </cell>
          <cell r="C420" t="str">
            <v>Válvula retenção horizontal, d= 19mm (3/4")</v>
          </cell>
          <cell r="D420" t="str">
            <v>un</v>
          </cell>
          <cell r="E420">
            <v>15</v>
          </cell>
          <cell r="F420" t="e">
            <v>#REF!</v>
          </cell>
          <cell r="G420">
            <v>0</v>
          </cell>
          <cell r="H420">
            <v>5</v>
          </cell>
        </row>
        <row r="421">
          <cell r="B421" t="str">
            <v>H100097</v>
          </cell>
          <cell r="C421" t="str">
            <v>Válvula retenção horizontal, d= 25mm (1")</v>
          </cell>
          <cell r="D421" t="str">
            <v>un</v>
          </cell>
          <cell r="E421">
            <v>9</v>
          </cell>
          <cell r="F421" t="e">
            <v>#REF!</v>
          </cell>
          <cell r="G421">
            <v>0</v>
          </cell>
          <cell r="H421">
            <v>5</v>
          </cell>
        </row>
        <row r="422">
          <cell r="B422" t="str">
            <v>H100098</v>
          </cell>
          <cell r="C422" t="str">
            <v xml:space="preserve">Fornec./assent. reservatório de fibra de vidro, 500L                                                        </v>
          </cell>
          <cell r="D422" t="str">
            <v>un</v>
          </cell>
          <cell r="E422">
            <v>9</v>
          </cell>
          <cell r="F422" t="e">
            <v>#REF!</v>
          </cell>
          <cell r="G422">
            <v>335.70404898038004</v>
          </cell>
          <cell r="H422">
            <v>5</v>
          </cell>
        </row>
        <row r="423">
          <cell r="B423" t="str">
            <v>H100099</v>
          </cell>
          <cell r="C423" t="str">
            <v xml:space="preserve">Fornec./assent. reservatório de fibra de vidro, 1000L                                                        </v>
          </cell>
          <cell r="D423" t="str">
            <v>un</v>
          </cell>
          <cell r="E423">
            <v>9</v>
          </cell>
          <cell r="F423" t="e">
            <v>#REF!</v>
          </cell>
          <cell r="G423">
            <v>428.00567350519998</v>
          </cell>
          <cell r="H423">
            <v>5</v>
          </cell>
        </row>
        <row r="424">
          <cell r="B424" t="str">
            <v>H100100</v>
          </cell>
          <cell r="C424" t="str">
            <v xml:space="preserve">Fornec./assent. reservatório de fibra de vidro, 2000L                                                        </v>
          </cell>
          <cell r="D424" t="str">
            <v>un</v>
          </cell>
          <cell r="E424">
            <v>9</v>
          </cell>
          <cell r="F424" t="e">
            <v>#REF!</v>
          </cell>
          <cell r="G424">
            <v>642.43578624857003</v>
          </cell>
          <cell r="H424">
            <v>5</v>
          </cell>
        </row>
        <row r="425">
          <cell r="B425" t="str">
            <v>H100101</v>
          </cell>
          <cell r="C425" t="str">
            <v xml:space="preserve">Fornec./assent. reservatório de polietileno, 500L                                                        </v>
          </cell>
          <cell r="D425" t="str">
            <v>un</v>
          </cell>
          <cell r="E425">
            <v>5</v>
          </cell>
          <cell r="F425" t="e">
            <v>#REF!</v>
          </cell>
          <cell r="G425">
            <v>325.40827252421997</v>
          </cell>
          <cell r="H425">
            <v>5</v>
          </cell>
        </row>
        <row r="426">
          <cell r="B426" t="str">
            <v>H100102</v>
          </cell>
          <cell r="C426" t="str">
            <v xml:space="preserve">Fornec./assent. reservatório de polietileno, 1000L                                                        </v>
          </cell>
          <cell r="D426" t="str">
            <v>un</v>
          </cell>
          <cell r="E426">
            <v>5</v>
          </cell>
          <cell r="F426" t="e">
            <v>#REF!</v>
          </cell>
          <cell r="G426">
            <v>432.73143574148003</v>
          </cell>
          <cell r="H426">
            <v>5</v>
          </cell>
        </row>
        <row r="427">
          <cell r="B427" t="str">
            <v>H100103</v>
          </cell>
          <cell r="C427" t="str">
            <v>Caixa D'agua em fibrocimento - instalada, apoiada sobre madeira, cap. 250 litros</v>
          </cell>
          <cell r="D427" t="str">
            <v>un</v>
          </cell>
          <cell r="E427">
            <v>3</v>
          </cell>
          <cell r="F427" t="e">
            <v>#REF!</v>
          </cell>
          <cell r="G427">
            <v>154.32337467815</v>
          </cell>
          <cell r="H427">
            <v>5</v>
          </cell>
        </row>
        <row r="428">
          <cell r="B428" t="str">
            <v>H100104</v>
          </cell>
          <cell r="C428" t="str">
            <v>Caixa D'agua em fibrocimento - instalada, apoiada sobre madeira, cap. 1000 litros</v>
          </cell>
          <cell r="D428" t="str">
            <v>un</v>
          </cell>
          <cell r="E428">
            <v>3</v>
          </cell>
          <cell r="F428" t="e">
            <v>#REF!</v>
          </cell>
          <cell r="G428">
            <v>337.19693925230996</v>
          </cell>
          <cell r="H428">
            <v>5</v>
          </cell>
        </row>
        <row r="429">
          <cell r="B429" t="str">
            <v>H100105</v>
          </cell>
          <cell r="C429" t="str">
            <v>Lavagem e higienização de reservatório</v>
          </cell>
          <cell r="D429" t="str">
            <v>m3</v>
          </cell>
          <cell r="E429">
            <v>3</v>
          </cell>
          <cell r="F429" t="e">
            <v>#REF!</v>
          </cell>
          <cell r="G429">
            <v>0</v>
          </cell>
          <cell r="H429">
            <v>5</v>
          </cell>
        </row>
        <row r="430">
          <cell r="B430" t="str">
            <v>H100106</v>
          </cell>
          <cell r="C430" t="str">
            <v xml:space="preserve">Fornecimento e assentamento de bóia de tanque                                               </v>
          </cell>
          <cell r="D430" t="str">
            <v>un</v>
          </cell>
          <cell r="E430">
            <v>3</v>
          </cell>
          <cell r="F430" t="e">
            <v>#REF!</v>
          </cell>
          <cell r="G430">
            <v>0</v>
          </cell>
          <cell r="H430">
            <v>5</v>
          </cell>
        </row>
        <row r="431">
          <cell r="B431" t="str">
            <v>H100107</v>
          </cell>
          <cell r="C431" t="str">
            <v xml:space="preserve">Fornecimento e assentamento de torneira de bóia, ø=32mm (1 1/4")                                                 </v>
          </cell>
          <cell r="D431" t="str">
            <v>un</v>
          </cell>
          <cell r="E431">
            <v>3</v>
          </cell>
          <cell r="F431" t="e">
            <v>#REF!</v>
          </cell>
          <cell r="G431">
            <v>0</v>
          </cell>
          <cell r="H431">
            <v>5</v>
          </cell>
        </row>
        <row r="432">
          <cell r="B432" t="str">
            <v>H100108</v>
          </cell>
          <cell r="C432" t="str">
            <v xml:space="preserve">Fornecimento e assentamento de torneira de bóia, ø=40mm (1 1/2")                                                 </v>
          </cell>
          <cell r="D432" t="str">
            <v>un</v>
          </cell>
          <cell r="E432">
            <v>3</v>
          </cell>
          <cell r="F432" t="e">
            <v>#REF!</v>
          </cell>
          <cell r="G432">
            <v>0</v>
          </cell>
          <cell r="H432">
            <v>5</v>
          </cell>
        </row>
        <row r="433">
          <cell r="B433" t="str">
            <v>H100109</v>
          </cell>
          <cell r="C433" t="str">
            <v xml:space="preserve">Fornecimento e assentamento de torneira de bóia, ø=50mm (2")                                                 </v>
          </cell>
          <cell r="D433" t="str">
            <v>un</v>
          </cell>
          <cell r="E433">
            <v>3</v>
          </cell>
          <cell r="F433" t="e">
            <v>#REF!</v>
          </cell>
          <cell r="G433">
            <v>0</v>
          </cell>
          <cell r="H433">
            <v>5</v>
          </cell>
        </row>
        <row r="434">
          <cell r="B434" t="str">
            <v>H100110</v>
          </cell>
          <cell r="C434" t="str">
            <v xml:space="preserve">Caixa de inspeção de tijolinho, (30x30x40) cm, com fundo e tampa de concreto                        </v>
          </cell>
          <cell r="D434" t="str">
            <v>un</v>
          </cell>
          <cell r="E434">
            <v>10</v>
          </cell>
          <cell r="F434" t="e">
            <v>#REF!</v>
          </cell>
          <cell r="G434">
            <v>0</v>
          </cell>
          <cell r="H434">
            <v>5</v>
          </cell>
        </row>
        <row r="435">
          <cell r="B435" t="str">
            <v>H100111</v>
          </cell>
          <cell r="C435" t="str">
            <v>Fornec/assent. de tubo PVC rígido  ø=100mm, assentado em berço de areia, incl. escav. até a profundidade de 1,0m e reaterro</v>
          </cell>
          <cell r="D435" t="str">
            <v>m</v>
          </cell>
          <cell r="E435">
            <v>13</v>
          </cell>
          <cell r="F435" t="e">
            <v>#REF!</v>
          </cell>
          <cell r="G435">
            <v>0</v>
          </cell>
          <cell r="H435">
            <v>5</v>
          </cell>
        </row>
        <row r="436">
          <cell r="B436" t="str">
            <v>H100112</v>
          </cell>
          <cell r="C436" t="str">
            <v>Fornec/assent. de tubo PVC rígido ø=150mm, assentado em berço de areia, incl. escav. até a profundidade de 1,0m e reaterro</v>
          </cell>
          <cell r="D436" t="str">
            <v>m</v>
          </cell>
          <cell r="E436">
            <v>8</v>
          </cell>
          <cell r="F436" t="e">
            <v>#REF!</v>
          </cell>
          <cell r="G436">
            <v>0</v>
          </cell>
          <cell r="H436">
            <v>5</v>
          </cell>
        </row>
        <row r="437">
          <cell r="B437" t="str">
            <v>H100113</v>
          </cell>
          <cell r="C437" t="str">
            <v>Fornec/assent. de tubo PVC rígido ø=200mm, assentado em berço de areia, incl. escav. até a profundidade de 1,0m e reaterro</v>
          </cell>
          <cell r="D437" t="str">
            <v>m</v>
          </cell>
          <cell r="E437">
            <v>15</v>
          </cell>
          <cell r="F437" t="e">
            <v>#REF!</v>
          </cell>
          <cell r="G437">
            <v>0</v>
          </cell>
          <cell r="H437">
            <v>5</v>
          </cell>
        </row>
        <row r="438">
          <cell r="B438" t="str">
            <v>H100114</v>
          </cell>
          <cell r="C438" t="str">
            <v>Fornec/assent. de tubo PVC rígido ø=250mm, assentado em berço de areia, incl. escav. até a profundidade de 1,0m e reaterro</v>
          </cell>
          <cell r="D438" t="str">
            <v>m</v>
          </cell>
          <cell r="E438">
            <v>3</v>
          </cell>
          <cell r="F438" t="e">
            <v>#REF!</v>
          </cell>
          <cell r="G438">
            <v>0</v>
          </cell>
          <cell r="H438">
            <v>5</v>
          </cell>
        </row>
        <row r="439">
          <cell r="B439" t="str">
            <v>H100115</v>
          </cell>
          <cell r="C439" t="str">
            <v>Fornec/assent. de tubo PVC rígido ø=300mm, assentado em berço de areia, incl. escav. até a profundidade de 1,0m e reaterro</v>
          </cell>
          <cell r="D439" t="str">
            <v>m</v>
          </cell>
          <cell r="E439">
            <v>8</v>
          </cell>
          <cell r="F439" t="e">
            <v>#REF!</v>
          </cell>
          <cell r="G439">
            <v>0</v>
          </cell>
          <cell r="H439">
            <v>5</v>
          </cell>
        </row>
        <row r="440">
          <cell r="B440" t="str">
            <v>H100116</v>
          </cell>
          <cell r="C440" t="str">
            <v>Fornec/assent. de tubo PVC rígido ø=100mm, incl. conexões, assentado em berço de areia, incl. escav. até a profundidade de 1,0m e reaterro</v>
          </cell>
          <cell r="D440" t="str">
            <v>m</v>
          </cell>
          <cell r="E440">
            <v>5</v>
          </cell>
          <cell r="F440" t="e">
            <v>#REF!</v>
          </cell>
          <cell r="G440">
            <v>0</v>
          </cell>
          <cell r="H440">
            <v>5</v>
          </cell>
        </row>
        <row r="441">
          <cell r="B441" t="str">
            <v>H100117</v>
          </cell>
          <cell r="C441" t="str">
            <v>Fornec/assent. de tubo PVC rígido ø=150mm, incl. conexões, assente em berço de areia, até a profundidade de 1,0m, incl. escav. e reaterro</v>
          </cell>
          <cell r="D441" t="str">
            <v>m</v>
          </cell>
          <cell r="E441">
            <v>5</v>
          </cell>
          <cell r="F441" t="e">
            <v>#REF!</v>
          </cell>
          <cell r="G441">
            <v>0</v>
          </cell>
          <cell r="H441">
            <v>5</v>
          </cell>
        </row>
        <row r="442">
          <cell r="B442" t="str">
            <v>H100118</v>
          </cell>
          <cell r="C442" t="str">
            <v>Fornec/assent. de tubo PVC rígido ø=200mm, incl. conexões, assentado em berço de areia, incl. escav. até a profundidade de 1,0m e reaterro</v>
          </cell>
          <cell r="D442" t="str">
            <v>m</v>
          </cell>
          <cell r="E442">
            <v>10</v>
          </cell>
          <cell r="F442" t="e">
            <v>#REF!</v>
          </cell>
          <cell r="G442">
            <v>0</v>
          </cell>
          <cell r="H442">
            <v>5</v>
          </cell>
        </row>
        <row r="443">
          <cell r="B443" t="str">
            <v>H100119</v>
          </cell>
          <cell r="C443" t="str">
            <v>Fornec/assent. de tubo PVC rígido ø=250mm, incl. conexões, assentado em berço de areia, incl. escav. até a profundidade de 1,0m e reaterro</v>
          </cell>
          <cell r="D443" t="str">
            <v>m</v>
          </cell>
          <cell r="E443">
            <v>3</v>
          </cell>
          <cell r="F443" t="e">
            <v>#REF!</v>
          </cell>
          <cell r="G443">
            <v>0</v>
          </cell>
          <cell r="H443">
            <v>5</v>
          </cell>
        </row>
        <row r="444">
          <cell r="B444" t="str">
            <v>H100120</v>
          </cell>
          <cell r="C444" t="str">
            <v>Fornec/assent. de tubo PVC rígido ø=300mm, incl. conexões, assentado em berço de areia, incl. escav. até a profundidade de 1,0m e reaterro</v>
          </cell>
          <cell r="D444" t="str">
            <v>m</v>
          </cell>
          <cell r="E444">
            <v>5</v>
          </cell>
          <cell r="F444" t="e">
            <v>#REF!</v>
          </cell>
          <cell r="G444">
            <v>0</v>
          </cell>
          <cell r="H444">
            <v>5</v>
          </cell>
        </row>
        <row r="445">
          <cell r="B445" t="str">
            <v>H100121</v>
          </cell>
          <cell r="C445" t="str">
            <v xml:space="preserve">Fornecimento e assentamento de tubo vinilfort, ø =100mm, assentado em berço de areia, incl. escav. até a profundidade de 1,0m e reaterro                                           </v>
          </cell>
          <cell r="D445" t="str">
            <v>m</v>
          </cell>
          <cell r="E445">
            <v>3</v>
          </cell>
          <cell r="F445" t="e">
            <v>#REF!</v>
          </cell>
          <cell r="G445">
            <v>0</v>
          </cell>
          <cell r="H445">
            <v>5</v>
          </cell>
        </row>
        <row r="446">
          <cell r="B446" t="str">
            <v>H100122</v>
          </cell>
          <cell r="C446" t="str">
            <v xml:space="preserve">Fornecimento e assentamento de tubo vinilfort, ø=150mm, assentado em berço de areia, incl. escav. até a profundidade de 1,0m e reaterro                                           </v>
          </cell>
          <cell r="D446" t="str">
            <v>m</v>
          </cell>
          <cell r="E446">
            <v>3</v>
          </cell>
          <cell r="F446" t="e">
            <v>#REF!</v>
          </cell>
          <cell r="G446">
            <v>0</v>
          </cell>
          <cell r="H446">
            <v>5</v>
          </cell>
        </row>
        <row r="447">
          <cell r="B447" t="str">
            <v>H100123</v>
          </cell>
          <cell r="C447" t="str">
            <v xml:space="preserve">Fornecimento e assentamento de tubo vinilfort, ø =200mm, assentado em berço de areia, incl. escav. até a profundidade de 1,0m e reaterro                                           </v>
          </cell>
          <cell r="D447" t="str">
            <v>m</v>
          </cell>
          <cell r="E447">
            <v>5</v>
          </cell>
          <cell r="F447" t="e">
            <v>#REF!</v>
          </cell>
          <cell r="G447">
            <v>0</v>
          </cell>
          <cell r="H447">
            <v>5</v>
          </cell>
        </row>
        <row r="448">
          <cell r="B448" t="str">
            <v>H100124</v>
          </cell>
          <cell r="C448" t="str">
            <v xml:space="preserve">Fornecimento e assentamento de tubo vinilfort, ø =250mm, assentado em berço de areia, incl. escav. até a profundidade de 1,0m e reaterro                                           </v>
          </cell>
          <cell r="D448" t="str">
            <v>m</v>
          </cell>
          <cell r="E448">
            <v>8</v>
          </cell>
          <cell r="F448" t="e">
            <v>#REF!</v>
          </cell>
          <cell r="G448">
            <v>0</v>
          </cell>
          <cell r="H448">
            <v>5</v>
          </cell>
        </row>
        <row r="449">
          <cell r="B449" t="str">
            <v>H100125</v>
          </cell>
          <cell r="C449" t="str">
            <v xml:space="preserve">Fornecimento e assentamento de tubo vinilfort, ø =300mm, assentado em berço de areia, incl. escav. até a profundidade de 1,0m e reaterro                                           </v>
          </cell>
          <cell r="D449" t="str">
            <v>m</v>
          </cell>
          <cell r="E449">
            <v>5</v>
          </cell>
          <cell r="F449" t="e">
            <v>#REF!</v>
          </cell>
          <cell r="G449">
            <v>0</v>
          </cell>
          <cell r="H449">
            <v>5</v>
          </cell>
        </row>
        <row r="450">
          <cell r="B450" t="str">
            <v>H100126</v>
          </cell>
          <cell r="C450" t="str">
            <v xml:space="preserve">Fornecimento e assentamento de tubo vinilfort, ø=350mm, assentado em berço de areia, incl. escav. até a profundidade de 1,0m e reaterro                                           </v>
          </cell>
          <cell r="D450" t="str">
            <v>m</v>
          </cell>
          <cell r="E450">
            <v>5</v>
          </cell>
          <cell r="F450" t="e">
            <v>#REF!</v>
          </cell>
          <cell r="G450">
            <v>0</v>
          </cell>
          <cell r="H450">
            <v>5</v>
          </cell>
        </row>
        <row r="451">
          <cell r="B451" t="str">
            <v>H100127</v>
          </cell>
          <cell r="C451" t="str">
            <v xml:space="preserve">Fornecimento e assentamento de tubo vinilfort, ø=400mm, assentado em berço de areia, incl. escav. até a profundidade de 1,0m e reaterro                                           </v>
          </cell>
          <cell r="D451" t="str">
            <v>m</v>
          </cell>
          <cell r="E451">
            <v>3</v>
          </cell>
          <cell r="F451" t="e">
            <v>#REF!</v>
          </cell>
          <cell r="G451">
            <v>212.62835054164</v>
          </cell>
          <cell r="H451">
            <v>5</v>
          </cell>
        </row>
        <row r="452">
          <cell r="B452" t="str">
            <v>H100128</v>
          </cell>
          <cell r="C452" t="str">
            <v>Poço de visita em anel de concreto D=0,80m, h=1,50m, c/ tampão de concreto, incl. escav e bota-fora</v>
          </cell>
          <cell r="D452" t="str">
            <v>un</v>
          </cell>
          <cell r="E452">
            <v>10</v>
          </cell>
          <cell r="F452" t="e">
            <v>#REF!</v>
          </cell>
          <cell r="G452">
            <v>311.92081018326002</v>
          </cell>
          <cell r="H452">
            <v>5</v>
          </cell>
        </row>
        <row r="453">
          <cell r="B453" t="str">
            <v>H100129</v>
          </cell>
          <cell r="C453" t="str">
            <v>Poço de visita em anel de concreto D=0,80m, h=1,50m, c/ tampa de FoFo, incl. escav e bota-fora</v>
          </cell>
          <cell r="D453" t="str">
            <v>un</v>
          </cell>
          <cell r="E453">
            <v>10</v>
          </cell>
          <cell r="F453" t="e">
            <v>#REF!</v>
          </cell>
          <cell r="G453">
            <v>475.80895922035</v>
          </cell>
          <cell r="H453">
            <v>5</v>
          </cell>
        </row>
        <row r="454">
          <cell r="B454" t="str">
            <v>H100130</v>
          </cell>
          <cell r="C454" t="str">
            <v>Poço de visita em anel de concreto D=1,20m, h=2,10m, c/ tampão de concreto, incl. escav e bota-fora</v>
          </cell>
          <cell r="D454" t="str">
            <v>un</v>
          </cell>
          <cell r="E454">
            <v>13</v>
          </cell>
          <cell r="F454" t="e">
            <v>#REF!</v>
          </cell>
          <cell r="G454">
            <v>649.22070210604011</v>
          </cell>
          <cell r="H454">
            <v>5</v>
          </cell>
        </row>
        <row r="455">
          <cell r="B455" t="str">
            <v>H100131</v>
          </cell>
          <cell r="C455" t="str">
            <v>Poço de visita em anel de concreto D=1,20m, h=2,10m, c/ tampão de FoFo, incl. escav e bota-fora</v>
          </cell>
          <cell r="D455" t="str">
            <v>un</v>
          </cell>
          <cell r="E455">
            <v>8</v>
          </cell>
          <cell r="F455" t="e">
            <v>#REF!</v>
          </cell>
          <cell r="G455">
            <v>813.11915114313001</v>
          </cell>
          <cell r="H455">
            <v>5</v>
          </cell>
        </row>
        <row r="456">
          <cell r="B456" t="str">
            <v>H100132</v>
          </cell>
          <cell r="C456" t="str">
            <v xml:space="preserve">Caixa de passagem de 0,60 x 0,60 x 1,20m,  em alv. de tijolo revestida, c/ fundo de concreto simples e tampa em concreto armado, inclusive escavação e bota-fora </v>
          </cell>
          <cell r="D456" t="str">
            <v>un</v>
          </cell>
          <cell r="E456">
            <v>15</v>
          </cell>
          <cell r="F456" t="e">
            <v>#REF!</v>
          </cell>
          <cell r="G456">
            <v>0</v>
          </cell>
          <cell r="H456">
            <v>5</v>
          </cell>
        </row>
        <row r="457">
          <cell r="B457" t="str">
            <v>H100133</v>
          </cell>
          <cell r="C457" t="str">
            <v xml:space="preserve">Caixa de passagem de 0,30 x 0,30 x 0,40m,  em alv. de tijolo revestida, c/ fundo de concreto simples e tampa em concreto armado, inclusive escavação e bota-fora  </v>
          </cell>
          <cell r="D457" t="str">
            <v>un</v>
          </cell>
          <cell r="E457">
            <v>3</v>
          </cell>
          <cell r="F457" t="e">
            <v>#REF!</v>
          </cell>
          <cell r="G457">
            <v>0</v>
          </cell>
          <cell r="H457">
            <v>5</v>
          </cell>
        </row>
        <row r="458">
          <cell r="B458" t="str">
            <v>H100134</v>
          </cell>
          <cell r="C458" t="str">
            <v xml:space="preserve">Caixa de passagem de 0,40 x 0,40 x 0,50m,  em alv. de tijolo revestida, c/ fundo de concreto simples e tampa em concreto armado, inclusive escavação e bota-fora  </v>
          </cell>
          <cell r="D458" t="str">
            <v>un</v>
          </cell>
          <cell r="E458">
            <v>90</v>
          </cell>
          <cell r="F458" t="e">
            <v>#REF!</v>
          </cell>
          <cell r="G458">
            <v>0</v>
          </cell>
          <cell r="H458">
            <v>5</v>
          </cell>
        </row>
        <row r="459">
          <cell r="B459" t="str">
            <v>H100135</v>
          </cell>
          <cell r="C459" t="str">
            <v xml:space="preserve">Caixa de passagem, D= 0,40m e H= 0,80m, em anéis de concreto com tampa em concreto armado, inclusive escavação e bota-fora  </v>
          </cell>
          <cell r="D459" t="str">
            <v>un</v>
          </cell>
          <cell r="E459">
            <v>40</v>
          </cell>
          <cell r="F459" t="e">
            <v>#REF!</v>
          </cell>
          <cell r="G459">
            <v>0</v>
          </cell>
          <cell r="H459">
            <v>5</v>
          </cell>
        </row>
        <row r="460">
          <cell r="B460" t="str">
            <v>H100136</v>
          </cell>
          <cell r="C460" t="str">
            <v xml:space="preserve">Caixa de passagem, D= 0,60m e H= 1,00m, em anéis de concreto com tampa em concreto armado, inclusive escavação e bota-fora  </v>
          </cell>
          <cell r="D460" t="str">
            <v>un</v>
          </cell>
          <cell r="E460">
            <v>24</v>
          </cell>
          <cell r="F460" t="e">
            <v>#REF!</v>
          </cell>
          <cell r="G460">
            <v>0</v>
          </cell>
          <cell r="H460">
            <v>5</v>
          </cell>
        </row>
        <row r="461">
          <cell r="B461" t="str">
            <v>H100137</v>
          </cell>
          <cell r="C461" t="str">
            <v xml:space="preserve">Ligações domiciliares, inclusive assentamento de peças e conexões necessárias, incl. escav e reaterro                   </v>
          </cell>
          <cell r="D461" t="str">
            <v>un</v>
          </cell>
          <cell r="E461">
            <v>120</v>
          </cell>
          <cell r="F461" t="e">
            <v>#REF!</v>
          </cell>
          <cell r="G461">
            <v>0</v>
          </cell>
          <cell r="H461">
            <v>5</v>
          </cell>
        </row>
        <row r="462">
          <cell r="B462" t="str">
            <v>H100138</v>
          </cell>
          <cell r="C462" t="str">
            <v xml:space="preserve">Ponto de esgoto sanitário primário e secundário, incl. rasgo, tubulações e conexões             </v>
          </cell>
          <cell r="D462" t="str">
            <v>pt</v>
          </cell>
          <cell r="F462" t="e">
            <v>#REF!</v>
          </cell>
          <cell r="G462">
            <v>0</v>
          </cell>
          <cell r="H462">
            <v>5</v>
          </cell>
        </row>
        <row r="463">
          <cell r="B463" t="str">
            <v>L100001</v>
          </cell>
          <cell r="C463" t="str">
            <v xml:space="preserve">Instalação de caixa de medição padrão COELBA, monofásico, exceto medidor de energia, fiação e intervenção da COELBA                                      </v>
          </cell>
          <cell r="D463" t="str">
            <v>un</v>
          </cell>
          <cell r="F463" t="e">
            <v>#REF!</v>
          </cell>
          <cell r="G463">
            <v>0</v>
          </cell>
          <cell r="H463">
            <v>5</v>
          </cell>
        </row>
        <row r="464">
          <cell r="B464" t="str">
            <v>L100002</v>
          </cell>
          <cell r="C464" t="str">
            <v xml:space="preserve">Instalação de caixa de medição padrão COELBA, polifásico, exceto medidor de energia, fiação e intervenção da COELBA      </v>
          </cell>
          <cell r="D464" t="str">
            <v>un</v>
          </cell>
          <cell r="F464" t="e">
            <v>#REF!</v>
          </cell>
          <cell r="G464">
            <v>0</v>
          </cell>
          <cell r="H464">
            <v>5</v>
          </cell>
        </row>
        <row r="465">
          <cell r="B465" t="str">
            <v>L100003</v>
          </cell>
          <cell r="C465" t="str">
            <v>Quadro de medição bifásica (de 6 a 10 kva) com caixa em noril</v>
          </cell>
          <cell r="D465" t="str">
            <v>un</v>
          </cell>
          <cell r="F465" t="e">
            <v>#REF!</v>
          </cell>
          <cell r="G465">
            <v>0</v>
          </cell>
          <cell r="H465">
            <v>5</v>
          </cell>
        </row>
        <row r="466">
          <cell r="B466" t="str">
            <v>L100004</v>
          </cell>
          <cell r="C466" t="str">
            <v>Quadro de medição monofásico (até 6 kva) com caixa em noril</v>
          </cell>
          <cell r="D466" t="str">
            <v>un</v>
          </cell>
          <cell r="F466" t="e">
            <v>#REF!</v>
          </cell>
          <cell r="G466">
            <v>0</v>
          </cell>
          <cell r="H466">
            <v>5</v>
          </cell>
        </row>
        <row r="467">
          <cell r="B467" t="str">
            <v>L100005</v>
          </cell>
          <cell r="C467" t="str">
            <v>Quadro de distribuição de embutir, com barramento, em chapa de aço, para até 12 disjuntores padrão europeu (linha branca), exclusive disjuntores</v>
          </cell>
          <cell r="D467" t="str">
            <v>un</v>
          </cell>
          <cell r="F467" t="e">
            <v>#REF!</v>
          </cell>
          <cell r="G467">
            <v>0</v>
          </cell>
          <cell r="H467">
            <v>5</v>
          </cell>
        </row>
        <row r="468">
          <cell r="B468" t="str">
            <v>L100006</v>
          </cell>
          <cell r="C468" t="str">
            <v>Quadro de distribuição de embutir, com barramento, em chapa de aço, para até 18 disjuntores padrão americano (linha preta), exclusive disjuntores</v>
          </cell>
          <cell r="D468" t="str">
            <v>un</v>
          </cell>
          <cell r="F468" t="e">
            <v>#REF!</v>
          </cell>
          <cell r="G468">
            <v>0</v>
          </cell>
          <cell r="H468">
            <v>5</v>
          </cell>
        </row>
        <row r="469">
          <cell r="B469" t="str">
            <v>L100007</v>
          </cell>
          <cell r="C469" t="str">
            <v>Quadro de distribuição de embutir, com barramento, em chapa de aço, para até 18 disjuntores padrão europeu (linha branca), exclusive disjuntores</v>
          </cell>
          <cell r="D469" t="str">
            <v>un</v>
          </cell>
          <cell r="F469" t="e">
            <v>#REF!</v>
          </cell>
          <cell r="G469">
            <v>0</v>
          </cell>
          <cell r="H469">
            <v>5</v>
          </cell>
        </row>
        <row r="470">
          <cell r="B470" t="str">
            <v>L100008</v>
          </cell>
          <cell r="C470" t="str">
            <v>Quadro de distribuição de embutir, com barramento, em chapa de aço, para até 24 disjuntores padrão americano (linha preta), exclusive disjuntores</v>
          </cell>
          <cell r="D470" t="str">
            <v>un</v>
          </cell>
          <cell r="F470" t="e">
            <v>#REF!</v>
          </cell>
          <cell r="G470">
            <v>126.10265671091001</v>
          </cell>
          <cell r="H470">
            <v>5</v>
          </cell>
        </row>
        <row r="471">
          <cell r="B471" t="str">
            <v>L100009</v>
          </cell>
          <cell r="C471" t="str">
            <v>Quadro de distribuição de embutir, com barramento, em chapa de aço, para até 24 disjuntores padrão europeu (linha branca), exclusive disjuntores</v>
          </cell>
          <cell r="D471" t="str">
            <v>un</v>
          </cell>
          <cell r="F471" t="e">
            <v>#REF!</v>
          </cell>
          <cell r="G471">
            <v>126.10265671091001</v>
          </cell>
          <cell r="H471">
            <v>5</v>
          </cell>
        </row>
        <row r="472">
          <cell r="B472" t="str">
            <v>L100010</v>
          </cell>
          <cell r="C472" t="str">
            <v>Quadro de distribuição de embutir, com barramento, em chapa de aço, para até 36 disjuntores padrão americano (linha preta), exclusive disjuntores</v>
          </cell>
          <cell r="D472" t="str">
            <v>un</v>
          </cell>
          <cell r="F472" t="e">
            <v>#REF!</v>
          </cell>
          <cell r="G472">
            <v>0</v>
          </cell>
          <cell r="H472">
            <v>5</v>
          </cell>
        </row>
        <row r="473">
          <cell r="B473" t="str">
            <v>L100011</v>
          </cell>
          <cell r="C473" t="str">
            <v>Quadro de distribuição de embutir, com barramento, em chapa de aço, para até 36 disjuntores padrão europeu (linha branca), exclusive disjuntores</v>
          </cell>
          <cell r="D473" t="str">
            <v>un</v>
          </cell>
          <cell r="F473" t="e">
            <v>#REF!</v>
          </cell>
          <cell r="G473">
            <v>0</v>
          </cell>
          <cell r="H473">
            <v>5</v>
          </cell>
        </row>
        <row r="474">
          <cell r="B474" t="str">
            <v>L100012</v>
          </cell>
          <cell r="C474" t="str">
            <v>Quadro de distribuição de embutir, com barramento, em chapa de aço, para até 40 disjuntores 0,80x0,60x0,20m</v>
          </cell>
          <cell r="D474" t="str">
            <v>un</v>
          </cell>
          <cell r="F474" t="e">
            <v>#REF!</v>
          </cell>
          <cell r="G474">
            <v>272.26148071215999</v>
          </cell>
          <cell r="H474">
            <v>5</v>
          </cell>
        </row>
        <row r="475">
          <cell r="B475" t="str">
            <v>L100013</v>
          </cell>
          <cell r="C475" t="str">
            <v>Quadro de distribuição de embutir, com barramento, em chapa de aço, para até 50 disjuntores 0,80x0,60x0,20m</v>
          </cell>
          <cell r="D475" t="str">
            <v>un</v>
          </cell>
          <cell r="F475" t="e">
            <v>#REF!</v>
          </cell>
          <cell r="G475">
            <v>0</v>
          </cell>
          <cell r="H475">
            <v>5</v>
          </cell>
        </row>
        <row r="476">
          <cell r="B476" t="str">
            <v>L100014</v>
          </cell>
          <cell r="C476" t="str">
            <v>Quadro de distribuição de embutir, sem barramento, em resina termoplástica, para até 12 disjuntores padrão americano (linha preta), exclusive disjuntores</v>
          </cell>
          <cell r="D476" t="str">
            <v>un</v>
          </cell>
          <cell r="F476" t="e">
            <v>#REF!</v>
          </cell>
          <cell r="G476">
            <v>0</v>
          </cell>
          <cell r="H476">
            <v>5</v>
          </cell>
        </row>
        <row r="477">
          <cell r="B477" t="str">
            <v>L100015</v>
          </cell>
          <cell r="C477" t="str">
            <v>Quadro de distribuição de embutir, sem barramento, em resina termoplástica, para até 12 disjuntores padrão europeu (linha branca), exclusive disjuntores</v>
          </cell>
          <cell r="D477" t="str">
            <v>un</v>
          </cell>
          <cell r="F477" t="e">
            <v>#REF!</v>
          </cell>
          <cell r="G477">
            <v>0</v>
          </cell>
          <cell r="H477">
            <v>5</v>
          </cell>
        </row>
        <row r="478">
          <cell r="B478" t="str">
            <v>L100016</v>
          </cell>
          <cell r="C478" t="str">
            <v>Quadro de distribuição de embutir, sem barramento, em resina termoplástica, para até 3 disjuntores padrão europeu (linha branca), exclusive disjuntores</v>
          </cell>
          <cell r="D478" t="str">
            <v>un</v>
          </cell>
          <cell r="F478" t="e">
            <v>#REF!</v>
          </cell>
          <cell r="G478">
            <v>0</v>
          </cell>
          <cell r="H478">
            <v>5</v>
          </cell>
        </row>
        <row r="479">
          <cell r="B479" t="str">
            <v>L100017</v>
          </cell>
          <cell r="C479" t="str">
            <v>Quadro de distribuição de sobrepor para até 06 divisões</v>
          </cell>
          <cell r="D479" t="str">
            <v>un</v>
          </cell>
          <cell r="F479" t="e">
            <v>#REF!</v>
          </cell>
          <cell r="G479">
            <v>0</v>
          </cell>
          <cell r="H479">
            <v>5</v>
          </cell>
        </row>
        <row r="480">
          <cell r="B480" t="str">
            <v>L100018</v>
          </cell>
          <cell r="C480" t="str">
            <v xml:space="preserve">Instalação de disjuntor monopolar, 10A                                                                           </v>
          </cell>
          <cell r="D480" t="str">
            <v>un</v>
          </cell>
          <cell r="F480" t="e">
            <v>#REF!</v>
          </cell>
          <cell r="G480">
            <v>0</v>
          </cell>
          <cell r="H480">
            <v>5</v>
          </cell>
        </row>
        <row r="481">
          <cell r="B481" t="str">
            <v>L100019</v>
          </cell>
          <cell r="C481" t="str">
            <v xml:space="preserve">Instalação de disjuntor monopolar, 15A                                                                           </v>
          </cell>
          <cell r="D481" t="str">
            <v>un</v>
          </cell>
          <cell r="F481" t="e">
            <v>#REF!</v>
          </cell>
          <cell r="G481">
            <v>0</v>
          </cell>
          <cell r="H481">
            <v>5</v>
          </cell>
        </row>
        <row r="482">
          <cell r="B482" t="str">
            <v>L100020</v>
          </cell>
          <cell r="C482" t="str">
            <v xml:space="preserve">Instalação de disjuntor monopolar, 30A                                                                           </v>
          </cell>
          <cell r="D482" t="str">
            <v>un</v>
          </cell>
          <cell r="F482" t="e">
            <v>#REF!</v>
          </cell>
          <cell r="G482">
            <v>0</v>
          </cell>
          <cell r="H482">
            <v>5</v>
          </cell>
        </row>
        <row r="483">
          <cell r="B483" t="str">
            <v>L100021</v>
          </cell>
          <cell r="C483" t="str">
            <v xml:space="preserve">Instalação de disjuntor bipolar, 15A                                                                           </v>
          </cell>
          <cell r="D483" t="str">
            <v>un</v>
          </cell>
          <cell r="F483" t="e">
            <v>#REF!</v>
          </cell>
          <cell r="G483">
            <v>0</v>
          </cell>
          <cell r="H483">
            <v>5</v>
          </cell>
        </row>
        <row r="484">
          <cell r="B484" t="str">
            <v>L100022</v>
          </cell>
          <cell r="C484" t="str">
            <v xml:space="preserve">Instalação de disjuntor bipolar, 30A                                                                           </v>
          </cell>
          <cell r="D484" t="str">
            <v>un</v>
          </cell>
          <cell r="F484" t="e">
            <v>#REF!</v>
          </cell>
          <cell r="G484">
            <v>0</v>
          </cell>
          <cell r="H484">
            <v>5</v>
          </cell>
        </row>
        <row r="485">
          <cell r="B485" t="str">
            <v>L100023</v>
          </cell>
          <cell r="C485" t="str">
            <v xml:space="preserve">Instalação de disjuntor bipolar, 50A                                                                           </v>
          </cell>
          <cell r="D485" t="str">
            <v>un</v>
          </cell>
          <cell r="F485" t="e">
            <v>#REF!</v>
          </cell>
          <cell r="G485">
            <v>0</v>
          </cell>
          <cell r="H485">
            <v>5</v>
          </cell>
        </row>
        <row r="486">
          <cell r="B486" t="str">
            <v>L100024</v>
          </cell>
          <cell r="C486" t="str">
            <v xml:space="preserve">Instalação de disjuntor tripolar, 15A                                                                           </v>
          </cell>
          <cell r="D486" t="str">
            <v>un</v>
          </cell>
          <cell r="F486" t="e">
            <v>#REF!</v>
          </cell>
          <cell r="G486">
            <v>0</v>
          </cell>
          <cell r="H486">
            <v>5</v>
          </cell>
        </row>
        <row r="487">
          <cell r="B487" t="str">
            <v>L100025</v>
          </cell>
          <cell r="C487" t="str">
            <v xml:space="preserve">Instalação de disjuntor tripolar, 70A                                                                           </v>
          </cell>
          <cell r="D487" t="str">
            <v>un</v>
          </cell>
          <cell r="F487" t="e">
            <v>#REF!</v>
          </cell>
          <cell r="G487">
            <v>0</v>
          </cell>
          <cell r="H487">
            <v>5</v>
          </cell>
        </row>
        <row r="488">
          <cell r="B488" t="str">
            <v>L100026</v>
          </cell>
          <cell r="C488" t="str">
            <v xml:space="preserve">Instalação de disjuntor tripolar, 100A                                                                           </v>
          </cell>
          <cell r="D488" t="str">
            <v>un</v>
          </cell>
          <cell r="F488" t="e">
            <v>#REF!</v>
          </cell>
          <cell r="G488">
            <v>0</v>
          </cell>
          <cell r="H488">
            <v>5</v>
          </cell>
        </row>
        <row r="489">
          <cell r="B489" t="str">
            <v>L100027</v>
          </cell>
          <cell r="C489" t="str">
            <v xml:space="preserve">Instalação de disjuntor tripolar compacto, 250A                                                                           </v>
          </cell>
          <cell r="D489" t="str">
            <v>un</v>
          </cell>
          <cell r="F489" t="e">
            <v>#REF!</v>
          </cell>
          <cell r="G489">
            <v>0</v>
          </cell>
          <cell r="H489">
            <v>5</v>
          </cell>
        </row>
        <row r="490">
          <cell r="B490" t="str">
            <v>L100028</v>
          </cell>
          <cell r="C490" t="str">
            <v xml:space="preserve">Fornec/assent. de eletroduto de PVC de 1/2", inclusive rasgo de alvenaria                         </v>
          </cell>
          <cell r="D490" t="str">
            <v>m</v>
          </cell>
          <cell r="F490" t="e">
            <v>#REF!</v>
          </cell>
          <cell r="G490">
            <v>0</v>
          </cell>
          <cell r="H490">
            <v>5</v>
          </cell>
        </row>
        <row r="491">
          <cell r="B491" t="str">
            <v>L100029</v>
          </cell>
          <cell r="C491" t="str">
            <v xml:space="preserve">Fornec/assent. de eletroduto de PVC de 3/4", inclusive rasgo de alvenaria                         </v>
          </cell>
          <cell r="D491" t="str">
            <v>m</v>
          </cell>
          <cell r="F491" t="e">
            <v>#REF!</v>
          </cell>
          <cell r="G491">
            <v>0</v>
          </cell>
          <cell r="H491">
            <v>5</v>
          </cell>
        </row>
        <row r="492">
          <cell r="B492" t="str">
            <v>L100030</v>
          </cell>
          <cell r="C492" t="str">
            <v xml:space="preserve">Fornec/assent. de eletroduto de PVC de 1 1/4", inclusive rasgo de alvenaria                         </v>
          </cell>
          <cell r="D492" t="str">
            <v>m</v>
          </cell>
          <cell r="F492" t="e">
            <v>#REF!</v>
          </cell>
          <cell r="G492">
            <v>0</v>
          </cell>
          <cell r="H492">
            <v>5</v>
          </cell>
        </row>
        <row r="493">
          <cell r="B493" t="str">
            <v>L100031</v>
          </cell>
          <cell r="C493" t="str">
            <v xml:space="preserve">Eletroduto de PVC flexível corrugado, 20mm                         </v>
          </cell>
          <cell r="D493" t="str">
            <v>m</v>
          </cell>
          <cell r="F493" t="e">
            <v>#REF!</v>
          </cell>
          <cell r="G493">
            <v>0</v>
          </cell>
          <cell r="H493">
            <v>5</v>
          </cell>
        </row>
        <row r="494">
          <cell r="B494" t="str">
            <v>L100032</v>
          </cell>
          <cell r="C494" t="str">
            <v xml:space="preserve">Eletroduto de PVC flexível corrugado, 25mm                         </v>
          </cell>
          <cell r="D494" t="str">
            <v>m</v>
          </cell>
          <cell r="F494" t="e">
            <v>#REF!</v>
          </cell>
          <cell r="G494">
            <v>0</v>
          </cell>
          <cell r="H494">
            <v>5</v>
          </cell>
        </row>
        <row r="495">
          <cell r="B495" t="str">
            <v>L100033</v>
          </cell>
          <cell r="C495" t="str">
            <v xml:space="preserve">Eletroduto de PVC flexível corrugado, 32mm                         </v>
          </cell>
          <cell r="D495" t="str">
            <v>m</v>
          </cell>
          <cell r="F495" t="e">
            <v>#REF!</v>
          </cell>
          <cell r="G495">
            <v>14.560426204519956</v>
          </cell>
          <cell r="H495">
            <v>5</v>
          </cell>
        </row>
        <row r="496">
          <cell r="B496" t="str">
            <v>L100034</v>
          </cell>
          <cell r="C496" t="str">
            <v>Canaleta de PVC, sistema "X"</v>
          </cell>
          <cell r="D496" t="str">
            <v>m</v>
          </cell>
          <cell r="F496" t="e">
            <v>#REF!</v>
          </cell>
          <cell r="G496">
            <v>5.5197252066225637</v>
          </cell>
          <cell r="H496">
            <v>5</v>
          </cell>
        </row>
        <row r="497">
          <cell r="B497" t="str">
            <v>L100035</v>
          </cell>
          <cell r="C497" t="str">
            <v>Fio isolado de PVC, 1,5mm2</v>
          </cell>
          <cell r="D497" t="str">
            <v>m</v>
          </cell>
          <cell r="F497" t="e">
            <v>#REF!</v>
          </cell>
          <cell r="G497">
            <v>2.4752724547683922</v>
          </cell>
          <cell r="H497">
            <v>5</v>
          </cell>
        </row>
        <row r="498">
          <cell r="B498" t="str">
            <v>L100036</v>
          </cell>
          <cell r="C498" t="str">
            <v>Fio isolado de PVC, 2,5mm2</v>
          </cell>
          <cell r="D498" t="str">
            <v>m</v>
          </cell>
          <cell r="F498" t="e">
            <v>#REF!</v>
          </cell>
          <cell r="G498">
            <v>3.0179792496641356</v>
          </cell>
          <cell r="H498">
            <v>5</v>
          </cell>
        </row>
        <row r="499">
          <cell r="B499" t="str">
            <v>L100037</v>
          </cell>
          <cell r="C499" t="str">
            <v>Fio isolado de PVC, 4,0mm2</v>
          </cell>
          <cell r="D499" t="str">
            <v>m</v>
          </cell>
          <cell r="F499" t="e">
            <v>#REF!</v>
          </cell>
          <cell r="G499">
            <v>3.7989475642702057</v>
          </cell>
          <cell r="H499">
            <v>5</v>
          </cell>
        </row>
        <row r="500">
          <cell r="B500" t="str">
            <v>L100038</v>
          </cell>
          <cell r="C500" t="str">
            <v>Fio isolado de PVC, 6,0mm2</v>
          </cell>
          <cell r="D500" t="str">
            <v>m</v>
          </cell>
          <cell r="F500" t="e">
            <v>#REF!</v>
          </cell>
          <cell r="G500">
            <v>4.7784671453015495</v>
          </cell>
          <cell r="H500">
            <v>5</v>
          </cell>
        </row>
        <row r="501">
          <cell r="B501" t="str">
            <v>L100039</v>
          </cell>
          <cell r="C501" t="str">
            <v>Condulete  em liga de alumínio fundido tipo "c", ø=3/4"</v>
          </cell>
          <cell r="D501" t="str">
            <v>un</v>
          </cell>
          <cell r="F501" t="e">
            <v>#REF!</v>
          </cell>
          <cell r="G501">
            <v>18.068165244699763</v>
          </cell>
          <cell r="H501">
            <v>5</v>
          </cell>
        </row>
        <row r="502">
          <cell r="B502" t="str">
            <v>L100040</v>
          </cell>
          <cell r="C502" t="str">
            <v>Condulete  em liga de alumínio fundido tipo "c", ø=1"</v>
          </cell>
          <cell r="D502" t="str">
            <v>un</v>
          </cell>
          <cell r="F502" t="e">
            <v>#REF!</v>
          </cell>
          <cell r="G502">
            <v>23.759968215557556</v>
          </cell>
          <cell r="H502">
            <v>5</v>
          </cell>
        </row>
        <row r="503">
          <cell r="B503" t="str">
            <v>L100041</v>
          </cell>
          <cell r="C503" t="str">
            <v>Condulete  em liga de alumínio fundido tipo "c", ø=2"</v>
          </cell>
          <cell r="D503" t="str">
            <v>un</v>
          </cell>
          <cell r="F503" t="e">
            <v>#REF!</v>
          </cell>
          <cell r="G503">
            <v>58.956489377210794</v>
          </cell>
          <cell r="H503">
            <v>5</v>
          </cell>
        </row>
        <row r="504">
          <cell r="B504" t="str">
            <v>L100042</v>
          </cell>
          <cell r="C504" t="str">
            <v>Condulete  em liga de alumínio fundido tipo "e", ø=3/4"</v>
          </cell>
          <cell r="D504" t="str">
            <v>un</v>
          </cell>
          <cell r="F504" t="e">
            <v>#REF!</v>
          </cell>
          <cell r="G504">
            <v>17.949034484844599</v>
          </cell>
          <cell r="H504">
            <v>5</v>
          </cell>
        </row>
        <row r="505">
          <cell r="B505" t="str">
            <v>L100043</v>
          </cell>
          <cell r="C505" t="str">
            <v>Condulete  em liga de alumínio fundido tipo "e", ø=1"</v>
          </cell>
          <cell r="D505" t="str">
            <v>un</v>
          </cell>
          <cell r="F505" t="e">
            <v>#REF!</v>
          </cell>
          <cell r="G505">
            <v>22.648081123576038</v>
          </cell>
          <cell r="H505">
            <v>5</v>
          </cell>
        </row>
        <row r="506">
          <cell r="B506" t="str">
            <v>L100044</v>
          </cell>
          <cell r="C506" t="str">
            <v>Condulete  em liga de alumínio fundido tipo "e", ø=2"</v>
          </cell>
          <cell r="D506" t="str">
            <v>un</v>
          </cell>
          <cell r="F506" t="e">
            <v>#REF!</v>
          </cell>
          <cell r="G506">
            <v>51.05414897348497</v>
          </cell>
          <cell r="H506">
            <v>5</v>
          </cell>
        </row>
        <row r="507">
          <cell r="B507" t="str">
            <v>L100045</v>
          </cell>
          <cell r="C507" t="str">
            <v>Condulete  em liga de alumínio fundido tipo "x", ø=3/4"</v>
          </cell>
          <cell r="D507" t="str">
            <v>un</v>
          </cell>
          <cell r="F507" t="e">
            <v>#REF!</v>
          </cell>
          <cell r="G507">
            <v>24.27620150826327</v>
          </cell>
          <cell r="H507">
            <v>5</v>
          </cell>
        </row>
        <row r="508">
          <cell r="B508" t="str">
            <v>L100046</v>
          </cell>
          <cell r="C508" t="str">
            <v>Condulete  em liga de alumínio fundido tipo "x", ø=1"</v>
          </cell>
          <cell r="D508" t="str">
            <v>un</v>
          </cell>
          <cell r="F508" t="e">
            <v>#REF!</v>
          </cell>
          <cell r="G508">
            <v>31.357863344097971</v>
          </cell>
          <cell r="H508">
            <v>5</v>
          </cell>
        </row>
        <row r="509">
          <cell r="B509" t="str">
            <v>L100047</v>
          </cell>
          <cell r="C509" t="str">
            <v>Condulete  em liga de alumínio fundido tipo "x", ø=2"</v>
          </cell>
          <cell r="D509" t="str">
            <v>un</v>
          </cell>
          <cell r="F509" t="e">
            <v>#REF!</v>
          </cell>
          <cell r="G509">
            <v>50.352601165449009</v>
          </cell>
          <cell r="H509">
            <v>5</v>
          </cell>
        </row>
        <row r="510">
          <cell r="B510" t="str">
            <v>L100048</v>
          </cell>
          <cell r="C510" t="str">
            <v>Cabo flexível isolado em PVC 2,5mm2 - 750V</v>
          </cell>
          <cell r="D510" t="str">
            <v>m</v>
          </cell>
          <cell r="F510" t="e">
            <v>#REF!</v>
          </cell>
          <cell r="G510">
            <v>3.0179792496641356</v>
          </cell>
          <cell r="H510">
            <v>5</v>
          </cell>
        </row>
        <row r="511">
          <cell r="B511" t="str">
            <v>L100049</v>
          </cell>
          <cell r="C511" t="str">
            <v>Cabo flexível isolado em PVC 4,0mm2 - 750V</v>
          </cell>
          <cell r="D511" t="str">
            <v>m</v>
          </cell>
          <cell r="F511" t="e">
            <v>#REF!</v>
          </cell>
          <cell r="G511">
            <v>3.269477520469481</v>
          </cell>
          <cell r="H511">
            <v>5</v>
          </cell>
        </row>
        <row r="512">
          <cell r="B512" t="str">
            <v>L100050</v>
          </cell>
          <cell r="C512" t="str">
            <v>Cabo flexível isolado em PVC 6,0mm2 - 750V</v>
          </cell>
          <cell r="D512" t="str">
            <v>m</v>
          </cell>
          <cell r="F512" t="e">
            <v>#REF!</v>
          </cell>
          <cell r="G512">
            <v>3.9974988306954784</v>
          </cell>
          <cell r="H512">
            <v>5</v>
          </cell>
        </row>
        <row r="513">
          <cell r="B513" t="str">
            <v>L100051</v>
          </cell>
          <cell r="C513" t="str">
            <v>Cabo flexível isolado em PVC 10,0mm2 - 750V</v>
          </cell>
          <cell r="D513" t="str">
            <v>m</v>
          </cell>
          <cell r="F513" t="e">
            <v>#REF!</v>
          </cell>
          <cell r="G513">
            <v>5.4270679489574372</v>
          </cell>
          <cell r="H513">
            <v>5</v>
          </cell>
        </row>
        <row r="514">
          <cell r="B514" t="str">
            <v>L100052</v>
          </cell>
          <cell r="C514" t="str">
            <v>Cabo flexível isolado em PVC 4,0mm2 - 1KV</v>
          </cell>
          <cell r="D514" t="str">
            <v>m</v>
          </cell>
          <cell r="F514" t="e">
            <v>#REF!</v>
          </cell>
          <cell r="G514">
            <v>4.1166295905506418</v>
          </cell>
          <cell r="H514">
            <v>5</v>
          </cell>
        </row>
        <row r="515">
          <cell r="B515" t="str">
            <v>L100053</v>
          </cell>
          <cell r="C515" t="str">
            <v>Cabo flexível isolado em PVC 6,0mm2 - 1KV</v>
          </cell>
          <cell r="D515" t="str">
            <v>m</v>
          </cell>
          <cell r="F515" t="e">
            <v>#REF!</v>
          </cell>
          <cell r="G515">
            <v>4.6328628832563492</v>
          </cell>
          <cell r="H515">
            <v>5</v>
          </cell>
        </row>
        <row r="516">
          <cell r="B516" t="str">
            <v>L100054</v>
          </cell>
          <cell r="C516" t="str">
            <v>Cabo flexível isolado em PVC 10,0mm2 - 1KV</v>
          </cell>
          <cell r="D516" t="str">
            <v>m</v>
          </cell>
          <cell r="F516" t="e">
            <v>#REF!</v>
          </cell>
          <cell r="G516">
            <v>6.0756687526133257</v>
          </cell>
          <cell r="H516">
            <v>5</v>
          </cell>
        </row>
        <row r="517">
          <cell r="B517" t="str">
            <v>L100055</v>
          </cell>
          <cell r="C517" t="str">
            <v>Cabo flexível isolado em PVC 16,0mm2 - 1KV</v>
          </cell>
          <cell r="D517" t="str">
            <v>m</v>
          </cell>
          <cell r="F517" t="e">
            <v>#REF!</v>
          </cell>
          <cell r="G517">
            <v>8.127365172341138</v>
          </cell>
          <cell r="H517">
            <v>5</v>
          </cell>
        </row>
        <row r="518">
          <cell r="B518" t="str">
            <v>L100056</v>
          </cell>
          <cell r="C518" t="str">
            <v>Cabo flexível isolado em PVC 35,0mm2 - 1KV</v>
          </cell>
          <cell r="D518" t="str">
            <v>m</v>
          </cell>
          <cell r="F518" t="e">
            <v>#REF!</v>
          </cell>
          <cell r="G518">
            <v>14.097139916194321</v>
          </cell>
          <cell r="H518">
            <v>5</v>
          </cell>
        </row>
        <row r="519">
          <cell r="B519" t="str">
            <v>L100057</v>
          </cell>
          <cell r="C519" t="str">
            <v>Cabo flexível isolado em PVC 50,0mm2 - 1KV</v>
          </cell>
          <cell r="D519" t="str">
            <v>m</v>
          </cell>
          <cell r="F519" t="e">
            <v>#REF!</v>
          </cell>
          <cell r="G519">
            <v>19.90807364690728</v>
          </cell>
          <cell r="H519">
            <v>5</v>
          </cell>
        </row>
        <row r="520">
          <cell r="B520" t="str">
            <v>L100058</v>
          </cell>
          <cell r="C520" t="str">
            <v>Bucha com arruela de ferro galvanizado ou liga especial zamak p/ eletroduto, diâm= 20mm(3/4")</v>
          </cell>
          <cell r="D520" t="str">
            <v>un</v>
          </cell>
          <cell r="F520" t="e">
            <v>#REF!</v>
          </cell>
          <cell r="G520">
            <v>3.7724740620801702</v>
          </cell>
          <cell r="H520">
            <v>5</v>
          </cell>
        </row>
        <row r="521">
          <cell r="B521" t="str">
            <v>L100059</v>
          </cell>
          <cell r="C521" t="str">
            <v>Curva para eletroduto de pvc rígido roscável, diâm=20mm (1/2")</v>
          </cell>
          <cell r="D521" t="str">
            <v>un</v>
          </cell>
          <cell r="F521" t="e">
            <v>#REF!</v>
          </cell>
          <cell r="G521">
            <v>2.5282194591484646</v>
          </cell>
          <cell r="H521">
            <v>5</v>
          </cell>
        </row>
        <row r="522">
          <cell r="B522" t="str">
            <v>L100060</v>
          </cell>
          <cell r="C522" t="str">
            <v>Curva para eletroduto de pvc rígido roscável, diâm=25mm (3/4")</v>
          </cell>
          <cell r="D522" t="str">
            <v>un</v>
          </cell>
          <cell r="F522" t="e">
            <v>#REF!</v>
          </cell>
          <cell r="G522">
            <v>3.2827142715644992</v>
          </cell>
          <cell r="H522">
            <v>5</v>
          </cell>
        </row>
        <row r="523">
          <cell r="B523" t="str">
            <v>L100061</v>
          </cell>
          <cell r="C523" t="str">
            <v>Curva para eletroduto de pvc rígido roscável, diâm=32mm (1")</v>
          </cell>
          <cell r="D523" t="str">
            <v>un</v>
          </cell>
          <cell r="F523" t="e">
            <v>#REF!</v>
          </cell>
          <cell r="G523">
            <v>4.4872586212111498</v>
          </cell>
          <cell r="H523">
            <v>5</v>
          </cell>
        </row>
        <row r="524">
          <cell r="B524" t="str">
            <v>L100062</v>
          </cell>
          <cell r="C524" t="str">
            <v>Fornecimento e instalação de conector l tipo hl - 05</v>
          </cell>
          <cell r="D524" t="str">
            <v>un</v>
          </cell>
          <cell r="F524" t="e">
            <v>#REF!</v>
          </cell>
          <cell r="G524">
            <v>168.2920534220606</v>
          </cell>
          <cell r="H524">
            <v>5</v>
          </cell>
        </row>
        <row r="525">
          <cell r="B525" t="str">
            <v>L100063</v>
          </cell>
          <cell r="C525" t="str">
            <v>Luva para eletroduto de pvc rígido roscável diâm = 20mm (1/2")</v>
          </cell>
          <cell r="D525" t="str">
            <v>un</v>
          </cell>
          <cell r="F525" t="e">
            <v>#REF!</v>
          </cell>
          <cell r="G525">
            <v>0.92657257665126969</v>
          </cell>
          <cell r="H525">
            <v>5</v>
          </cell>
        </row>
        <row r="526">
          <cell r="B526" t="str">
            <v>L100064</v>
          </cell>
          <cell r="C526" t="str">
            <v>Luva para eletroduto de pvc rígido roscável diâm = 25mm (3/4")</v>
          </cell>
          <cell r="D526" t="str">
            <v>un</v>
          </cell>
          <cell r="F526" t="e">
            <v>#REF!</v>
          </cell>
          <cell r="G526">
            <v>1.416332367166941</v>
          </cell>
          <cell r="H526">
            <v>5</v>
          </cell>
        </row>
        <row r="527">
          <cell r="B527" t="str">
            <v>L100065</v>
          </cell>
          <cell r="C527" t="str">
            <v>Luva para eletroduto de pvc rígido roscável diâm = 32mm (1")</v>
          </cell>
          <cell r="D527" t="str">
            <v>un</v>
          </cell>
          <cell r="F527" t="e">
            <v>#REF!</v>
          </cell>
          <cell r="G527">
            <v>2.1178801752029024</v>
          </cell>
          <cell r="H527">
            <v>5</v>
          </cell>
        </row>
        <row r="528">
          <cell r="B528" t="str">
            <v>L100066</v>
          </cell>
          <cell r="C528" t="str">
            <v>Fornecimento de spot simples, exclusive lâmpada</v>
          </cell>
          <cell r="D528" t="str">
            <v>un</v>
          </cell>
          <cell r="F528" t="e">
            <v>#REF!</v>
          </cell>
          <cell r="G528">
            <v>5.1623329270570748</v>
          </cell>
          <cell r="H528">
            <v>5</v>
          </cell>
        </row>
        <row r="529">
          <cell r="B529" t="str">
            <v>L100067</v>
          </cell>
          <cell r="C529" t="str">
            <v>Interligação entre a medição e o quadro de distribuição com eletroduto de 1" e 4 condutores de 4,0mm2</v>
          </cell>
          <cell r="D529" t="str">
            <v>un</v>
          </cell>
          <cell r="F529" t="e">
            <v>#REF!</v>
          </cell>
          <cell r="G529">
            <v>14.8119244753253</v>
          </cell>
          <cell r="H529">
            <v>5</v>
          </cell>
        </row>
        <row r="530">
          <cell r="B530" t="str">
            <v>L100068</v>
          </cell>
          <cell r="C530" t="str">
            <v xml:space="preserve">Fornec/assent. de tomada de embutir, 2 pólos e 1 terra                                              </v>
          </cell>
          <cell r="D530" t="str">
            <v>un</v>
          </cell>
          <cell r="F530" t="e">
            <v>#REF!</v>
          </cell>
          <cell r="G530">
            <v>20.953776983413722</v>
          </cell>
          <cell r="H530">
            <v>5</v>
          </cell>
        </row>
        <row r="531">
          <cell r="B531" t="str">
            <v>L100069</v>
          </cell>
          <cell r="C531" t="str">
            <v xml:space="preserve">Fornec/assent. de tomada de sobrepor                                                              </v>
          </cell>
          <cell r="D531" t="str">
            <v>un</v>
          </cell>
          <cell r="F531" t="e">
            <v>#REF!</v>
          </cell>
          <cell r="G531">
            <v>10.668821382584621</v>
          </cell>
          <cell r="H531">
            <v>5</v>
          </cell>
        </row>
        <row r="532">
          <cell r="B532" t="str">
            <v>L100070</v>
          </cell>
          <cell r="C532" t="str">
            <v xml:space="preserve">Fornec/assent. de tomada para telefone                                                                     </v>
          </cell>
          <cell r="D532" t="str">
            <v>un</v>
          </cell>
          <cell r="F532" t="e">
            <v>#REF!</v>
          </cell>
          <cell r="G532">
            <v>18.425557524265251</v>
          </cell>
          <cell r="H532">
            <v>5</v>
          </cell>
        </row>
        <row r="533">
          <cell r="B533" t="str">
            <v>L100071</v>
          </cell>
          <cell r="C533" t="str">
            <v xml:space="preserve">Fornec/assent. de tomada para ar condicionado                                                              </v>
          </cell>
          <cell r="D533" t="str">
            <v>un</v>
          </cell>
          <cell r="F533" t="e">
            <v>#REF!</v>
          </cell>
          <cell r="G533">
            <v>15.64583979431144</v>
          </cell>
          <cell r="H533">
            <v>5</v>
          </cell>
        </row>
        <row r="534">
          <cell r="B534" t="str">
            <v>L100072</v>
          </cell>
          <cell r="C534" t="str">
            <v xml:space="preserve">Fornec./assent. de tomada para computador                                                                   </v>
          </cell>
          <cell r="D534" t="str">
            <v>un</v>
          </cell>
          <cell r="F534" t="e">
            <v>#REF!</v>
          </cell>
          <cell r="G534">
            <v>16.731253384102931</v>
          </cell>
          <cell r="H534">
            <v>5</v>
          </cell>
        </row>
        <row r="535">
          <cell r="B535" t="str">
            <v>L100073</v>
          </cell>
          <cell r="C535" t="str">
            <v>Fornec/assent. de tomada 2P de sobrepor, sistema X</v>
          </cell>
          <cell r="D535" t="str">
            <v>un</v>
          </cell>
          <cell r="F535" t="e">
            <v>#REF!</v>
          </cell>
          <cell r="G535">
            <v>11.44978969719069</v>
          </cell>
          <cell r="H535">
            <v>5</v>
          </cell>
        </row>
        <row r="536">
          <cell r="B536" t="str">
            <v>L100074</v>
          </cell>
          <cell r="C536" t="str">
            <v>Fornec/assent. de tomada 2P+T de sobrepor, sistema X</v>
          </cell>
          <cell r="D536" t="str">
            <v>un</v>
          </cell>
          <cell r="F536" t="e">
            <v>#REF!</v>
          </cell>
          <cell r="G536">
            <v>20.027204406762447</v>
          </cell>
          <cell r="H536">
            <v>5</v>
          </cell>
        </row>
        <row r="537">
          <cell r="B537" t="str">
            <v>L100075</v>
          </cell>
          <cell r="C537" t="str">
            <v>Fornec/assent. de tomada de telefone de sobrepor, sistema X</v>
          </cell>
          <cell r="D537" t="str">
            <v>un</v>
          </cell>
          <cell r="F537" t="e">
            <v>#REF!</v>
          </cell>
          <cell r="G537">
            <v>22.489240110435816</v>
          </cell>
          <cell r="H537">
            <v>5</v>
          </cell>
        </row>
        <row r="538">
          <cell r="B538" t="str">
            <v>L100076</v>
          </cell>
          <cell r="C538" t="str">
            <v>Fornec/assent. de tomada para rede de informática de sobrepor, sistema X</v>
          </cell>
          <cell r="D538" t="str">
            <v>un</v>
          </cell>
          <cell r="F538" t="e">
            <v>#REF!</v>
          </cell>
          <cell r="G538">
            <v>62.689253186005907</v>
          </cell>
          <cell r="H538">
            <v>5</v>
          </cell>
        </row>
        <row r="539">
          <cell r="B539" t="str">
            <v>L100077</v>
          </cell>
          <cell r="C539" t="str">
            <v xml:space="preserve">Ponto de tomada embutida simples (rasgo, fiação, caixa e espelho)                                          </v>
          </cell>
          <cell r="D539" t="str">
            <v>un</v>
          </cell>
          <cell r="F539" t="e">
            <v>#REF!</v>
          </cell>
          <cell r="G539">
            <v>85.337334309581962</v>
          </cell>
          <cell r="H539">
            <v>5</v>
          </cell>
        </row>
        <row r="540">
          <cell r="B540" t="str">
            <v>L100078</v>
          </cell>
          <cell r="C540" t="str">
            <v xml:space="preserve">Ponto de tomada embutida no piso (rasgo, fiação, caixa e espelho)                                           </v>
          </cell>
          <cell r="D540" t="str">
            <v>un</v>
          </cell>
          <cell r="F540" t="e">
            <v>#REF!</v>
          </cell>
          <cell r="G540">
            <v>119.03810259749814</v>
          </cell>
          <cell r="H540">
            <v>5</v>
          </cell>
        </row>
        <row r="541">
          <cell r="B541" t="str">
            <v>L100079</v>
          </cell>
          <cell r="C541" t="str">
            <v xml:space="preserve">Ponto de tomada embutida tripolar (rasgo, fiação, caixa e espelho)                                          </v>
          </cell>
          <cell r="D541" t="str">
            <v>un</v>
          </cell>
          <cell r="F541" t="e">
            <v>#REF!</v>
          </cell>
          <cell r="G541">
            <v>88.845073349761762</v>
          </cell>
          <cell r="H541">
            <v>5</v>
          </cell>
        </row>
        <row r="542">
          <cell r="B542" t="str">
            <v>L100080</v>
          </cell>
          <cell r="C542" t="str">
            <v xml:space="preserve">Ponto de tomada p/ ar condicionado (rasgo, fiação, caixa e espelho)   </v>
          </cell>
          <cell r="D542" t="str">
            <v>un</v>
          </cell>
          <cell r="F542" t="e">
            <v>#REF!</v>
          </cell>
          <cell r="G542">
            <v>92.458706398701707</v>
          </cell>
          <cell r="H542">
            <v>5</v>
          </cell>
        </row>
        <row r="543">
          <cell r="B543" t="str">
            <v>L100081</v>
          </cell>
          <cell r="C543" t="str">
            <v xml:space="preserve">Ponto de tomada p/ computador (rasgo, fiação, caixa e espelho)   </v>
          </cell>
          <cell r="D543" t="str">
            <v>un</v>
          </cell>
          <cell r="F543" t="e">
            <v>#REF!</v>
          </cell>
          <cell r="G543">
            <v>93.544119988493193</v>
          </cell>
          <cell r="H543">
            <v>5</v>
          </cell>
        </row>
        <row r="544">
          <cell r="B544" t="str">
            <v>L100082</v>
          </cell>
          <cell r="C544" t="str">
            <v xml:space="preserve">Ponto de interruptor simples embutido (rasgo, tubulação, fiação, caixa e espelho)                          </v>
          </cell>
          <cell r="D544" t="str">
            <v>un</v>
          </cell>
          <cell r="F544" t="e">
            <v>#REF!</v>
          </cell>
          <cell r="G544">
            <v>60.439005499852833</v>
          </cell>
          <cell r="H544">
            <v>5</v>
          </cell>
        </row>
        <row r="545">
          <cell r="B545" t="str">
            <v>L100083</v>
          </cell>
          <cell r="C545" t="str">
            <v xml:space="preserve">Ponto de interruptor duplo embutido (rasgo, tubulação, fiação, caixa e espelho)                          </v>
          </cell>
          <cell r="D545" t="str">
            <v>un</v>
          </cell>
          <cell r="F545" t="e">
            <v>#REF!</v>
          </cell>
          <cell r="G545">
            <v>79.592584334344082</v>
          </cell>
          <cell r="H545">
            <v>5</v>
          </cell>
        </row>
        <row r="546">
          <cell r="B546" t="str">
            <v>L100084</v>
          </cell>
          <cell r="C546" t="str">
            <v xml:space="preserve">Fornec/assent. de interruptor simples                                                               </v>
          </cell>
          <cell r="D546" t="str">
            <v>un</v>
          </cell>
          <cell r="F546" t="e">
            <v>#REF!</v>
          </cell>
          <cell r="G546">
            <v>12.032206745371488</v>
          </cell>
          <cell r="H546">
            <v>5</v>
          </cell>
        </row>
        <row r="547">
          <cell r="B547" t="str">
            <v>L100085</v>
          </cell>
          <cell r="C547" t="str">
            <v xml:space="preserve">Fornec/assent. de interruptor duplo                                                                 </v>
          </cell>
          <cell r="D547" t="str">
            <v>un</v>
          </cell>
          <cell r="F547" t="e">
            <v>#REF!</v>
          </cell>
          <cell r="G547">
            <v>21.377353018454297</v>
          </cell>
          <cell r="H547">
            <v>5</v>
          </cell>
        </row>
        <row r="548">
          <cell r="B548" t="str">
            <v>L100086</v>
          </cell>
          <cell r="C548" t="str">
            <v xml:space="preserve">Fornec/assent. de placa para interruptor, 4"x2"                                                     </v>
          </cell>
          <cell r="D548" t="str">
            <v>un</v>
          </cell>
          <cell r="F548" t="e">
            <v>#REF!</v>
          </cell>
          <cell r="G548">
            <v>3.3356612759445716</v>
          </cell>
          <cell r="H548">
            <v>5</v>
          </cell>
        </row>
        <row r="549">
          <cell r="B549" t="str">
            <v>L100087</v>
          </cell>
          <cell r="C549" t="str">
            <v xml:space="preserve">Fornec/assent. de interruptor simples de sobrepor, sistema X                                               </v>
          </cell>
          <cell r="D549" t="str">
            <v>un</v>
          </cell>
          <cell r="F549" t="e">
            <v>#REF!</v>
          </cell>
          <cell r="G549">
            <v>21.562667533784552</v>
          </cell>
          <cell r="H549">
            <v>5</v>
          </cell>
        </row>
        <row r="550">
          <cell r="B550" t="str">
            <v>L100088</v>
          </cell>
          <cell r="C550" t="str">
            <v xml:space="preserve">Ponto de interruptor duplo e tomada embutido (rasgo, tubulação, fiação, caixa e espelho)                          </v>
          </cell>
          <cell r="D550" t="str">
            <v>un</v>
          </cell>
          <cell r="F550" t="e">
            <v>#REF!</v>
          </cell>
          <cell r="G550">
            <v>67.666271597732731</v>
          </cell>
          <cell r="H550">
            <v>5</v>
          </cell>
        </row>
        <row r="551">
          <cell r="B551" t="str">
            <v>L100089</v>
          </cell>
          <cell r="C551" t="str">
            <v xml:space="preserve">Ponto de interruptor simples e tomada embutido (rasgo, tubulação, fiação, caixa e espelho)                          </v>
          </cell>
          <cell r="D551" t="str">
            <v>un</v>
          </cell>
          <cell r="F551" t="e">
            <v>#REF!</v>
          </cell>
          <cell r="G551">
            <v>99.222686208255965</v>
          </cell>
          <cell r="H551">
            <v>5</v>
          </cell>
        </row>
        <row r="552">
          <cell r="B552" t="str">
            <v>L100090</v>
          </cell>
          <cell r="C552" t="str">
            <v xml:space="preserve">Ponto de interruptor triplo embutido (rasgo, tubulação, fiação, caixa e espelho)                          </v>
          </cell>
          <cell r="D552" t="str">
            <v>un</v>
          </cell>
          <cell r="F552" t="e">
            <v>#REF!</v>
          </cell>
          <cell r="G552">
            <v>85.244677051916838</v>
          </cell>
          <cell r="H552">
            <v>5</v>
          </cell>
        </row>
        <row r="553">
          <cell r="B553" t="str">
            <v>L100091</v>
          </cell>
          <cell r="C553" t="str">
            <v xml:space="preserve">Fornec/assent. de interruptor triplo                                            </v>
          </cell>
          <cell r="D553" t="str">
            <v>un</v>
          </cell>
          <cell r="F553" t="e">
            <v>#REF!</v>
          </cell>
          <cell r="G553">
            <v>27.029445736027043</v>
          </cell>
          <cell r="H553">
            <v>5</v>
          </cell>
        </row>
        <row r="554">
          <cell r="B554" t="str">
            <v>L100092</v>
          </cell>
          <cell r="C554" t="str">
            <v>Automático de boia</v>
          </cell>
          <cell r="D554" t="str">
            <v>un</v>
          </cell>
          <cell r="F554" t="e">
            <v>#REF!</v>
          </cell>
          <cell r="G554">
            <v>21.681798293639709</v>
          </cell>
          <cell r="H554">
            <v>5</v>
          </cell>
        </row>
        <row r="555">
          <cell r="B555" t="str">
            <v>L100093</v>
          </cell>
          <cell r="C555" t="str">
            <v>Chave contactora para motor até 5A</v>
          </cell>
          <cell r="D555" t="str">
            <v>un</v>
          </cell>
          <cell r="F555" t="e">
            <v>#REF!</v>
          </cell>
          <cell r="G555">
            <v>242.57670056730242</v>
          </cell>
          <cell r="H555">
            <v>5</v>
          </cell>
        </row>
        <row r="556">
          <cell r="B556" t="str">
            <v>L100094</v>
          </cell>
          <cell r="C556" t="str">
            <v>Chave seccionadora tripolar 40A, manobra com carga acionamento por alavanca p/ quadro de distribuição de energia</v>
          </cell>
          <cell r="D556" t="str">
            <v>un</v>
          </cell>
          <cell r="F556" t="e">
            <v>#REF!</v>
          </cell>
          <cell r="G556">
            <v>84.543129243880855</v>
          </cell>
          <cell r="H556">
            <v>5</v>
          </cell>
        </row>
        <row r="557">
          <cell r="B557" t="str">
            <v>L100095</v>
          </cell>
          <cell r="C557" t="str">
            <v>Interruptor 01 seção, com caixa pvc 4"x2"</v>
          </cell>
          <cell r="D557" t="str">
            <v>un</v>
          </cell>
          <cell r="F557" t="e">
            <v>#REF!</v>
          </cell>
          <cell r="G557">
            <v>14.679556964375116</v>
          </cell>
          <cell r="H557">
            <v>5</v>
          </cell>
        </row>
        <row r="558">
          <cell r="B558" t="str">
            <v>L100096</v>
          </cell>
          <cell r="C558" t="str">
            <v>Interruptor three-way com caixa pvc 4"x2"</v>
          </cell>
          <cell r="D558" t="str">
            <v>un</v>
          </cell>
          <cell r="F558" t="e">
            <v>#REF!</v>
          </cell>
          <cell r="G558">
            <v>15.539945785551296</v>
          </cell>
          <cell r="H558">
            <v>5</v>
          </cell>
        </row>
        <row r="559">
          <cell r="B559" t="str">
            <v>L100097</v>
          </cell>
          <cell r="C559" t="str">
            <v>Caixa para 3 dijuntores, exceto os disjuntores</v>
          </cell>
          <cell r="D559" t="str">
            <v>un</v>
          </cell>
          <cell r="F559" t="e">
            <v>#REF!</v>
          </cell>
          <cell r="G559">
            <v>21.734745298019789</v>
          </cell>
          <cell r="H559">
            <v>5</v>
          </cell>
        </row>
        <row r="560">
          <cell r="B560" t="str">
            <v>L100098</v>
          </cell>
          <cell r="C560" t="str">
            <v>Caixa para 6 dijuntores, exceto os disjuntores</v>
          </cell>
          <cell r="D560" t="str">
            <v>un</v>
          </cell>
          <cell r="F560" t="e">
            <v>#REF!</v>
          </cell>
          <cell r="G560">
            <v>28.922301142614643</v>
          </cell>
          <cell r="H560">
            <v>5</v>
          </cell>
        </row>
        <row r="561">
          <cell r="B561" t="str">
            <v>L100099</v>
          </cell>
          <cell r="C561" t="str">
            <v xml:space="preserve">Caixa arstop completa c/ disjuntor 30A para ar condicionado                                                                        </v>
          </cell>
          <cell r="D561" t="str">
            <v>un</v>
          </cell>
          <cell r="F561" t="e">
            <v>#REF!</v>
          </cell>
          <cell r="G561">
            <v>184.00407697184716</v>
          </cell>
          <cell r="H561">
            <v>5</v>
          </cell>
        </row>
        <row r="562">
          <cell r="B562" t="str">
            <v>L100100</v>
          </cell>
          <cell r="C562" t="str">
            <v>Caixa para 12 disjuntores, exceto os disjuntores</v>
          </cell>
          <cell r="D562" t="str">
            <v>un</v>
          </cell>
          <cell r="F562" t="e">
            <v>#REF!</v>
          </cell>
          <cell r="G562">
            <v>86.22419663294815</v>
          </cell>
          <cell r="H562">
            <v>5</v>
          </cell>
        </row>
        <row r="563">
          <cell r="B563" t="str">
            <v>L100101</v>
          </cell>
          <cell r="C563" t="str">
            <v>Caixa para 20 disjuntores, exceto os disjuntores</v>
          </cell>
          <cell r="D563" t="str">
            <v>un</v>
          </cell>
          <cell r="F563" t="e">
            <v>#REF!</v>
          </cell>
          <cell r="G563">
            <v>124.88874658149615</v>
          </cell>
          <cell r="H563">
            <v>5</v>
          </cell>
        </row>
        <row r="564">
          <cell r="B564" t="str">
            <v>L100102</v>
          </cell>
          <cell r="C564" t="str">
            <v xml:space="preserve">Luminária fluorescente, 2x32 W, tipo calha, com reator eletrônico duplo de partida rápida com alto fator potência e lâmpadas                 </v>
          </cell>
          <cell r="D564" t="str">
            <v>un</v>
          </cell>
          <cell r="F564" t="e">
            <v>#REF!</v>
          </cell>
          <cell r="G564">
            <v>148.27808576639319</v>
          </cell>
          <cell r="H564">
            <v>5</v>
          </cell>
        </row>
        <row r="565">
          <cell r="B565" t="str">
            <v>L100103</v>
          </cell>
          <cell r="C565" t="str">
            <v xml:space="preserve">Luminária fluorescente, 2x16 W, tipo calha, com reator eletrônico duplo de partida rápida com alto fator potência e lâmpadas                 </v>
          </cell>
          <cell r="D565" t="str">
            <v>un</v>
          </cell>
          <cell r="F565" t="e">
            <v>#REF!</v>
          </cell>
          <cell r="G565">
            <v>115.15973452665783</v>
          </cell>
          <cell r="H565">
            <v>5</v>
          </cell>
        </row>
        <row r="566">
          <cell r="B566" t="str">
            <v>L100104</v>
          </cell>
          <cell r="C566" t="str">
            <v xml:space="preserve">Luminária fluorescente, 4x32 W, tipo calha, com reator eletrônico duplo de partida rápida com alto fator potência e lâmpadas                 </v>
          </cell>
          <cell r="D566" t="str">
            <v>un</v>
          </cell>
          <cell r="F566" t="e">
            <v>#REF!</v>
          </cell>
          <cell r="G566">
            <v>188.94138513028898</v>
          </cell>
          <cell r="H566">
            <v>5</v>
          </cell>
        </row>
        <row r="567">
          <cell r="B567" t="str">
            <v>L100105</v>
          </cell>
          <cell r="C567" t="str">
            <v xml:space="preserve">Luminária fluorescente, 4x16 W, tipo calha, com reator eletrônico duplo de partida rápida com alto fator potência e lâmpadas                 </v>
          </cell>
          <cell r="D567" t="str">
            <v>un</v>
          </cell>
          <cell r="F567" t="e">
            <v>#REF!</v>
          </cell>
          <cell r="G567">
            <v>175.90318530169606</v>
          </cell>
          <cell r="H567">
            <v>5</v>
          </cell>
        </row>
        <row r="568">
          <cell r="B568" t="str">
            <v>L100106</v>
          </cell>
          <cell r="C568" t="str">
            <v xml:space="preserve">Fornec/assent. de globo leitoso                                                                   </v>
          </cell>
          <cell r="D568" t="str">
            <v>un</v>
          </cell>
          <cell r="F568" t="e">
            <v>#REF!</v>
          </cell>
          <cell r="G568">
            <v>36.123093738304505</v>
          </cell>
          <cell r="H568">
            <v>5</v>
          </cell>
        </row>
        <row r="569">
          <cell r="B569" t="str">
            <v>L100107</v>
          </cell>
          <cell r="C569" t="str">
            <v xml:space="preserve">Fornec/assent. de refletor externo para lâmpada de 400W                                           </v>
          </cell>
          <cell r="D569" t="str">
            <v>un</v>
          </cell>
          <cell r="F569" t="e">
            <v>#REF!</v>
          </cell>
          <cell r="G569">
            <v>318.74096636803682</v>
          </cell>
          <cell r="H569">
            <v>5</v>
          </cell>
        </row>
        <row r="570">
          <cell r="B570" t="str">
            <v>L100108</v>
          </cell>
          <cell r="C570" t="str">
            <v xml:space="preserve">Luminária fluorescente, 1x32 W, completa                                                       </v>
          </cell>
          <cell r="D570" t="str">
            <v>un</v>
          </cell>
          <cell r="F570" t="e">
            <v>#REF!</v>
          </cell>
          <cell r="G570">
            <v>132.36751095018141</v>
          </cell>
          <cell r="H570">
            <v>5</v>
          </cell>
        </row>
        <row r="571">
          <cell r="B571" t="str">
            <v>L100109</v>
          </cell>
          <cell r="C571" t="str">
            <v xml:space="preserve">Luminária fluorescente, 1x16 W, completa                                                       </v>
          </cell>
          <cell r="D571" t="str">
            <v>un</v>
          </cell>
          <cell r="F571" t="e">
            <v>#REF!</v>
          </cell>
          <cell r="G571">
            <v>132.36751095018141</v>
          </cell>
          <cell r="H571">
            <v>5</v>
          </cell>
        </row>
        <row r="572">
          <cell r="B572" t="str">
            <v>L100110</v>
          </cell>
          <cell r="C572" t="str">
            <v xml:space="preserve">Substituição de reator, 2x16 W                                                                    </v>
          </cell>
          <cell r="D572" t="str">
            <v>un</v>
          </cell>
          <cell r="F572" t="e">
            <v>#REF!</v>
          </cell>
          <cell r="G572">
            <v>65.482207667054737</v>
          </cell>
          <cell r="H572">
            <v>5</v>
          </cell>
        </row>
        <row r="573">
          <cell r="B573" t="str">
            <v>L100111</v>
          </cell>
          <cell r="C573" t="str">
            <v>Substituição de reator, 2x32 W</v>
          </cell>
          <cell r="D573" t="str">
            <v>un</v>
          </cell>
          <cell r="F573" t="e">
            <v>#REF!</v>
          </cell>
          <cell r="G573">
            <v>65.482207667054737</v>
          </cell>
          <cell r="H573">
            <v>5</v>
          </cell>
        </row>
        <row r="574">
          <cell r="B574" t="str">
            <v>L100112</v>
          </cell>
          <cell r="C574" t="str">
            <v xml:space="preserve">Substituição de starter, 16W ou 32W                                                                             </v>
          </cell>
          <cell r="D574" t="str">
            <v>un</v>
          </cell>
          <cell r="F574" t="e">
            <v>#REF!</v>
          </cell>
          <cell r="G574">
            <v>1.7340143934473764</v>
          </cell>
          <cell r="H574">
            <v>5</v>
          </cell>
        </row>
        <row r="575">
          <cell r="B575" t="str">
            <v>L100113</v>
          </cell>
          <cell r="C575" t="str">
            <v>Calha simples 1x20W</v>
          </cell>
          <cell r="D575" t="str">
            <v>un</v>
          </cell>
          <cell r="F575" t="e">
            <v>#REF!</v>
          </cell>
          <cell r="G575">
            <v>54.879570039945214</v>
          </cell>
          <cell r="H575">
            <v>5</v>
          </cell>
        </row>
        <row r="576">
          <cell r="B576" t="str">
            <v>L100114</v>
          </cell>
          <cell r="C576" t="str">
            <v>Calha simples 1x40W</v>
          </cell>
          <cell r="D576" t="str">
            <v>un</v>
          </cell>
          <cell r="F576" t="e">
            <v>#REF!</v>
          </cell>
          <cell r="G576">
            <v>59.079131602909996</v>
          </cell>
          <cell r="H576">
            <v>5</v>
          </cell>
        </row>
        <row r="577">
          <cell r="B577" t="str">
            <v>L100115</v>
          </cell>
          <cell r="C577" t="str">
            <v>Calha simples 2x40W</v>
          </cell>
          <cell r="D577" t="str">
            <v>un</v>
          </cell>
          <cell r="F577" t="e">
            <v>#REF!</v>
          </cell>
          <cell r="G577">
            <v>125.44469012748692</v>
          </cell>
          <cell r="H577">
            <v>5</v>
          </cell>
        </row>
        <row r="578">
          <cell r="B578" t="str">
            <v>L100116</v>
          </cell>
          <cell r="C578" t="str">
            <v>Deslocamento de luminária fluorecente 2 x 40W</v>
          </cell>
          <cell r="D578" t="str">
            <v>un</v>
          </cell>
          <cell r="F578" t="e">
            <v>#REF!</v>
          </cell>
          <cell r="G578">
            <v>25.930795395140535</v>
          </cell>
          <cell r="H578">
            <v>5</v>
          </cell>
        </row>
        <row r="579">
          <cell r="B579" t="str">
            <v>L100117</v>
          </cell>
          <cell r="C579" t="str">
            <v>Fornecimento e instalação de caixa de passagem em pvc 16"x16"</v>
          </cell>
          <cell r="D579" t="str">
            <v>un</v>
          </cell>
          <cell r="F579" t="e">
            <v>#REF!</v>
          </cell>
          <cell r="G579">
            <v>48.353851750101271</v>
          </cell>
          <cell r="H579">
            <v>5</v>
          </cell>
        </row>
        <row r="580">
          <cell r="B580" t="str">
            <v>L100118</v>
          </cell>
          <cell r="C580" t="str">
            <v>Fornecimento e instalação de caixa de passagem em pvc 8"x 8"</v>
          </cell>
          <cell r="D580" t="str">
            <v>un</v>
          </cell>
          <cell r="F580" t="e">
            <v>#REF!</v>
          </cell>
          <cell r="G580">
            <v>13.925062151959082</v>
          </cell>
          <cell r="H580">
            <v>5</v>
          </cell>
        </row>
        <row r="581">
          <cell r="B581" t="str">
            <v>L100119</v>
          </cell>
          <cell r="C581" t="str">
            <v>Fornecimento e instalação de luminária braço de tempo com lâmpada incandescente de 60W</v>
          </cell>
          <cell r="D581" t="str">
            <v>un</v>
          </cell>
          <cell r="F581" t="e">
            <v>#REF!</v>
          </cell>
          <cell r="G581">
            <v>38.0953696514622</v>
          </cell>
          <cell r="H581">
            <v>5</v>
          </cell>
        </row>
        <row r="582">
          <cell r="B582" t="str">
            <v>L100120</v>
          </cell>
          <cell r="C582" t="str">
            <v>Fornecimento e instalação de luminária com partida eletrônica 20W</v>
          </cell>
          <cell r="D582" t="str">
            <v>un</v>
          </cell>
          <cell r="F582" t="e">
            <v>#REF!</v>
          </cell>
          <cell r="G582">
            <v>40.610352359515659</v>
          </cell>
          <cell r="H582">
            <v>5</v>
          </cell>
        </row>
        <row r="583">
          <cell r="B583" t="str">
            <v>L100121</v>
          </cell>
          <cell r="C583" t="str">
            <v>Fornecimento e instalação de reator convencional</v>
          </cell>
          <cell r="D583" t="str">
            <v>un</v>
          </cell>
          <cell r="F583" t="e">
            <v>#REF!</v>
          </cell>
          <cell r="G583">
            <v>30.973997562342447</v>
          </cell>
          <cell r="H583">
            <v>5</v>
          </cell>
        </row>
        <row r="584">
          <cell r="B584" t="str">
            <v>L100122</v>
          </cell>
          <cell r="C584" t="str">
            <v>Instalação de luminária de sobrepor para lâmpadas fluorencentes 1X20W (itaim ref.tba 10 ou similar) exceto lâmpada e luminárias</v>
          </cell>
          <cell r="D584" t="str">
            <v>un</v>
          </cell>
          <cell r="F584" t="e">
            <v>#REF!</v>
          </cell>
          <cell r="G584">
            <v>64.304136819598114</v>
          </cell>
          <cell r="H584">
            <v>5</v>
          </cell>
        </row>
        <row r="585">
          <cell r="B585" t="str">
            <v>L100123</v>
          </cell>
          <cell r="C585" t="str">
            <v>Luminária de embutir c/ lâmpada incandescente 100W (pelotas ref ep-987 ou similar)</v>
          </cell>
          <cell r="D585" t="str">
            <v>un</v>
          </cell>
          <cell r="F585" t="e">
            <v>#REF!</v>
          </cell>
          <cell r="G585">
            <v>105.13951394772909</v>
          </cell>
          <cell r="H585">
            <v>5</v>
          </cell>
        </row>
        <row r="586">
          <cell r="B586" t="str">
            <v>L100124</v>
          </cell>
          <cell r="C586" t="str">
            <v>Luminária fluorescente de embutir aberta 2 x 20W (pelotas ref- 8157 ou similar), completa</v>
          </cell>
          <cell r="D586" t="str">
            <v>un</v>
          </cell>
          <cell r="F586" t="e">
            <v>#REF!</v>
          </cell>
          <cell r="G586">
            <v>181.15817548641829</v>
          </cell>
          <cell r="H586">
            <v>5</v>
          </cell>
        </row>
        <row r="587">
          <cell r="B587" t="str">
            <v>L100125</v>
          </cell>
          <cell r="C587" t="str">
            <v>Luminária fluorescente de embutir aberta 2 x 40W (pelotas ref- 8157 ou similar), completa</v>
          </cell>
          <cell r="D587" t="str">
            <v>un</v>
          </cell>
          <cell r="F587" t="e">
            <v>#REF!</v>
          </cell>
          <cell r="G587">
            <v>197.99532287928133</v>
          </cell>
          <cell r="H587">
            <v>5</v>
          </cell>
        </row>
        <row r="588">
          <cell r="B588" t="str">
            <v>L100126</v>
          </cell>
          <cell r="C588" t="str">
            <v>Luminária fluorescente de embutir aberta 4 x 40W (pelotas ref- 8157 ou similar), completa</v>
          </cell>
          <cell r="D588" t="str">
            <v>un</v>
          </cell>
          <cell r="F588" t="e">
            <v>#REF!</v>
          </cell>
          <cell r="G588">
            <v>305.09387598907307</v>
          </cell>
          <cell r="H588">
            <v>5</v>
          </cell>
        </row>
        <row r="589">
          <cell r="B589" t="str">
            <v>L100127</v>
          </cell>
          <cell r="C589" t="str">
            <v>Mão de obra para instalação de luminária interna</v>
          </cell>
          <cell r="D589" t="str">
            <v>un</v>
          </cell>
          <cell r="F589" t="e">
            <v>#REF!</v>
          </cell>
          <cell r="G589">
            <v>17.273960178998674</v>
          </cell>
          <cell r="H589">
            <v>5</v>
          </cell>
        </row>
        <row r="590">
          <cell r="B590" t="str">
            <v>L100128</v>
          </cell>
          <cell r="C590" t="str">
            <v>Reator de partida p/ lâmpada fluorescente 1x20W</v>
          </cell>
          <cell r="D590" t="str">
            <v>un</v>
          </cell>
          <cell r="F590" t="e">
            <v>#REF!</v>
          </cell>
          <cell r="G590">
            <v>45.600607522337498</v>
          </cell>
          <cell r="H590">
            <v>5</v>
          </cell>
        </row>
        <row r="591">
          <cell r="B591" t="str">
            <v>L100129</v>
          </cell>
          <cell r="C591" t="str">
            <v>Reator de partida p/ lâmpada fluorescente 1x40W</v>
          </cell>
          <cell r="D591" t="str">
            <v>un</v>
          </cell>
          <cell r="F591" t="e">
            <v>#REF!</v>
          </cell>
          <cell r="G591">
            <v>77.276152892715913</v>
          </cell>
          <cell r="H591">
            <v>5</v>
          </cell>
        </row>
        <row r="592">
          <cell r="B592" t="str">
            <v>L100130</v>
          </cell>
          <cell r="C592" t="str">
            <v>Reator de partida p/ lâmpada fluorescente 2x20W</v>
          </cell>
          <cell r="D592" t="str">
            <v>un</v>
          </cell>
          <cell r="F592" t="e">
            <v>#REF!</v>
          </cell>
          <cell r="G592">
            <v>78.851326273023062</v>
          </cell>
          <cell r="H592">
            <v>5</v>
          </cell>
        </row>
        <row r="593">
          <cell r="B593" t="str">
            <v>L100131</v>
          </cell>
          <cell r="C593" t="str">
            <v>Reator de partida p/ lâmpada fluorescente 2x40W</v>
          </cell>
          <cell r="D593" t="str">
            <v>un</v>
          </cell>
          <cell r="F593" t="e">
            <v>#REF!</v>
          </cell>
          <cell r="G593">
            <v>80.201474884714912</v>
          </cell>
          <cell r="H593">
            <v>5</v>
          </cell>
        </row>
        <row r="594">
          <cell r="B594" t="str">
            <v>L100132</v>
          </cell>
          <cell r="C594" t="str">
            <v xml:space="preserve">Lâmpada a vapor de mercúrio 250W (phillips ref hpl-n 125 ou similar) </v>
          </cell>
          <cell r="D594" t="str">
            <v>un</v>
          </cell>
          <cell r="F594" t="e">
            <v>#REF!</v>
          </cell>
          <cell r="G594">
            <v>56.838609202007888</v>
          </cell>
          <cell r="H594">
            <v>5</v>
          </cell>
        </row>
        <row r="595">
          <cell r="B595" t="str">
            <v>L100133</v>
          </cell>
          <cell r="C595" t="str">
            <v xml:space="preserve">Lâmpada a vapor de sódio de alta pressão 250W (phillips ref son 250 ou similar) </v>
          </cell>
          <cell r="D595" t="str">
            <v>un</v>
          </cell>
          <cell r="F595" t="e">
            <v>#REF!</v>
          </cell>
          <cell r="G595">
            <v>84.371051479645615</v>
          </cell>
          <cell r="H595">
            <v>5</v>
          </cell>
        </row>
        <row r="596">
          <cell r="B596" t="str">
            <v>L100134</v>
          </cell>
          <cell r="C596" t="str">
            <v>Lâmpada de luz mista 160W (phillips ref ml 160w ou similar)</v>
          </cell>
          <cell r="D596" t="str">
            <v>un</v>
          </cell>
          <cell r="F596" t="e">
            <v>#REF!</v>
          </cell>
          <cell r="G596">
            <v>34.494973353617269</v>
          </cell>
          <cell r="H596">
            <v>5</v>
          </cell>
        </row>
        <row r="597">
          <cell r="B597" t="str">
            <v>L100135</v>
          </cell>
          <cell r="C597" t="str">
            <v>Lâmpada de luz mista 250W (phillips ref ml 250w ou similar)</v>
          </cell>
          <cell r="D597" t="str">
            <v>un</v>
          </cell>
          <cell r="F597" t="e">
            <v>#REF!</v>
          </cell>
          <cell r="G597">
            <v>38.929284970448357</v>
          </cell>
          <cell r="H597">
            <v>5</v>
          </cell>
        </row>
        <row r="598">
          <cell r="B598" t="str">
            <v>L100136</v>
          </cell>
          <cell r="C598" t="str">
            <v xml:space="preserve">Ponto de luz embutido (rasgo, tubulação, fiação e caixa)                                                      </v>
          </cell>
          <cell r="D598" t="str">
            <v>pt</v>
          </cell>
          <cell r="F598" t="e">
            <v>#REF!</v>
          </cell>
          <cell r="G598">
            <v>111.63875873538301</v>
          </cell>
          <cell r="H598">
            <v>5</v>
          </cell>
        </row>
        <row r="599">
          <cell r="B599" t="str">
            <v>L100137</v>
          </cell>
          <cell r="C599" t="str">
            <v xml:space="preserve">Subst. lâmpada fluorescente, 16 W                                                                 </v>
          </cell>
          <cell r="D599" t="str">
            <v>un</v>
          </cell>
          <cell r="F599" t="e">
            <v>#REF!</v>
          </cell>
          <cell r="G599">
            <v>14.322164684809627</v>
          </cell>
          <cell r="H599">
            <v>5</v>
          </cell>
        </row>
        <row r="600">
          <cell r="B600" t="str">
            <v>L100138</v>
          </cell>
          <cell r="C600" t="str">
            <v xml:space="preserve">Subst. de lâmpada fluorescente, 32 W                                                              </v>
          </cell>
          <cell r="D600" t="str">
            <v>un</v>
          </cell>
          <cell r="F600" t="e">
            <v>#REF!</v>
          </cell>
          <cell r="G600">
            <v>14.322164684809627</v>
          </cell>
          <cell r="H600">
            <v>5</v>
          </cell>
        </row>
        <row r="601">
          <cell r="B601" t="str">
            <v>L100139</v>
          </cell>
          <cell r="C601" t="str">
            <v xml:space="preserve">Subst. de lâmpada incandescente, 25 W                                                            </v>
          </cell>
          <cell r="D601" t="str">
            <v>un</v>
          </cell>
          <cell r="F601" t="e">
            <v>#REF!</v>
          </cell>
          <cell r="G601">
            <v>2.4223254503883198</v>
          </cell>
          <cell r="H601">
            <v>5</v>
          </cell>
        </row>
        <row r="602">
          <cell r="B602" t="str">
            <v>L100140</v>
          </cell>
          <cell r="C602" t="str">
            <v xml:space="preserve">Subst. de lâmpada incandescente, 100 W                                                            </v>
          </cell>
          <cell r="D602" t="str">
            <v>un</v>
          </cell>
          <cell r="F602" t="e">
            <v>#REF!</v>
          </cell>
          <cell r="G602">
            <v>3.1371100095192999</v>
          </cell>
          <cell r="H602">
            <v>5</v>
          </cell>
        </row>
        <row r="603">
          <cell r="B603" t="str">
            <v>L100141</v>
          </cell>
          <cell r="C603" t="str">
            <v xml:space="preserve">Subst. de suporte para lâmpada incandescente                                                      </v>
          </cell>
          <cell r="D603" t="str">
            <v>un</v>
          </cell>
          <cell r="F603" t="e">
            <v>#REF!</v>
          </cell>
          <cell r="G603">
            <v>7.9552874081059013</v>
          </cell>
          <cell r="H603">
            <v>5</v>
          </cell>
        </row>
        <row r="604">
          <cell r="B604" t="str">
            <v>L100142</v>
          </cell>
          <cell r="C604" t="str">
            <v>Lâmpada fluorescente 127V / 20W</v>
          </cell>
          <cell r="D604" t="str">
            <v>un</v>
          </cell>
          <cell r="F604" t="e">
            <v>#REF!</v>
          </cell>
          <cell r="G604">
            <v>8.5377044562867006</v>
          </cell>
          <cell r="H604">
            <v>5</v>
          </cell>
        </row>
        <row r="605">
          <cell r="B605" t="str">
            <v>L100143</v>
          </cell>
          <cell r="C605" t="str">
            <v>Lâmpada fluorescente 127V / 32-40W</v>
          </cell>
          <cell r="D605" t="str">
            <v>un</v>
          </cell>
          <cell r="F605" t="e">
            <v>#REF!</v>
          </cell>
          <cell r="G605">
            <v>9.7422488059333521</v>
          </cell>
          <cell r="H605">
            <v>5</v>
          </cell>
        </row>
        <row r="606">
          <cell r="B606" t="str">
            <v>L100144</v>
          </cell>
          <cell r="C606" t="str">
            <v>Lâmpada incandescente 127V / 100W</v>
          </cell>
          <cell r="D606" t="str">
            <v>un</v>
          </cell>
          <cell r="F606" t="e">
            <v>#REF!</v>
          </cell>
          <cell r="G606">
            <v>3.8916048219353336</v>
          </cell>
          <cell r="H606">
            <v>5</v>
          </cell>
        </row>
        <row r="607">
          <cell r="B607" t="str">
            <v>L100145</v>
          </cell>
          <cell r="C607" t="str">
            <v>Lâmpada incandescente 127V / 60W</v>
          </cell>
          <cell r="D607" t="str">
            <v>un</v>
          </cell>
          <cell r="F607" t="e">
            <v>#REF!</v>
          </cell>
          <cell r="G607">
            <v>3.6268698000349704</v>
          </cell>
          <cell r="H607">
            <v>5</v>
          </cell>
        </row>
        <row r="608">
          <cell r="B608" t="str">
            <v>L100146</v>
          </cell>
          <cell r="C608" t="str">
            <v>Lâmpada incandescente 40W</v>
          </cell>
          <cell r="D608" t="str">
            <v>un</v>
          </cell>
          <cell r="F608" t="e">
            <v>#REF!</v>
          </cell>
          <cell r="G608">
            <v>3.6268698000349704</v>
          </cell>
          <cell r="H608">
            <v>5</v>
          </cell>
        </row>
        <row r="609">
          <cell r="B609" t="str">
            <v>L100147</v>
          </cell>
          <cell r="C609" t="str">
            <v xml:space="preserve">Fornec./instal. de bomba elétrica 3/4 CV                                                          </v>
          </cell>
          <cell r="D609" t="str">
            <v>un</v>
          </cell>
          <cell r="F609" t="e">
            <v>#REF!</v>
          </cell>
          <cell r="G609">
            <v>216.67459119206998</v>
          </cell>
          <cell r="H609">
            <v>5</v>
          </cell>
        </row>
        <row r="610">
          <cell r="B610" t="str">
            <v>L100148</v>
          </cell>
          <cell r="C610" t="str">
            <v xml:space="preserve">Fornec./instal. de bomba elétrica 1 CV                                                          </v>
          </cell>
          <cell r="D610" t="str">
            <v>un</v>
          </cell>
          <cell r="F610" t="e">
            <v>#REF!</v>
          </cell>
          <cell r="G610">
            <v>244.10253490402002</v>
          </cell>
          <cell r="H610">
            <v>5</v>
          </cell>
        </row>
        <row r="611">
          <cell r="B611" t="str">
            <v>L100149</v>
          </cell>
          <cell r="C611" t="str">
            <v xml:space="preserve">Fornec./instal. de bomba elétrica 1/2 CV                                                          </v>
          </cell>
          <cell r="D611" t="str">
            <v>un</v>
          </cell>
          <cell r="F611" t="e">
            <v>#REF!</v>
          </cell>
          <cell r="G611">
            <v>196.85522367242999</v>
          </cell>
          <cell r="H611">
            <v>5</v>
          </cell>
        </row>
        <row r="612">
          <cell r="B612" t="str">
            <v>L100150</v>
          </cell>
          <cell r="C612" t="str">
            <v>Bomba submersa</v>
          </cell>
          <cell r="D612" t="str">
            <v>un</v>
          </cell>
          <cell r="F612" t="e">
            <v>#REF!</v>
          </cell>
          <cell r="G612">
            <v>90.129218235220009</v>
          </cell>
          <cell r="H612">
            <v>5</v>
          </cell>
        </row>
        <row r="613">
          <cell r="B613" t="str">
            <v>L100151</v>
          </cell>
          <cell r="C613" t="str">
            <v xml:space="preserve">Fornec./inst. de pará-raios                                                                       </v>
          </cell>
          <cell r="D613" t="str">
            <v>un</v>
          </cell>
          <cell r="F613" t="e">
            <v>#REF!</v>
          </cell>
          <cell r="G613">
            <v>288.75531246165002</v>
          </cell>
          <cell r="H613">
            <v>5</v>
          </cell>
        </row>
        <row r="614">
          <cell r="B614" t="str">
            <v>L100152</v>
          </cell>
          <cell r="C614" t="str">
            <v xml:space="preserve">Fornec./assent. de cabo de cobre nu para aterramento, #16 mm2                                     </v>
          </cell>
          <cell r="D614" t="str">
            <v>m</v>
          </cell>
          <cell r="F614" t="e">
            <v>#REF!</v>
          </cell>
          <cell r="G614">
            <v>16.453281611107549</v>
          </cell>
          <cell r="H614">
            <v>5</v>
          </cell>
        </row>
        <row r="615">
          <cell r="B615" t="str">
            <v>L100153</v>
          </cell>
          <cell r="C615" t="str">
            <v xml:space="preserve">Fornec./instal. haste de terra em cobre DM=5/8" H= 3,00m                                          </v>
          </cell>
          <cell r="D615" t="str">
            <v>un</v>
          </cell>
          <cell r="F615" t="e">
            <v>#REF!</v>
          </cell>
          <cell r="G615">
            <v>71.372561904337815</v>
          </cell>
          <cell r="H615">
            <v>5</v>
          </cell>
        </row>
        <row r="616">
          <cell r="B616" t="str">
            <v>L100154</v>
          </cell>
          <cell r="C616" t="str">
            <v>Bloco de corte isa 2/10 coj. 6089 1.121.02 - krone ou similar</v>
          </cell>
          <cell r="D616" t="str">
            <v>un</v>
          </cell>
          <cell r="F616" t="e">
            <v>#REF!</v>
          </cell>
          <cell r="G616">
            <v>2.2237741839630472</v>
          </cell>
          <cell r="H616">
            <v>5</v>
          </cell>
        </row>
        <row r="617">
          <cell r="B617" t="str">
            <v>L100155</v>
          </cell>
          <cell r="C617" t="str">
            <v>Bloco terminal 10 pares - bli-10p c/ calha</v>
          </cell>
          <cell r="D617" t="str">
            <v>un</v>
          </cell>
          <cell r="F617" t="e">
            <v>#REF!</v>
          </cell>
          <cell r="G617">
            <v>93.888275516963688</v>
          </cell>
          <cell r="H617">
            <v>5</v>
          </cell>
        </row>
        <row r="618">
          <cell r="B618" t="str">
            <v>L100156</v>
          </cell>
          <cell r="C618" t="str">
            <v>Distribuidor geral padrão telemar dimensões 0,20 x 0,20 x 0,12 m</v>
          </cell>
          <cell r="D618" t="str">
            <v>un</v>
          </cell>
          <cell r="F618" t="e">
            <v>#REF!</v>
          </cell>
          <cell r="G618">
            <v>93.888275516963688</v>
          </cell>
          <cell r="H618">
            <v>5</v>
          </cell>
        </row>
        <row r="619">
          <cell r="B619" t="str">
            <v>L100157</v>
          </cell>
          <cell r="C619" t="str">
            <v>Distribuidor geral padrão telemar dimensões 0,40 x 0,40 x 0,12 m</v>
          </cell>
          <cell r="D619" t="str">
            <v>un</v>
          </cell>
          <cell r="F619" t="e">
            <v>#REF!</v>
          </cell>
          <cell r="G619">
            <v>93.888275516963688</v>
          </cell>
          <cell r="H619">
            <v>5</v>
          </cell>
        </row>
        <row r="620">
          <cell r="B620" t="str">
            <v>L100158</v>
          </cell>
          <cell r="C620" t="str">
            <v>Reposição de calha simples p/ lâmpada fluorescente 1x20W</v>
          </cell>
          <cell r="D620" t="str">
            <v>un</v>
          </cell>
          <cell r="F620" t="e">
            <v>#REF!</v>
          </cell>
          <cell r="G620">
            <v>16.440044860012534</v>
          </cell>
          <cell r="H620">
            <v>5</v>
          </cell>
        </row>
        <row r="621">
          <cell r="B621" t="str">
            <v>L100159</v>
          </cell>
          <cell r="C621" t="str">
            <v>Reposição de calha simples p/ lâmpada fluorescente 1x40W</v>
          </cell>
          <cell r="D621" t="str">
            <v>un</v>
          </cell>
          <cell r="F621" t="e">
            <v>#REF!</v>
          </cell>
          <cell r="G621">
            <v>21.350879516264261</v>
          </cell>
          <cell r="H621">
            <v>5</v>
          </cell>
        </row>
        <row r="622">
          <cell r="B622" t="str">
            <v>L100160</v>
          </cell>
          <cell r="C622" t="str">
            <v>Revisão de ponto de interruptor com reposição do interruptor e fiação</v>
          </cell>
          <cell r="D622" t="str">
            <v>un</v>
          </cell>
          <cell r="F622" t="e">
            <v>#REF!</v>
          </cell>
          <cell r="G622">
            <v>48.234720990246103</v>
          </cell>
          <cell r="H622">
            <v>5</v>
          </cell>
        </row>
        <row r="623">
          <cell r="B623" t="str">
            <v>L100161</v>
          </cell>
          <cell r="C623" t="str">
            <v>Revisão de ponto de luz tipo 1, em teto ou parede</v>
          </cell>
          <cell r="D623" t="str">
            <v>un</v>
          </cell>
          <cell r="F623" t="e">
            <v>#REF!</v>
          </cell>
          <cell r="G623">
            <v>12.839648562167596</v>
          </cell>
          <cell r="H623">
            <v>5</v>
          </cell>
        </row>
        <row r="624">
          <cell r="B624" t="str">
            <v>L100162</v>
          </cell>
          <cell r="C624" t="str">
            <v>Revisão de ponto de luz tipo 2, em teto ou parede</v>
          </cell>
          <cell r="D624" t="str">
            <v>un</v>
          </cell>
          <cell r="F624" t="e">
            <v>#REF!</v>
          </cell>
          <cell r="G624">
            <v>38.413051677742644</v>
          </cell>
          <cell r="H624">
            <v>5</v>
          </cell>
        </row>
        <row r="625">
          <cell r="B625" t="str">
            <v>L100163</v>
          </cell>
          <cell r="C625" t="str">
            <v>Revisão de ponto de luz tipo 3, em teto ou parede</v>
          </cell>
          <cell r="D625" t="str">
            <v>un</v>
          </cell>
          <cell r="F625" t="e">
            <v>#REF!</v>
          </cell>
          <cell r="G625">
            <v>76.799629853295258</v>
          </cell>
          <cell r="H625">
            <v>5</v>
          </cell>
        </row>
        <row r="626">
          <cell r="B626" t="str">
            <v>L100164</v>
          </cell>
          <cell r="C626" t="str">
            <v>Revisão de ponto de tomada de força tipo 1</v>
          </cell>
          <cell r="D626" t="str">
            <v>un</v>
          </cell>
          <cell r="F626" t="e">
            <v>#REF!</v>
          </cell>
          <cell r="G626">
            <v>32.86685296893004</v>
          </cell>
          <cell r="H626">
            <v>5</v>
          </cell>
        </row>
        <row r="627">
          <cell r="B627" t="str">
            <v>L100165</v>
          </cell>
          <cell r="C627" t="str">
            <v>Revisão de ponto de tomada simples com reposição de tug</v>
          </cell>
          <cell r="F627" t="e">
            <v>#REF!</v>
          </cell>
          <cell r="G627">
            <v>13.554433121298574</v>
          </cell>
          <cell r="H627">
            <v>5</v>
          </cell>
        </row>
        <row r="628">
          <cell r="B628" t="str">
            <v>L100166</v>
          </cell>
          <cell r="C628" t="str">
            <v>Revisão de ponto de tomada simples com reposição de tug e da fiação</v>
          </cell>
          <cell r="F628" t="e">
            <v>#REF!</v>
          </cell>
          <cell r="G628">
            <v>53.860340205628802</v>
          </cell>
          <cell r="H628">
            <v>5</v>
          </cell>
        </row>
        <row r="629">
          <cell r="B629" t="str">
            <v>L100167</v>
          </cell>
          <cell r="C629" t="str">
            <v>Caixa de 4" x  4" galvanizada com tampa pial</v>
          </cell>
          <cell r="D629" t="str">
            <v>un</v>
          </cell>
          <cell r="F629" t="e">
            <v>#REF!</v>
          </cell>
          <cell r="G629">
            <v>14.163323671669408</v>
          </cell>
          <cell r="H629">
            <v>5</v>
          </cell>
        </row>
        <row r="630">
          <cell r="B630" t="str">
            <v>L100168</v>
          </cell>
          <cell r="C630" t="str">
            <v>Caixa de passagem de pvc 4"x2" sem tampa</v>
          </cell>
          <cell r="D630" t="str">
            <v>un</v>
          </cell>
          <cell r="F630" t="e">
            <v>#REF!</v>
          </cell>
          <cell r="G630">
            <v>7.8361566482507383</v>
          </cell>
          <cell r="H630">
            <v>5</v>
          </cell>
        </row>
        <row r="631">
          <cell r="B631" t="str">
            <v>L100169</v>
          </cell>
          <cell r="C631" t="str">
            <v>Fornecimento e assentamento de caixa de pvc 4"x4" com tampa</v>
          </cell>
          <cell r="D631" t="str">
            <v>un</v>
          </cell>
          <cell r="F631" t="e">
            <v>#REF!</v>
          </cell>
          <cell r="G631">
            <v>13.80593139210392</v>
          </cell>
          <cell r="H631">
            <v>5</v>
          </cell>
        </row>
        <row r="632">
          <cell r="B632" t="str">
            <v>L100170</v>
          </cell>
          <cell r="C632" t="str">
            <v>Fornecimento e assentamento de caixa de pvc 4"x2" com tampa</v>
          </cell>
          <cell r="D632" t="str">
            <v>un</v>
          </cell>
          <cell r="F632" t="e">
            <v>#REF!</v>
          </cell>
          <cell r="G632">
            <v>10.139351338783895</v>
          </cell>
          <cell r="H632">
            <v>5</v>
          </cell>
        </row>
        <row r="633">
          <cell r="B633" t="str">
            <v>L100171</v>
          </cell>
          <cell r="C633" t="str">
            <v xml:space="preserve">Fornecimento e assentamento de caixa de pvc 4"x4" </v>
          </cell>
          <cell r="D633" t="str">
            <v>un</v>
          </cell>
          <cell r="F633" t="e">
            <v>#REF!</v>
          </cell>
          <cell r="G633">
            <v>8.564177958476737</v>
          </cell>
          <cell r="H633">
            <v>5</v>
          </cell>
        </row>
        <row r="634">
          <cell r="B634" t="str">
            <v>L100172</v>
          </cell>
          <cell r="C634" t="str">
            <v>Ponto de cigarra em caixa 4" x 2"  com eletroduto ferro galvanizado aparente</v>
          </cell>
          <cell r="D634" t="str">
            <v>un</v>
          </cell>
          <cell r="F634" t="e">
            <v>#REF!</v>
          </cell>
          <cell r="G634">
            <v>209.86868861151262</v>
          </cell>
          <cell r="H634">
            <v>5</v>
          </cell>
        </row>
        <row r="635">
          <cell r="B635" t="str">
            <v>L100173</v>
          </cell>
          <cell r="C635" t="str">
            <v>Ponto de cigarra em caixa 4" x 2"  com eletroduto pvc rígido transparente</v>
          </cell>
          <cell r="D635" t="str">
            <v>un</v>
          </cell>
          <cell r="F635" t="e">
            <v>#REF!</v>
          </cell>
          <cell r="G635">
            <v>139.34327877725599</v>
          </cell>
          <cell r="H635">
            <v>5</v>
          </cell>
        </row>
        <row r="636">
          <cell r="B636" t="str">
            <v>L100174</v>
          </cell>
          <cell r="C636" t="str">
            <v>Ponto interruptor 01 seção (1s) embutido com eletroduto de pvc flexivel sanfonado</v>
          </cell>
          <cell r="D636" t="str">
            <v>un</v>
          </cell>
          <cell r="F636" t="e">
            <v>#REF!</v>
          </cell>
          <cell r="G636">
            <v>100.06983827833712</v>
          </cell>
          <cell r="H636">
            <v>5</v>
          </cell>
        </row>
        <row r="637">
          <cell r="B637" t="str">
            <v>L100175</v>
          </cell>
          <cell r="C637" t="str">
            <v>Ponto de interruptor 01 seção imbutido com tomada conjugada (1s +1t)  com eletroduto de pvc rígido</v>
          </cell>
          <cell r="D637" t="str">
            <v>un</v>
          </cell>
          <cell r="F637" t="e">
            <v>#REF!</v>
          </cell>
          <cell r="G637">
            <v>124.22690902674522</v>
          </cell>
          <cell r="H637">
            <v>5</v>
          </cell>
        </row>
        <row r="638">
          <cell r="B638" t="str">
            <v>L100176</v>
          </cell>
          <cell r="C638" t="str">
            <v>Refletor com lâmpadas fluorecentes de 160W-220v</v>
          </cell>
          <cell r="D638" t="str">
            <v>un</v>
          </cell>
          <cell r="F638" t="e">
            <v>#REF!</v>
          </cell>
          <cell r="G638">
            <v>209.55100658523222</v>
          </cell>
          <cell r="H638">
            <v>5</v>
          </cell>
        </row>
        <row r="639">
          <cell r="B639" t="str">
            <v>L100177</v>
          </cell>
          <cell r="C639" t="str">
            <v xml:space="preserve">Braçadeira tipo d de 1" </v>
          </cell>
          <cell r="D639" t="str">
            <v>un</v>
          </cell>
          <cell r="F639" t="e">
            <v>#REF!</v>
          </cell>
          <cell r="G639">
            <v>2.647350219003628</v>
          </cell>
          <cell r="H639">
            <v>5</v>
          </cell>
        </row>
        <row r="640">
          <cell r="B640" t="str">
            <v>L100178</v>
          </cell>
          <cell r="C640" t="str">
            <v>Entrada para rede relefônica</v>
          </cell>
          <cell r="D640" t="str">
            <v>un</v>
          </cell>
          <cell r="F640" t="e">
            <v>#REF!</v>
          </cell>
          <cell r="G640">
            <v>172.01158047976071</v>
          </cell>
          <cell r="H640">
            <v>5</v>
          </cell>
        </row>
        <row r="641">
          <cell r="B641" t="str">
            <v>L100179</v>
          </cell>
          <cell r="C641" t="str">
            <v>Ponto de som, com eletroduto de pvc rígido embutido, inclusive fio trançado 2x22</v>
          </cell>
          <cell r="D641" t="str">
            <v>un</v>
          </cell>
          <cell r="F641" t="e">
            <v>#REF!</v>
          </cell>
          <cell r="G641">
            <v>90.248168965833685</v>
          </cell>
          <cell r="H641">
            <v>5</v>
          </cell>
        </row>
        <row r="642">
          <cell r="B642" t="str">
            <v>L100180</v>
          </cell>
          <cell r="C642" t="str">
            <v>Ponto de telefone, com eletroduto de pvc rígido embutido, inclusive fio trançado 2x22</v>
          </cell>
          <cell r="D642" t="str">
            <v>un</v>
          </cell>
          <cell r="F642" t="e">
            <v>#REF!</v>
          </cell>
          <cell r="G642">
            <v>90.248168965833685</v>
          </cell>
          <cell r="H642">
            <v>5</v>
          </cell>
        </row>
        <row r="643">
          <cell r="B643" t="str">
            <v>L100181</v>
          </cell>
          <cell r="C643" t="str">
            <v>Ponto de telefone, com eletroduto de pvc sanfonado embutido</v>
          </cell>
          <cell r="D643" t="str">
            <v>un</v>
          </cell>
          <cell r="F643" t="e">
            <v>#REF!</v>
          </cell>
          <cell r="G643">
            <v>86.038882117617916</v>
          </cell>
          <cell r="H643">
            <v>5</v>
          </cell>
        </row>
        <row r="644">
          <cell r="B644" t="str">
            <v>L100182</v>
          </cell>
          <cell r="C644" t="str">
            <v>Ponto de tomada pvc circular aparente , exclusive aterramento</v>
          </cell>
          <cell r="D644" t="str">
            <v>un</v>
          </cell>
          <cell r="F644" t="e">
            <v>#REF!</v>
          </cell>
          <cell r="G644">
            <v>46.553653601178802</v>
          </cell>
          <cell r="H644">
            <v>5</v>
          </cell>
        </row>
        <row r="645">
          <cell r="B645" t="str">
            <v>M000000</v>
          </cell>
          <cell r="C645" t="str">
            <v>Placa da obra</v>
          </cell>
          <cell r="D645" t="str">
            <v>m2</v>
          </cell>
          <cell r="F645" t="e">
            <v>#REF!</v>
          </cell>
          <cell r="G645">
            <v>72.757235789999996</v>
          </cell>
          <cell r="H645">
            <v>5</v>
          </cell>
        </row>
        <row r="646">
          <cell r="B646" t="str">
            <v>M000001</v>
          </cell>
          <cell r="C646" t="str">
            <v>Placa da obra</v>
          </cell>
          <cell r="D646" t="str">
            <v>m2</v>
          </cell>
          <cell r="F646" t="e">
            <v>#REF!</v>
          </cell>
          <cell r="G646">
            <v>79.324515789999964</v>
          </cell>
          <cell r="H646">
            <v>5</v>
          </cell>
        </row>
        <row r="647">
          <cell r="B647" t="str">
            <v>M000002</v>
          </cell>
          <cell r="C647" t="str">
            <v>Placa de inauguração de obra em acrílico com vidro 0,40 x 0,60 m</v>
          </cell>
          <cell r="D647" t="str">
            <v>un</v>
          </cell>
          <cell r="F647" t="e">
            <v>#REF!</v>
          </cell>
          <cell r="G647">
            <v>605.11469999999997</v>
          </cell>
          <cell r="H647">
            <v>5</v>
          </cell>
        </row>
        <row r="648">
          <cell r="B648" t="str">
            <v>M000024</v>
          </cell>
          <cell r="C648" t="str">
            <v>Ácido muriático</v>
          </cell>
          <cell r="D648" t="str">
            <v>L</v>
          </cell>
          <cell r="F648" t="e">
            <v>#REF!</v>
          </cell>
          <cell r="G648">
            <v>2.5750000000000002</v>
          </cell>
          <cell r="H648">
            <v>5</v>
          </cell>
        </row>
        <row r="649">
          <cell r="B649" t="str">
            <v>M180180</v>
          </cell>
          <cell r="C649" t="str">
            <v>Concreto fck 18 mpa</v>
          </cell>
          <cell r="D649" t="str">
            <v>M3</v>
          </cell>
          <cell r="E649">
            <v>39220</v>
          </cell>
          <cell r="F649" t="e">
            <v>#REF!</v>
          </cell>
          <cell r="G649">
            <v>288.40000000000003</v>
          </cell>
          <cell r="H649">
            <v>5</v>
          </cell>
        </row>
        <row r="650">
          <cell r="B650" t="str">
            <v>M180200</v>
          </cell>
          <cell r="C650" t="str">
            <v>Concreto fck 20 mpa</v>
          </cell>
          <cell r="D650" t="str">
            <v>M3</v>
          </cell>
          <cell r="E650">
            <v>39220</v>
          </cell>
          <cell r="F650" t="e">
            <v>#REF!</v>
          </cell>
          <cell r="G650">
            <v>298.7</v>
          </cell>
          <cell r="H650">
            <v>5</v>
          </cell>
        </row>
        <row r="651">
          <cell r="B651" t="str">
            <v>M180201</v>
          </cell>
          <cell r="C651" t="str">
            <v>Concreto fck 25 mpa</v>
          </cell>
          <cell r="D651" t="str">
            <v>M3</v>
          </cell>
          <cell r="E651">
            <v>39220</v>
          </cell>
          <cell r="F651" t="e">
            <v>#REF!</v>
          </cell>
          <cell r="G651">
            <v>314.15000000000003</v>
          </cell>
          <cell r="H651">
            <v>5</v>
          </cell>
        </row>
        <row r="652">
          <cell r="B652" t="str">
            <v>M180300</v>
          </cell>
          <cell r="C652" t="str">
            <v>Concreto fck 30 mpa</v>
          </cell>
          <cell r="D652" t="str">
            <v>M3</v>
          </cell>
          <cell r="E652">
            <v>39220</v>
          </cell>
          <cell r="F652" t="e">
            <v>#REF!</v>
          </cell>
          <cell r="G652">
            <v>319.3</v>
          </cell>
          <cell r="H652">
            <v>5</v>
          </cell>
        </row>
        <row r="653">
          <cell r="B653" t="str">
            <v>M205030</v>
          </cell>
          <cell r="C653" t="str">
            <v xml:space="preserve">Areia </v>
          </cell>
          <cell r="D653" t="str">
            <v>M3</v>
          </cell>
          <cell r="E653">
            <v>39220</v>
          </cell>
          <cell r="F653" t="e">
            <v>#REF!</v>
          </cell>
          <cell r="G653">
            <v>41.2</v>
          </cell>
          <cell r="H653">
            <v>5</v>
          </cell>
        </row>
        <row r="654">
          <cell r="B654" t="str">
            <v>M205031</v>
          </cell>
          <cell r="C654" t="str">
            <v>Areia p/ aterro</v>
          </cell>
          <cell r="D654" t="str">
            <v>M3</v>
          </cell>
          <cell r="E654">
            <v>39220</v>
          </cell>
          <cell r="F654" t="e">
            <v>#REF!</v>
          </cell>
          <cell r="G654">
            <v>26.78</v>
          </cell>
          <cell r="H654">
            <v>5</v>
          </cell>
        </row>
        <row r="655">
          <cell r="B655" t="str">
            <v>M205032</v>
          </cell>
          <cell r="C655" t="str">
            <v>Terra p/ aterro</v>
          </cell>
          <cell r="D655" t="str">
            <v>M3</v>
          </cell>
          <cell r="E655">
            <v>39220</v>
          </cell>
          <cell r="F655" t="e">
            <v>#REF!</v>
          </cell>
          <cell r="G655">
            <v>16.48</v>
          </cell>
          <cell r="H655">
            <v>5</v>
          </cell>
        </row>
        <row r="656">
          <cell r="B656" t="str">
            <v>M205060</v>
          </cell>
          <cell r="C656" t="str">
            <v>Arenoso</v>
          </cell>
          <cell r="D656" t="str">
            <v>M3</v>
          </cell>
          <cell r="E656">
            <v>39220</v>
          </cell>
          <cell r="F656" t="e">
            <v>#REF!</v>
          </cell>
          <cell r="G656">
            <v>28.84</v>
          </cell>
          <cell r="H656">
            <v>5</v>
          </cell>
        </row>
        <row r="657">
          <cell r="B657" t="str">
            <v>M205061</v>
          </cell>
          <cell r="C657" t="str">
            <v>Argila</v>
          </cell>
          <cell r="D657" t="str">
            <v>M3</v>
          </cell>
          <cell r="E657">
            <v>39220</v>
          </cell>
          <cell r="F657" t="e">
            <v>#REF!</v>
          </cell>
          <cell r="G657">
            <v>28.84</v>
          </cell>
          <cell r="H657">
            <v>5</v>
          </cell>
        </row>
        <row r="658">
          <cell r="B658" t="str">
            <v>M205062</v>
          </cell>
          <cell r="C658" t="str">
            <v>Caulim</v>
          </cell>
          <cell r="D658" t="str">
            <v>M3</v>
          </cell>
          <cell r="E658">
            <v>39220</v>
          </cell>
          <cell r="F658" t="e">
            <v>#REF!</v>
          </cell>
          <cell r="G658">
            <v>41.2</v>
          </cell>
          <cell r="H658">
            <v>5</v>
          </cell>
        </row>
        <row r="659">
          <cell r="B659" t="str">
            <v>M205080</v>
          </cell>
          <cell r="C659" t="str">
            <v>Cimento portland (saco)</v>
          </cell>
          <cell r="D659" t="str">
            <v>KG</v>
          </cell>
          <cell r="E659">
            <v>39220</v>
          </cell>
          <cell r="F659" t="e">
            <v>#REF!</v>
          </cell>
          <cell r="G659">
            <v>0.41200000000000003</v>
          </cell>
          <cell r="H659">
            <v>5</v>
          </cell>
        </row>
        <row r="660">
          <cell r="B660" t="str">
            <v>M205081</v>
          </cell>
          <cell r="C660" t="str">
            <v>Cimento branco</v>
          </cell>
          <cell r="D660" t="str">
            <v>KG</v>
          </cell>
          <cell r="E660">
            <v>39220</v>
          </cell>
          <cell r="F660" t="e">
            <v>#REF!</v>
          </cell>
          <cell r="G660">
            <v>2.2660000000000005</v>
          </cell>
          <cell r="H660">
            <v>5</v>
          </cell>
        </row>
        <row r="661">
          <cell r="B661" t="str">
            <v>M205082</v>
          </cell>
          <cell r="C661" t="str">
            <v>Cal</v>
          </cell>
          <cell r="D661" t="str">
            <v>KG</v>
          </cell>
          <cell r="E661">
            <v>39220</v>
          </cell>
          <cell r="F661" t="e">
            <v>#REF!</v>
          </cell>
          <cell r="G661">
            <v>0.46350000000000002</v>
          </cell>
          <cell r="H661">
            <v>5</v>
          </cell>
        </row>
        <row r="662">
          <cell r="B662" t="str">
            <v>M205170</v>
          </cell>
          <cell r="C662" t="str">
            <v>Brita 1</v>
          </cell>
          <cell r="D662" t="str">
            <v>M3</v>
          </cell>
          <cell r="E662">
            <v>39220</v>
          </cell>
          <cell r="F662" t="e">
            <v>#REF!</v>
          </cell>
          <cell r="G662">
            <v>66.95</v>
          </cell>
          <cell r="H662">
            <v>5</v>
          </cell>
        </row>
        <row r="663">
          <cell r="B663" t="str">
            <v>M205171</v>
          </cell>
          <cell r="C663" t="str">
            <v>Gravilhão</v>
          </cell>
          <cell r="D663" t="str">
            <v>M3</v>
          </cell>
          <cell r="E663">
            <v>39220</v>
          </cell>
          <cell r="F663" t="e">
            <v>#REF!</v>
          </cell>
          <cell r="G663">
            <v>66.95</v>
          </cell>
          <cell r="H663">
            <v>5</v>
          </cell>
        </row>
        <row r="664">
          <cell r="B664" t="str">
            <v>M205181</v>
          </cell>
          <cell r="C664" t="str">
            <v>Pedrisco</v>
          </cell>
          <cell r="D664" t="str">
            <v>M3</v>
          </cell>
          <cell r="E664">
            <v>39220</v>
          </cell>
          <cell r="F664" t="e">
            <v>#REF!</v>
          </cell>
          <cell r="G664">
            <v>66.95</v>
          </cell>
          <cell r="H664">
            <v>5</v>
          </cell>
        </row>
        <row r="665">
          <cell r="B665" t="str">
            <v>M205210</v>
          </cell>
          <cell r="C665" t="str">
            <v>Pedra de mao (rachao)</v>
          </cell>
          <cell r="D665" t="str">
            <v>M3</v>
          </cell>
          <cell r="E665">
            <v>39220</v>
          </cell>
          <cell r="F665" t="e">
            <v>#REF!</v>
          </cell>
          <cell r="G665">
            <v>46.35</v>
          </cell>
          <cell r="H665">
            <v>5</v>
          </cell>
        </row>
        <row r="666">
          <cell r="B666" t="str">
            <v>M210099</v>
          </cell>
          <cell r="C666" t="str">
            <v>Chapa madeirit resinado 6mm</v>
          </cell>
          <cell r="D666" t="str">
            <v>M2</v>
          </cell>
          <cell r="E666">
            <v>39220</v>
          </cell>
          <cell r="F666" t="e">
            <v>#REF!</v>
          </cell>
          <cell r="G666">
            <v>7.7250000000000005</v>
          </cell>
          <cell r="H666">
            <v>5</v>
          </cell>
        </row>
        <row r="667">
          <cell r="B667" t="str">
            <v>M210100</v>
          </cell>
          <cell r="C667" t="str">
            <v>Chapa madeirit resinado 10mm</v>
          </cell>
          <cell r="D667" t="str">
            <v>M2</v>
          </cell>
          <cell r="E667">
            <v>39220</v>
          </cell>
          <cell r="F667" t="e">
            <v>#REF!</v>
          </cell>
          <cell r="G667">
            <v>10.506</v>
          </cell>
          <cell r="H667">
            <v>5</v>
          </cell>
        </row>
        <row r="668">
          <cell r="B668" t="str">
            <v>M210102</v>
          </cell>
          <cell r="C668" t="str">
            <v>Chapa madeirit resinado 12mm</v>
          </cell>
          <cell r="D668" t="str">
            <v>M2</v>
          </cell>
          <cell r="E668">
            <v>39220</v>
          </cell>
          <cell r="F668" t="e">
            <v>#REF!</v>
          </cell>
          <cell r="G668">
            <v>12.154000000000002</v>
          </cell>
          <cell r="H668">
            <v>5</v>
          </cell>
        </row>
        <row r="669">
          <cell r="B669" t="str">
            <v>M210340</v>
          </cell>
          <cell r="C669" t="str">
            <v>Ripao de madeira 1,5x7cm</v>
          </cell>
          <cell r="D669" t="str">
            <v>M</v>
          </cell>
          <cell r="E669">
            <v>39220</v>
          </cell>
          <cell r="F669" t="e">
            <v>#REF!</v>
          </cell>
          <cell r="G669">
            <v>1.6274000000000002</v>
          </cell>
          <cell r="H669">
            <v>5</v>
          </cell>
        </row>
        <row r="670">
          <cell r="B670" t="str">
            <v>M210341</v>
          </cell>
          <cell r="C670" t="str">
            <v>Ripao de madeira 6x16cm</v>
          </cell>
          <cell r="D670" t="str">
            <v>M</v>
          </cell>
          <cell r="E670">
            <v>39220</v>
          </cell>
          <cell r="F670" t="e">
            <v>#REF!</v>
          </cell>
          <cell r="G670">
            <v>13.6784</v>
          </cell>
          <cell r="H670">
            <v>5</v>
          </cell>
        </row>
        <row r="671">
          <cell r="B671" t="str">
            <v>M21036</v>
          </cell>
          <cell r="C671" t="str">
            <v>Sarrafo agreste 1"x3"</v>
          </cell>
          <cell r="D671" t="str">
            <v>M</v>
          </cell>
          <cell r="E671">
            <v>39220</v>
          </cell>
          <cell r="F671" t="e">
            <v>#REF!</v>
          </cell>
          <cell r="G671">
            <v>1.3390000000000002</v>
          </cell>
          <cell r="H671">
            <v>5</v>
          </cell>
        </row>
        <row r="672">
          <cell r="B672" t="str">
            <v>M210410</v>
          </cell>
          <cell r="C672" t="str">
            <v>Barrote agreste 3"x3"</v>
          </cell>
          <cell r="D672" t="str">
            <v>M</v>
          </cell>
          <cell r="E672">
            <v>39220</v>
          </cell>
          <cell r="F672" t="e">
            <v>#REF!</v>
          </cell>
          <cell r="G672">
            <v>3.7080000000000002</v>
          </cell>
          <cell r="H672">
            <v>5</v>
          </cell>
        </row>
        <row r="673">
          <cell r="B673" t="str">
            <v>M210510</v>
          </cell>
          <cell r="C673" t="str">
            <v>Tabua agreste  1"x12"</v>
          </cell>
          <cell r="D673" t="str">
            <v>M</v>
          </cell>
          <cell r="E673">
            <v>39220</v>
          </cell>
          <cell r="F673" t="e">
            <v>#REF!</v>
          </cell>
          <cell r="G673">
            <v>3.9139999999999997</v>
          </cell>
          <cell r="H673">
            <v>5</v>
          </cell>
        </row>
        <row r="674">
          <cell r="B674" t="str">
            <v>M210511</v>
          </cell>
          <cell r="C674" t="str">
            <v>Sarrafo de madeira  10x2,50cm</v>
          </cell>
          <cell r="D674" t="str">
            <v>M</v>
          </cell>
          <cell r="E674">
            <v>39220</v>
          </cell>
          <cell r="F674" t="e">
            <v>#REF!</v>
          </cell>
          <cell r="G674">
            <v>3.8625000000000012</v>
          </cell>
          <cell r="H674">
            <v>5</v>
          </cell>
        </row>
        <row r="675">
          <cell r="B675" t="str">
            <v>M210512</v>
          </cell>
          <cell r="C675" t="str">
            <v>Sarrafo de madeira  5x6cm</v>
          </cell>
          <cell r="D675" t="str">
            <v>M</v>
          </cell>
          <cell r="E675">
            <v>39220</v>
          </cell>
          <cell r="F675" t="e">
            <v>#REF!</v>
          </cell>
          <cell r="G675">
            <v>4.6349999999999998</v>
          </cell>
          <cell r="H675">
            <v>5</v>
          </cell>
        </row>
        <row r="676">
          <cell r="B676" t="str">
            <v>M210513</v>
          </cell>
          <cell r="C676" t="str">
            <v>Pranchão de madeira 5x15cm</v>
          </cell>
          <cell r="D676" t="str">
            <v>M</v>
          </cell>
          <cell r="E676">
            <v>39220</v>
          </cell>
          <cell r="F676" t="e">
            <v>#REF!</v>
          </cell>
          <cell r="G676">
            <v>15.450000000000001</v>
          </cell>
          <cell r="H676">
            <v>5</v>
          </cell>
        </row>
        <row r="677">
          <cell r="B677" t="str">
            <v>M210580</v>
          </cell>
          <cell r="C677" t="str">
            <v>Rodape de madeira h=7cm</v>
          </cell>
          <cell r="D677" t="str">
            <v>M</v>
          </cell>
          <cell r="E677">
            <v>39220</v>
          </cell>
          <cell r="F677" t="e">
            <v>#REF!</v>
          </cell>
          <cell r="G677">
            <v>5.6238000000000001</v>
          </cell>
          <cell r="H677">
            <v>5</v>
          </cell>
        </row>
        <row r="678">
          <cell r="B678" t="str">
            <v>M210620</v>
          </cell>
          <cell r="C678" t="str">
            <v>Tabuado de madeira</v>
          </cell>
          <cell r="D678" t="str">
            <v>M2</v>
          </cell>
          <cell r="E678">
            <v>39220</v>
          </cell>
          <cell r="F678" t="e">
            <v>#REF!</v>
          </cell>
          <cell r="G678">
            <v>80.267900000000012</v>
          </cell>
          <cell r="H678">
            <v>5</v>
          </cell>
        </row>
        <row r="679">
          <cell r="B679" t="str">
            <v>M211020</v>
          </cell>
          <cell r="C679" t="str">
            <v>Madeira de lei serrada</v>
          </cell>
          <cell r="D679" t="str">
            <v>M3</v>
          </cell>
          <cell r="E679">
            <v>39220</v>
          </cell>
          <cell r="F679" t="e">
            <v>#REF!</v>
          </cell>
          <cell r="G679">
            <v>2094.4996164777331</v>
          </cell>
          <cell r="H679">
            <v>5</v>
          </cell>
        </row>
        <row r="680">
          <cell r="B680" t="str">
            <v>M211021</v>
          </cell>
          <cell r="C680" t="str">
            <v>Estronca de madeira</v>
          </cell>
          <cell r="D680" t="str">
            <v>M</v>
          </cell>
          <cell r="E680">
            <v>39220</v>
          </cell>
          <cell r="F680" t="e">
            <v>#REF!</v>
          </cell>
          <cell r="G680">
            <v>5.6238000000000001</v>
          </cell>
          <cell r="H680">
            <v>5</v>
          </cell>
        </row>
        <row r="681">
          <cell r="B681" t="str">
            <v>M211022</v>
          </cell>
          <cell r="C681" t="str">
            <v xml:space="preserve">Peça em madeira de lei de 7,5x15cm                                        </v>
          </cell>
          <cell r="D681" t="str">
            <v>m</v>
          </cell>
          <cell r="E681">
            <v>39220</v>
          </cell>
          <cell r="F681" t="e">
            <v>#REF!</v>
          </cell>
          <cell r="G681">
            <v>25.653396516083923</v>
          </cell>
          <cell r="H681">
            <v>5</v>
          </cell>
        </row>
        <row r="682">
          <cell r="B682" t="str">
            <v>M212051</v>
          </cell>
          <cell r="C682" t="str">
            <v>Andaime metalico</v>
          </cell>
          <cell r="D682" t="str">
            <v>M2</v>
          </cell>
          <cell r="E682">
            <v>39220</v>
          </cell>
          <cell r="F682" t="e">
            <v>#REF!</v>
          </cell>
          <cell r="G682">
            <v>0.92700000000000005</v>
          </cell>
          <cell r="H682">
            <v>5</v>
          </cell>
        </row>
        <row r="683">
          <cell r="B683" t="str">
            <v>M215169</v>
          </cell>
          <cell r="C683" t="str">
            <v>Aco ca-60</v>
          </cell>
          <cell r="D683" t="str">
            <v>KG</v>
          </cell>
          <cell r="F683" t="e">
            <v>#REF!</v>
          </cell>
          <cell r="G683">
            <v>3.605</v>
          </cell>
          <cell r="H683">
            <v>5</v>
          </cell>
        </row>
        <row r="684">
          <cell r="B684" t="str">
            <v>M215170</v>
          </cell>
          <cell r="C684" t="str">
            <v>Aco ca-50</v>
          </cell>
          <cell r="D684" t="str">
            <v>KG</v>
          </cell>
          <cell r="F684" t="e">
            <v>#REF!</v>
          </cell>
          <cell r="G684">
            <v>3.5019999999999998</v>
          </cell>
          <cell r="H684">
            <v>5</v>
          </cell>
        </row>
        <row r="685">
          <cell r="B685" t="str">
            <v>M215171</v>
          </cell>
          <cell r="C685" t="str">
            <v>Aco ca-50-4,76mm</v>
          </cell>
          <cell r="D685" t="str">
            <v>KG</v>
          </cell>
          <cell r="F685" t="e">
            <v>#REF!</v>
          </cell>
          <cell r="G685">
            <v>3.605</v>
          </cell>
          <cell r="H685">
            <v>5</v>
          </cell>
        </row>
        <row r="686">
          <cell r="B686" t="str">
            <v>M215172</v>
          </cell>
          <cell r="C686" t="str">
            <v>Tela telcon</v>
          </cell>
          <cell r="D686" t="str">
            <v>KG</v>
          </cell>
          <cell r="F686" t="e">
            <v>#REF!</v>
          </cell>
          <cell r="G686">
            <v>6.18</v>
          </cell>
          <cell r="H686">
            <v>5</v>
          </cell>
        </row>
        <row r="687">
          <cell r="B687" t="str">
            <v>M215173</v>
          </cell>
          <cell r="C687" t="str">
            <v>Tirantes</v>
          </cell>
          <cell r="D687" t="str">
            <v>m</v>
          </cell>
          <cell r="F687" t="e">
            <v>#REF!</v>
          </cell>
          <cell r="G687">
            <v>56.65</v>
          </cell>
          <cell r="H687">
            <v>5</v>
          </cell>
        </row>
        <row r="688">
          <cell r="B688" t="str">
            <v>M215174</v>
          </cell>
          <cell r="C688" t="str">
            <v>Acessorios</v>
          </cell>
          <cell r="D688" t="str">
            <v>UN</v>
          </cell>
          <cell r="F688" t="e">
            <v>#REF!</v>
          </cell>
          <cell r="G688">
            <v>97.850000000000009</v>
          </cell>
          <cell r="H688">
            <v>5</v>
          </cell>
        </row>
        <row r="689">
          <cell r="B689" t="str">
            <v>M215175</v>
          </cell>
          <cell r="C689" t="str">
            <v>Tubo de pvc 32mm</v>
          </cell>
          <cell r="D689" t="str">
            <v>m</v>
          </cell>
          <cell r="F689" t="e">
            <v>#REF!</v>
          </cell>
          <cell r="G689">
            <v>1.3905000000000001</v>
          </cell>
          <cell r="H689">
            <v>5</v>
          </cell>
        </row>
        <row r="690">
          <cell r="B690" t="str">
            <v>M225030</v>
          </cell>
          <cell r="C690" t="str">
            <v>Bloco de concreto 9x19x39cm</v>
          </cell>
          <cell r="D690" t="str">
            <v>UN</v>
          </cell>
          <cell r="F690" t="e">
            <v>#REF!</v>
          </cell>
          <cell r="G690">
            <v>0.87549999999999994</v>
          </cell>
          <cell r="H690">
            <v>5</v>
          </cell>
        </row>
        <row r="691">
          <cell r="B691" t="str">
            <v>M225190</v>
          </cell>
          <cell r="C691" t="str">
            <v>Tijolo macico 5,7x9x19cm</v>
          </cell>
          <cell r="D691" t="str">
            <v>UN</v>
          </cell>
          <cell r="E691">
            <v>39220</v>
          </cell>
          <cell r="F691" t="e">
            <v>#REF!</v>
          </cell>
          <cell r="G691">
            <v>0.25750000000000001</v>
          </cell>
          <cell r="H691">
            <v>5</v>
          </cell>
        </row>
        <row r="692">
          <cell r="B692" t="str">
            <v>M225202</v>
          </cell>
          <cell r="C692" t="str">
            <v>Bloco  ceramico furado 9x19x19cm</v>
          </cell>
          <cell r="D692" t="str">
            <v>UN</v>
          </cell>
          <cell r="E692">
            <v>39220</v>
          </cell>
          <cell r="F692" t="e">
            <v>#REF!</v>
          </cell>
          <cell r="G692">
            <v>0.41200000000000003</v>
          </cell>
          <cell r="H692">
            <v>5</v>
          </cell>
        </row>
        <row r="693">
          <cell r="B693" t="str">
            <v>M225203</v>
          </cell>
          <cell r="C693" t="str">
            <v>Tijolo laminado de 5,5x10x23cm</v>
          </cell>
          <cell r="D693" t="str">
            <v>UN</v>
          </cell>
          <cell r="E693">
            <v>39220</v>
          </cell>
          <cell r="F693" t="e">
            <v>#REF!</v>
          </cell>
          <cell r="G693">
            <v>1.0815000000000001</v>
          </cell>
          <cell r="H693">
            <v>5</v>
          </cell>
        </row>
        <row r="694">
          <cell r="B694" t="str">
            <v>M225204</v>
          </cell>
          <cell r="C694" t="str">
            <v>Bloco de vidro inclor 20x20cm</v>
          </cell>
          <cell r="D694" t="str">
            <v>UN</v>
          </cell>
          <cell r="E694">
            <v>39220</v>
          </cell>
          <cell r="F694" t="e">
            <v>#REF!</v>
          </cell>
          <cell r="G694">
            <v>13.723817358769232</v>
          </cell>
          <cell r="H694">
            <v>5</v>
          </cell>
        </row>
        <row r="695">
          <cell r="B695" t="str">
            <v>M225220</v>
          </cell>
          <cell r="C695" t="str">
            <v>Combogo de concreto</v>
          </cell>
          <cell r="D695" t="str">
            <v>UN</v>
          </cell>
          <cell r="E695">
            <v>39220</v>
          </cell>
          <cell r="F695" t="e">
            <v>#REF!</v>
          </cell>
          <cell r="G695">
            <v>1.4821989720512796</v>
          </cell>
          <cell r="H695">
            <v>5</v>
          </cell>
        </row>
        <row r="696">
          <cell r="B696" t="str">
            <v>M225221</v>
          </cell>
          <cell r="C696" t="str">
            <v>Combogo cerãmico 20x20cm</v>
          </cell>
          <cell r="D696" t="str">
            <v>UN</v>
          </cell>
          <cell r="E696">
            <v>39220</v>
          </cell>
          <cell r="F696" t="e">
            <v>#REF!</v>
          </cell>
          <cell r="G696">
            <v>0.82400000000000007</v>
          </cell>
          <cell r="H696">
            <v>5</v>
          </cell>
        </row>
        <row r="697">
          <cell r="B697" t="str">
            <v>M225222</v>
          </cell>
          <cell r="C697" t="str">
            <v>Combogo tipo veneziana de vidro</v>
          </cell>
          <cell r="D697" t="str">
            <v>UN</v>
          </cell>
          <cell r="E697">
            <v>39220</v>
          </cell>
          <cell r="F697" t="e">
            <v>#REF!</v>
          </cell>
          <cell r="G697">
            <v>9.27</v>
          </cell>
          <cell r="H697">
            <v>5</v>
          </cell>
        </row>
        <row r="698">
          <cell r="B698" t="str">
            <v>M225223</v>
          </cell>
          <cell r="C698" t="str">
            <v>Combogo de argamassa de cimento 20x20cm</v>
          </cell>
          <cell r="D698" t="str">
            <v>UN</v>
          </cell>
          <cell r="E698">
            <v>39220</v>
          </cell>
          <cell r="F698" t="e">
            <v>#REF!</v>
          </cell>
          <cell r="G698">
            <v>0.82400000000000007</v>
          </cell>
          <cell r="H698">
            <v>5</v>
          </cell>
        </row>
        <row r="699">
          <cell r="B699" t="str">
            <v>M255020</v>
          </cell>
          <cell r="C699" t="str">
            <v>Telha ceramica colonial</v>
          </cell>
          <cell r="D699" t="str">
            <v>UN</v>
          </cell>
          <cell r="E699">
            <v>39220</v>
          </cell>
          <cell r="F699" t="e">
            <v>#REF!</v>
          </cell>
          <cell r="G699">
            <v>0.97849999999999993</v>
          </cell>
          <cell r="H699">
            <v>5</v>
          </cell>
        </row>
        <row r="700">
          <cell r="B700" t="str">
            <v>M255128</v>
          </cell>
          <cell r="C700" t="str">
            <v>Telha canalete 49</v>
          </cell>
          <cell r="D700" t="str">
            <v>M2</v>
          </cell>
          <cell r="E700">
            <v>39220</v>
          </cell>
          <cell r="F700" t="e">
            <v>#REF!</v>
          </cell>
          <cell r="G700">
            <v>80.220996176923066</v>
          </cell>
          <cell r="H700">
            <v>5</v>
          </cell>
        </row>
        <row r="701">
          <cell r="B701" t="str">
            <v>M255129</v>
          </cell>
          <cell r="C701" t="str">
            <v>Telha ondulada de fibrocimento de 8mm</v>
          </cell>
          <cell r="D701" t="str">
            <v>M2</v>
          </cell>
          <cell r="E701">
            <v>39220</v>
          </cell>
          <cell r="F701" t="e">
            <v>#REF!</v>
          </cell>
          <cell r="G701">
            <v>15.244000000000002</v>
          </cell>
          <cell r="H701">
            <v>5</v>
          </cell>
        </row>
        <row r="702">
          <cell r="B702" t="str">
            <v>M255130</v>
          </cell>
          <cell r="C702" t="str">
            <v>Telha de fibrocimento 4mm</v>
          </cell>
          <cell r="D702" t="str">
            <v>M2</v>
          </cell>
          <cell r="E702">
            <v>39220</v>
          </cell>
          <cell r="F702" t="e">
            <v>#REF!</v>
          </cell>
          <cell r="G702">
            <v>3.605</v>
          </cell>
          <cell r="H702">
            <v>5</v>
          </cell>
        </row>
        <row r="703">
          <cell r="B703" t="str">
            <v>M255131</v>
          </cell>
          <cell r="C703" t="str">
            <v>Telha ondulada de fibrocimento de 6mm</v>
          </cell>
          <cell r="D703" t="str">
            <v>M2</v>
          </cell>
          <cell r="E703">
            <v>39220</v>
          </cell>
          <cell r="F703" t="e">
            <v>#REF!</v>
          </cell>
          <cell r="G703">
            <v>12.36</v>
          </cell>
          <cell r="H703">
            <v>5</v>
          </cell>
        </row>
        <row r="704">
          <cell r="B704" t="str">
            <v>M255132</v>
          </cell>
          <cell r="C704" t="str">
            <v>Telha canalete 90</v>
          </cell>
          <cell r="D704" t="str">
            <v>M2</v>
          </cell>
          <cell r="E704">
            <v>39220</v>
          </cell>
          <cell r="F704" t="e">
            <v>#REF!</v>
          </cell>
          <cell r="G704">
            <v>74.187161179230728</v>
          </cell>
          <cell r="H704">
            <v>5</v>
          </cell>
        </row>
        <row r="705">
          <cell r="B705" t="str">
            <v>M255133</v>
          </cell>
          <cell r="C705" t="str">
            <v>Acessorios para telha</v>
          </cell>
          <cell r="D705" t="str">
            <v>M2</v>
          </cell>
          <cell r="E705">
            <v>39220</v>
          </cell>
          <cell r="F705" t="e">
            <v>#REF!</v>
          </cell>
          <cell r="G705">
            <v>7.5705</v>
          </cell>
          <cell r="H705">
            <v>5</v>
          </cell>
        </row>
        <row r="706">
          <cell r="B706" t="str">
            <v>M255134</v>
          </cell>
          <cell r="C706" t="str">
            <v>Telha de pvc rigida</v>
          </cell>
          <cell r="D706" t="str">
            <v>M2</v>
          </cell>
          <cell r="E706">
            <v>39220</v>
          </cell>
          <cell r="F706" t="e">
            <v>#REF!</v>
          </cell>
          <cell r="G706">
            <v>22.175900000000002</v>
          </cell>
          <cell r="H706">
            <v>5</v>
          </cell>
        </row>
        <row r="707">
          <cell r="B707" t="str">
            <v>M255135</v>
          </cell>
          <cell r="C707" t="str">
            <v>Parafuso de fixacao p/ telha</v>
          </cell>
          <cell r="D707" t="str">
            <v>UN</v>
          </cell>
          <cell r="E707">
            <v>39220</v>
          </cell>
          <cell r="F707" t="e">
            <v>#REF!</v>
          </cell>
          <cell r="G707">
            <v>1.5449999999999999</v>
          </cell>
          <cell r="H707">
            <v>5</v>
          </cell>
        </row>
        <row r="708">
          <cell r="B708" t="str">
            <v>M255136</v>
          </cell>
          <cell r="C708" t="str">
            <v>Acessorios para telha</v>
          </cell>
          <cell r="D708" t="str">
            <v>M2</v>
          </cell>
          <cell r="E708">
            <v>39220</v>
          </cell>
          <cell r="F708" t="e">
            <v>#REF!</v>
          </cell>
          <cell r="G708">
            <v>4.3775000000000004</v>
          </cell>
          <cell r="H708">
            <v>5</v>
          </cell>
        </row>
        <row r="709">
          <cell r="B709" t="str">
            <v>M255143</v>
          </cell>
          <cell r="C709" t="str">
            <v>Cumeeira para telha ondulada de 4mm</v>
          </cell>
          <cell r="D709" t="str">
            <v>M</v>
          </cell>
          <cell r="E709">
            <v>39220</v>
          </cell>
          <cell r="F709" t="e">
            <v>#REF!</v>
          </cell>
          <cell r="G709">
            <v>16.212199999999999</v>
          </cell>
          <cell r="H709">
            <v>5</v>
          </cell>
        </row>
        <row r="710">
          <cell r="B710" t="str">
            <v>M255144</v>
          </cell>
          <cell r="C710" t="str">
            <v>Cumeeira para telha ondulada de 6 e 8 mm</v>
          </cell>
          <cell r="D710" t="str">
            <v>M</v>
          </cell>
          <cell r="E710">
            <v>39220</v>
          </cell>
          <cell r="F710" t="e">
            <v>#REF!</v>
          </cell>
          <cell r="G710">
            <v>34.505000000000003</v>
          </cell>
          <cell r="H710">
            <v>5</v>
          </cell>
        </row>
        <row r="711">
          <cell r="B711" t="str">
            <v>M255145</v>
          </cell>
          <cell r="C711" t="str">
            <v>Rufo de fibrocimento de 6 e 8 mm</v>
          </cell>
          <cell r="D711" t="str">
            <v>M</v>
          </cell>
          <cell r="E711">
            <v>39220</v>
          </cell>
          <cell r="F711" t="e">
            <v>#REF!</v>
          </cell>
          <cell r="G711">
            <v>23.753344999999999</v>
          </cell>
          <cell r="H711">
            <v>5</v>
          </cell>
        </row>
        <row r="712">
          <cell r="B712" t="str">
            <v>M265600</v>
          </cell>
          <cell r="C712" t="str">
            <v>Prego - preco medio das bitolas</v>
          </cell>
          <cell r="D712" t="str">
            <v>KG</v>
          </cell>
          <cell r="E712">
            <v>39220</v>
          </cell>
          <cell r="F712" t="e">
            <v>#REF!</v>
          </cell>
          <cell r="G712">
            <v>6.18</v>
          </cell>
          <cell r="H712">
            <v>5</v>
          </cell>
        </row>
        <row r="713">
          <cell r="B713" t="str">
            <v>M270100</v>
          </cell>
          <cell r="C713" t="str">
            <v>Arame recozido n.18 bwg</v>
          </cell>
          <cell r="D713" t="str">
            <v>KG</v>
          </cell>
          <cell r="E713">
            <v>39220</v>
          </cell>
          <cell r="F713" t="e">
            <v>#REF!</v>
          </cell>
          <cell r="G713">
            <v>5.15</v>
          </cell>
          <cell r="H713">
            <v>5</v>
          </cell>
        </row>
        <row r="714">
          <cell r="B714" t="str">
            <v>M301090</v>
          </cell>
          <cell r="C714" t="str">
            <v xml:space="preserve">Guarnicao de madeira </v>
          </cell>
          <cell r="D714" t="str">
            <v>UN</v>
          </cell>
          <cell r="E714">
            <v>39220</v>
          </cell>
          <cell r="F714" t="e">
            <v>#REF!</v>
          </cell>
          <cell r="G714">
            <v>66.95</v>
          </cell>
          <cell r="H714">
            <v>5</v>
          </cell>
        </row>
        <row r="715">
          <cell r="B715" t="str">
            <v>M301100</v>
          </cell>
          <cell r="C715" t="str">
            <v xml:space="preserve">Porta semi-oca 60 x 210cm </v>
          </cell>
          <cell r="D715" t="str">
            <v>UN</v>
          </cell>
          <cell r="E715">
            <v>39220</v>
          </cell>
          <cell r="F715" t="e">
            <v>#REF!</v>
          </cell>
          <cell r="G715">
            <v>72.100000000000009</v>
          </cell>
          <cell r="H715">
            <v>5</v>
          </cell>
        </row>
        <row r="716">
          <cell r="B716" t="str">
            <v>M301101</v>
          </cell>
          <cell r="C716" t="str">
            <v xml:space="preserve">Porta semi-oca 70 x 210cm </v>
          </cell>
          <cell r="D716" t="str">
            <v>UN</v>
          </cell>
          <cell r="E716">
            <v>39220</v>
          </cell>
          <cell r="F716" t="e">
            <v>#REF!</v>
          </cell>
          <cell r="G716">
            <v>72.100000000000009</v>
          </cell>
          <cell r="H716">
            <v>5</v>
          </cell>
        </row>
        <row r="717">
          <cell r="B717" t="str">
            <v>M301102</v>
          </cell>
          <cell r="C717" t="str">
            <v xml:space="preserve">Porta semi-oca 80 x 210cm </v>
          </cell>
          <cell r="D717" t="str">
            <v>UN</v>
          </cell>
          <cell r="E717">
            <v>39220</v>
          </cell>
          <cell r="F717" t="e">
            <v>#REF!</v>
          </cell>
          <cell r="G717">
            <v>77.598615386199995</v>
          </cell>
          <cell r="H717">
            <v>5</v>
          </cell>
        </row>
        <row r="718">
          <cell r="B718" t="str">
            <v>M301103</v>
          </cell>
          <cell r="C718" t="str">
            <v xml:space="preserve">Porta semi-oca 90 x 210cm </v>
          </cell>
          <cell r="D718" t="str">
            <v>UN</v>
          </cell>
          <cell r="E718">
            <v>39220</v>
          </cell>
          <cell r="F718" t="e">
            <v>#REF!</v>
          </cell>
          <cell r="G718">
            <v>113.3</v>
          </cell>
          <cell r="H718">
            <v>5</v>
          </cell>
        </row>
        <row r="719">
          <cell r="B719" t="str">
            <v>M301108</v>
          </cell>
          <cell r="C719" t="str">
            <v xml:space="preserve">Porta de madeira de  80 x 210cm </v>
          </cell>
          <cell r="D719" t="str">
            <v>UN</v>
          </cell>
          <cell r="E719">
            <v>39220</v>
          </cell>
          <cell r="F719" t="e">
            <v>#REF!</v>
          </cell>
          <cell r="G719">
            <v>190.81146153450001</v>
          </cell>
          <cell r="H719">
            <v>5</v>
          </cell>
        </row>
        <row r="720">
          <cell r="B720" t="str">
            <v>M301110</v>
          </cell>
          <cell r="C720" t="str">
            <v xml:space="preserve">Porta de madeira ext. 100x2,10m </v>
          </cell>
          <cell r="D720" t="str">
            <v>UN</v>
          </cell>
          <cell r="E720">
            <v>39220</v>
          </cell>
          <cell r="F720" t="e">
            <v>#REF!</v>
          </cell>
          <cell r="G720">
            <v>208.8443846138</v>
          </cell>
          <cell r="H720">
            <v>5</v>
          </cell>
        </row>
        <row r="721">
          <cell r="B721" t="str">
            <v>M301111</v>
          </cell>
          <cell r="C721" t="str">
            <v>Porta semi-oca 60 x 210cm 2a</v>
          </cell>
          <cell r="D721" t="str">
            <v>UN</v>
          </cell>
          <cell r="E721">
            <v>39220</v>
          </cell>
          <cell r="F721" t="e">
            <v>#REF!</v>
          </cell>
          <cell r="G721">
            <v>25.781692276000001</v>
          </cell>
          <cell r="H721">
            <v>5</v>
          </cell>
        </row>
        <row r="722">
          <cell r="B722" t="str">
            <v>M301112</v>
          </cell>
          <cell r="C722" t="str">
            <v>Porta semi-oca 70 x 210cm 2a</v>
          </cell>
          <cell r="D722" t="str">
            <v>UN</v>
          </cell>
          <cell r="E722">
            <v>39220</v>
          </cell>
          <cell r="F722" t="e">
            <v>#REF!</v>
          </cell>
          <cell r="G722">
            <v>25.781692276000001</v>
          </cell>
          <cell r="H722">
            <v>5</v>
          </cell>
        </row>
        <row r="723">
          <cell r="B723" t="str">
            <v>M301113</v>
          </cell>
          <cell r="C723" t="str">
            <v>Porta semi-oca 80 x 210cm 2a</v>
          </cell>
          <cell r="D723" t="str">
            <v>UN</v>
          </cell>
          <cell r="E723">
            <v>39220</v>
          </cell>
          <cell r="F723" t="e">
            <v>#REF!</v>
          </cell>
          <cell r="G723">
            <v>27.991438465500003</v>
          </cell>
          <cell r="H723">
            <v>5</v>
          </cell>
        </row>
        <row r="724">
          <cell r="B724" t="str">
            <v>M315040</v>
          </cell>
          <cell r="C724" t="str">
            <v xml:space="preserve">Dobradica 3"x 3" </v>
          </cell>
          <cell r="D724" t="str">
            <v>UN</v>
          </cell>
          <cell r="E724">
            <v>39220</v>
          </cell>
          <cell r="F724" t="e">
            <v>#REF!</v>
          </cell>
          <cell r="G724">
            <v>5.665</v>
          </cell>
          <cell r="H724">
            <v>5</v>
          </cell>
        </row>
        <row r="725">
          <cell r="B725" t="str">
            <v>M315042</v>
          </cell>
          <cell r="C725" t="str">
            <v>Dobradiça de alumínio 3" x 2 1/2"</v>
          </cell>
          <cell r="D725" t="str">
            <v>UN</v>
          </cell>
          <cell r="E725">
            <v>39220</v>
          </cell>
          <cell r="F725" t="e">
            <v>#REF!</v>
          </cell>
          <cell r="G725">
            <v>5.665</v>
          </cell>
          <cell r="H725">
            <v>5</v>
          </cell>
        </row>
        <row r="726">
          <cell r="B726" t="str">
            <v>M315043</v>
          </cell>
          <cell r="C726" t="str">
            <v>Dobradiça de alumínio 3 1/2" x 2 1/2"</v>
          </cell>
          <cell r="D726" t="str">
            <v>UN</v>
          </cell>
          <cell r="E726">
            <v>39220</v>
          </cell>
          <cell r="F726" t="e">
            <v>#REF!</v>
          </cell>
          <cell r="G726">
            <v>8.5490000000000013</v>
          </cell>
          <cell r="H726">
            <v>5</v>
          </cell>
        </row>
        <row r="727">
          <cell r="B727" t="str">
            <v>M315044</v>
          </cell>
          <cell r="C727" t="str">
            <v>Dobradiça de ferro 3" x 2 1/2"</v>
          </cell>
          <cell r="D727" t="str">
            <v>UN</v>
          </cell>
          <cell r="E727">
            <v>39220</v>
          </cell>
          <cell r="F727" t="e">
            <v>#REF!</v>
          </cell>
          <cell r="G727">
            <v>3.399</v>
          </cell>
          <cell r="H727">
            <v>5</v>
          </cell>
        </row>
        <row r="728">
          <cell r="B728" t="str">
            <v>M315045</v>
          </cell>
          <cell r="C728" t="str">
            <v>Dobradiça de ferro 3 1/2" x 2 1/2"</v>
          </cell>
          <cell r="D728" t="str">
            <v>UN</v>
          </cell>
          <cell r="E728">
            <v>39220</v>
          </cell>
          <cell r="F728" t="e">
            <v>#REF!</v>
          </cell>
          <cell r="G728">
            <v>6.3860000000000001</v>
          </cell>
          <cell r="H728">
            <v>5</v>
          </cell>
        </row>
        <row r="729">
          <cell r="B729" t="str">
            <v>M315046</v>
          </cell>
          <cell r="C729" t="str">
            <v>Dobradiça de latão 3 1/2" x 2 1/2"</v>
          </cell>
          <cell r="D729" t="str">
            <v>UN</v>
          </cell>
          <cell r="E729">
            <v>39220</v>
          </cell>
          <cell r="F729" t="e">
            <v>#REF!</v>
          </cell>
          <cell r="G729">
            <v>12.669</v>
          </cell>
          <cell r="H729">
            <v>5</v>
          </cell>
        </row>
        <row r="730">
          <cell r="B730" t="str">
            <v>M315047</v>
          </cell>
          <cell r="C730" t="str">
            <v>Dobradiça de latão 3 1/2" x 3 1/2"</v>
          </cell>
          <cell r="D730" t="str">
            <v>UN</v>
          </cell>
          <cell r="E730">
            <v>39220</v>
          </cell>
          <cell r="F730" t="e">
            <v>#REF!</v>
          </cell>
          <cell r="G730">
            <v>16.48</v>
          </cell>
          <cell r="H730">
            <v>5</v>
          </cell>
        </row>
        <row r="731">
          <cell r="B731" t="str">
            <v>M315048</v>
          </cell>
          <cell r="C731" t="str">
            <v>Fechadura em latão p/porta interna</v>
          </cell>
          <cell r="D731" t="str">
            <v>UN</v>
          </cell>
          <cell r="E731">
            <v>39220</v>
          </cell>
          <cell r="F731" t="e">
            <v>#REF!</v>
          </cell>
          <cell r="G731">
            <v>41.2</v>
          </cell>
          <cell r="H731">
            <v>5</v>
          </cell>
        </row>
        <row r="732">
          <cell r="B732" t="str">
            <v>M315049</v>
          </cell>
          <cell r="C732" t="str">
            <v>Fechadura em latão p/porta externa</v>
          </cell>
          <cell r="D732" t="str">
            <v>UN</v>
          </cell>
          <cell r="E732">
            <v>39220</v>
          </cell>
          <cell r="F732" t="e">
            <v>#REF!</v>
          </cell>
          <cell r="G732">
            <v>56.65</v>
          </cell>
          <cell r="H732">
            <v>5</v>
          </cell>
        </row>
        <row r="733">
          <cell r="B733" t="str">
            <v>M315050</v>
          </cell>
          <cell r="C733" t="str">
            <v>Fechadura livre-ocupado</v>
          </cell>
          <cell r="D733" t="str">
            <v>UN</v>
          </cell>
          <cell r="E733">
            <v>39220</v>
          </cell>
          <cell r="F733" t="e">
            <v>#REF!</v>
          </cell>
          <cell r="G733">
            <v>22.66</v>
          </cell>
          <cell r="H733">
            <v>5</v>
          </cell>
        </row>
        <row r="734">
          <cell r="B734" t="str">
            <v>M315051</v>
          </cell>
          <cell r="C734" t="str">
            <v>Cadeado e35</v>
          </cell>
          <cell r="D734" t="str">
            <v>UN</v>
          </cell>
          <cell r="E734">
            <v>39220</v>
          </cell>
          <cell r="F734" t="e">
            <v>#REF!</v>
          </cell>
          <cell r="G734">
            <v>13.152307692307694</v>
          </cell>
          <cell r="H734">
            <v>5</v>
          </cell>
        </row>
        <row r="735">
          <cell r="B735" t="str">
            <v>M315052</v>
          </cell>
          <cell r="C735" t="str">
            <v>Cadeado e45</v>
          </cell>
          <cell r="D735" t="str">
            <v>UN</v>
          </cell>
          <cell r="E735">
            <v>39220</v>
          </cell>
          <cell r="F735" t="e">
            <v>#REF!</v>
          </cell>
          <cell r="G735">
            <v>20.6</v>
          </cell>
          <cell r="H735">
            <v>5</v>
          </cell>
        </row>
        <row r="736">
          <cell r="B736" t="str">
            <v>M315100</v>
          </cell>
          <cell r="C736" t="str">
            <v>Fechadura</v>
          </cell>
          <cell r="D736" t="str">
            <v>UN</v>
          </cell>
          <cell r="E736">
            <v>39220</v>
          </cell>
          <cell r="F736" t="e">
            <v>#REF!</v>
          </cell>
          <cell r="G736">
            <v>33.99</v>
          </cell>
          <cell r="H736">
            <v>5</v>
          </cell>
        </row>
        <row r="737">
          <cell r="B737" t="str">
            <v>M315101</v>
          </cell>
          <cell r="C737" t="str">
            <v>Instalações / ferragens</v>
          </cell>
          <cell r="D737" t="str">
            <v>M2</v>
          </cell>
          <cell r="E737">
            <v>39220</v>
          </cell>
          <cell r="F737" t="e">
            <v>#REF!</v>
          </cell>
          <cell r="G737">
            <v>41.479216203076938</v>
          </cell>
          <cell r="H737">
            <v>5</v>
          </cell>
        </row>
        <row r="738">
          <cell r="B738" t="str">
            <v>M320001</v>
          </cell>
          <cell r="C738" t="str">
            <v>Argamassa p/ assentamento</v>
          </cell>
          <cell r="D738" t="str">
            <v>KG</v>
          </cell>
          <cell r="F738" t="e">
            <v>#REF!</v>
          </cell>
          <cell r="G738">
            <v>0.82400000000000007</v>
          </cell>
          <cell r="H738">
            <v>5</v>
          </cell>
        </row>
        <row r="739">
          <cell r="B739" t="str">
            <v>M320002</v>
          </cell>
          <cell r="C739" t="str">
            <v>Rejuntamento com argamassa</v>
          </cell>
          <cell r="D739" t="str">
            <v>KG</v>
          </cell>
          <cell r="F739" t="e">
            <v>#REF!</v>
          </cell>
          <cell r="G739">
            <v>1.236</v>
          </cell>
          <cell r="H739">
            <v>5</v>
          </cell>
        </row>
        <row r="740">
          <cell r="B740" t="str">
            <v>M320003</v>
          </cell>
          <cell r="C740" t="str">
            <v>Argamassa pre-fabricada</v>
          </cell>
          <cell r="D740" t="str">
            <v>KG</v>
          </cell>
          <cell r="F740" t="e">
            <v>#REF!</v>
          </cell>
          <cell r="G740">
            <v>3.605</v>
          </cell>
          <cell r="H740">
            <v>5</v>
          </cell>
        </row>
        <row r="741">
          <cell r="B741" t="str">
            <v>M320004</v>
          </cell>
          <cell r="C741" t="str">
            <v>Cerâmica PEI-4</v>
          </cell>
          <cell r="D741">
            <v>0</v>
          </cell>
          <cell r="E741">
            <v>39220</v>
          </cell>
          <cell r="F741" t="e">
            <v>#REF!</v>
          </cell>
          <cell r="G741">
            <v>13.240240059999998</v>
          </cell>
          <cell r="H741">
            <v>5</v>
          </cell>
        </row>
        <row r="742">
          <cell r="B742" t="str">
            <v>M320005</v>
          </cell>
          <cell r="C742" t="str">
            <v>Cerâmica PEI-3</v>
          </cell>
          <cell r="D742">
            <v>0</v>
          </cell>
          <cell r="E742">
            <v>39220</v>
          </cell>
          <cell r="F742" t="e">
            <v>#REF!</v>
          </cell>
          <cell r="G742">
            <v>13.240240059999998</v>
          </cell>
          <cell r="H742">
            <v>5</v>
          </cell>
        </row>
        <row r="743">
          <cell r="B743" t="str">
            <v>M320012</v>
          </cell>
          <cell r="C743" t="str">
            <v>Ceramica 20x30cm</v>
          </cell>
          <cell r="D743" t="str">
            <v>M2</v>
          </cell>
          <cell r="E743">
            <v>39220</v>
          </cell>
          <cell r="F743" t="e">
            <v>#REF!</v>
          </cell>
          <cell r="G743">
            <v>12.36</v>
          </cell>
          <cell r="H743">
            <v>5</v>
          </cell>
        </row>
        <row r="744">
          <cell r="B744" t="str">
            <v>M320013</v>
          </cell>
          <cell r="C744" t="str">
            <v>Azulejo 11x11cm branco</v>
          </cell>
          <cell r="D744" t="str">
            <v>M2</v>
          </cell>
          <cell r="E744">
            <v>39220</v>
          </cell>
          <cell r="F744" t="e">
            <v>#REF!</v>
          </cell>
          <cell r="G744">
            <v>25.75</v>
          </cell>
          <cell r="H744">
            <v>5</v>
          </cell>
        </row>
        <row r="745">
          <cell r="B745" t="str">
            <v>M320014</v>
          </cell>
          <cell r="C745" t="str">
            <v>Ceramica 10x10cm</v>
          </cell>
          <cell r="D745" t="str">
            <v>M2</v>
          </cell>
          <cell r="E745">
            <v>39220</v>
          </cell>
          <cell r="F745" t="e">
            <v>#REF!</v>
          </cell>
          <cell r="G745">
            <v>11.33</v>
          </cell>
          <cell r="H745">
            <v>5</v>
          </cell>
        </row>
        <row r="746">
          <cell r="B746" t="str">
            <v>M320015</v>
          </cell>
          <cell r="C746" t="str">
            <v>Azulejo branco 15 x 15 cm</v>
          </cell>
          <cell r="D746" t="str">
            <v>M2</v>
          </cell>
          <cell r="E746">
            <v>39220</v>
          </cell>
          <cell r="F746" t="e">
            <v>#REF!</v>
          </cell>
          <cell r="G746">
            <v>16.48</v>
          </cell>
          <cell r="H746">
            <v>5</v>
          </cell>
        </row>
        <row r="747">
          <cell r="B747" t="str">
            <v>M320016</v>
          </cell>
          <cell r="C747" t="str">
            <v>Cerâmica (30 x 30) cm</v>
          </cell>
          <cell r="D747" t="str">
            <v>M2</v>
          </cell>
          <cell r="E747">
            <v>39220</v>
          </cell>
          <cell r="F747" t="e">
            <v>#REF!</v>
          </cell>
          <cell r="G747">
            <v>12.36</v>
          </cell>
          <cell r="H747">
            <v>5</v>
          </cell>
        </row>
        <row r="748">
          <cell r="B748" t="str">
            <v>M320017</v>
          </cell>
          <cell r="C748" t="str">
            <v>Cerâmica  (20 x 20)cm</v>
          </cell>
          <cell r="D748" t="str">
            <v>M2</v>
          </cell>
          <cell r="E748">
            <v>39220</v>
          </cell>
          <cell r="F748" t="e">
            <v>#REF!</v>
          </cell>
          <cell r="G748">
            <v>11.62355</v>
          </cell>
          <cell r="H748">
            <v>5</v>
          </cell>
        </row>
        <row r="749">
          <cell r="B749" t="str">
            <v>M320018</v>
          </cell>
          <cell r="C749" t="str">
            <v>Ardosia em placas de 30x30cm</v>
          </cell>
          <cell r="D749" t="str">
            <v>M2</v>
          </cell>
          <cell r="E749">
            <v>39220</v>
          </cell>
          <cell r="F749" t="e">
            <v>#REF!</v>
          </cell>
          <cell r="G749">
            <v>19.974076922759998</v>
          </cell>
          <cell r="H749">
            <v>5</v>
          </cell>
        </row>
        <row r="750">
          <cell r="B750" t="str">
            <v>M320019</v>
          </cell>
          <cell r="C750" t="str">
            <v>Manta  vinilica esp=2mm</v>
          </cell>
          <cell r="D750" t="str">
            <v>M2</v>
          </cell>
          <cell r="E750">
            <v>39220</v>
          </cell>
          <cell r="F750" t="e">
            <v>#REF!</v>
          </cell>
          <cell r="G750">
            <v>56.697538461538464</v>
          </cell>
          <cell r="H750">
            <v>5</v>
          </cell>
        </row>
        <row r="751">
          <cell r="B751" t="str">
            <v>M320020</v>
          </cell>
          <cell r="C751" t="str">
            <v>Placa de borracha de 50x50cm ep=3,5mm</v>
          </cell>
          <cell r="D751" t="str">
            <v>M2</v>
          </cell>
          <cell r="E751">
            <v>39220</v>
          </cell>
          <cell r="F751" t="e">
            <v>#REF!</v>
          </cell>
          <cell r="G751">
            <v>36.604615384615386</v>
          </cell>
          <cell r="H751">
            <v>5</v>
          </cell>
        </row>
        <row r="752">
          <cell r="B752" t="str">
            <v>M320021</v>
          </cell>
          <cell r="C752" t="str">
            <v>Placa de borracha de 50x50cm ep=7mm</v>
          </cell>
          <cell r="D752" t="str">
            <v>M2</v>
          </cell>
          <cell r="E752">
            <v>39220</v>
          </cell>
          <cell r="F752" t="e">
            <v>#REF!</v>
          </cell>
          <cell r="G752">
            <v>54.875230769230768</v>
          </cell>
          <cell r="H752">
            <v>5</v>
          </cell>
        </row>
        <row r="753">
          <cell r="B753" t="str">
            <v>M320022</v>
          </cell>
          <cell r="C753" t="str">
            <v>Placa de borracha de 50x50cm ep=15mm</v>
          </cell>
          <cell r="D753" t="str">
            <v>M2</v>
          </cell>
          <cell r="E753">
            <v>39220</v>
          </cell>
          <cell r="F753" t="e">
            <v>#REF!</v>
          </cell>
          <cell r="G753">
            <v>79.737846153846149</v>
          </cell>
          <cell r="H753">
            <v>5</v>
          </cell>
        </row>
        <row r="754">
          <cell r="B754" t="str">
            <v>M320023</v>
          </cell>
          <cell r="C754" t="str">
            <v>Placa vinilica 30x30cm esp=2mm</v>
          </cell>
          <cell r="D754" t="str">
            <v>M2</v>
          </cell>
          <cell r="E754">
            <v>39220</v>
          </cell>
          <cell r="F754" t="e">
            <v>#REF!</v>
          </cell>
          <cell r="G754">
            <v>26.534384615384614</v>
          </cell>
          <cell r="H754">
            <v>5</v>
          </cell>
        </row>
        <row r="755">
          <cell r="B755" t="str">
            <v>M320024</v>
          </cell>
          <cell r="C755" t="str">
            <v>Rodapé vinilico 5cm</v>
          </cell>
          <cell r="D755" t="str">
            <v>M</v>
          </cell>
          <cell r="E755">
            <v>39220</v>
          </cell>
          <cell r="F755" t="e">
            <v>#REF!</v>
          </cell>
          <cell r="G755">
            <v>5.4748461538461539</v>
          </cell>
          <cell r="H755">
            <v>5</v>
          </cell>
        </row>
        <row r="756">
          <cell r="B756" t="str">
            <v>M320025</v>
          </cell>
          <cell r="C756" t="str">
            <v>Mosaico vidroso</v>
          </cell>
          <cell r="D756" t="str">
            <v>M2</v>
          </cell>
          <cell r="E756">
            <v>39220</v>
          </cell>
          <cell r="F756" t="e">
            <v>#REF!</v>
          </cell>
          <cell r="G756">
            <v>175.1</v>
          </cell>
          <cell r="H756">
            <v>5</v>
          </cell>
        </row>
        <row r="757">
          <cell r="B757" t="str">
            <v>M320026</v>
          </cell>
          <cell r="C757" t="str">
            <v>Pastilha de porcelana</v>
          </cell>
          <cell r="D757" t="str">
            <v>M2</v>
          </cell>
          <cell r="E757">
            <v>39220</v>
          </cell>
          <cell r="F757" t="e">
            <v>#REF!</v>
          </cell>
          <cell r="G757">
            <v>36.050000000000004</v>
          </cell>
          <cell r="H757">
            <v>5</v>
          </cell>
        </row>
        <row r="758">
          <cell r="B758" t="str">
            <v>M340051</v>
          </cell>
          <cell r="C758" t="str">
            <v>Forro de madeira de lei</v>
          </cell>
          <cell r="D758" t="str">
            <v>M2</v>
          </cell>
          <cell r="E758">
            <v>39220</v>
          </cell>
          <cell r="F758" t="e">
            <v>#REF!</v>
          </cell>
          <cell r="G758">
            <v>25.75</v>
          </cell>
          <cell r="H758">
            <v>5</v>
          </cell>
        </row>
        <row r="759">
          <cell r="B759" t="str">
            <v>M340052</v>
          </cell>
          <cell r="C759" t="str">
            <v>Forro de pvc de 100 x 600mm</v>
          </cell>
          <cell r="D759" t="str">
            <v>M2</v>
          </cell>
          <cell r="E759">
            <v>39220</v>
          </cell>
          <cell r="F759" t="e">
            <v>#REF!</v>
          </cell>
          <cell r="G759">
            <v>24.029899999999998</v>
          </cell>
          <cell r="H759">
            <v>5</v>
          </cell>
        </row>
        <row r="760">
          <cell r="B760" t="str">
            <v>M340053</v>
          </cell>
          <cell r="C760" t="str">
            <v>Forro em placa de gesso</v>
          </cell>
          <cell r="D760" t="str">
            <v>M2</v>
          </cell>
          <cell r="E760">
            <v>39220</v>
          </cell>
          <cell r="F760" t="e">
            <v>#REF!</v>
          </cell>
          <cell r="G760">
            <v>13.073076923076922</v>
          </cell>
          <cell r="H760">
            <v>5</v>
          </cell>
        </row>
        <row r="761">
          <cell r="B761" t="str">
            <v>M340054</v>
          </cell>
          <cell r="C761" t="str">
            <v>Gesso aplicado em teto e paredes desempenado</v>
          </cell>
          <cell r="D761" t="str">
            <v>M2</v>
          </cell>
          <cell r="E761">
            <v>39220</v>
          </cell>
          <cell r="F761" t="e">
            <v>#REF!</v>
          </cell>
          <cell r="G761">
            <v>3.5336923076923075</v>
          </cell>
          <cell r="H761">
            <v>5</v>
          </cell>
        </row>
        <row r="762">
          <cell r="B762" t="str">
            <v>M340055</v>
          </cell>
          <cell r="C762" t="str">
            <v>Gesso aplicado em paredes e tetos c/ projeção mecânica</v>
          </cell>
          <cell r="D762" t="str">
            <v>M2</v>
          </cell>
          <cell r="E762">
            <v>39220</v>
          </cell>
          <cell r="F762" t="e">
            <v>#REF!</v>
          </cell>
          <cell r="G762">
            <v>6.4493846153846155</v>
          </cell>
          <cell r="H762">
            <v>5</v>
          </cell>
        </row>
        <row r="763">
          <cell r="B763" t="str">
            <v>M340056</v>
          </cell>
          <cell r="C763" t="str">
            <v>Forro de pvc de 200 x 600mm</v>
          </cell>
          <cell r="D763" t="str">
            <v>M2</v>
          </cell>
          <cell r="E763">
            <v>39220</v>
          </cell>
          <cell r="F763" t="e">
            <v>#REF!</v>
          </cell>
          <cell r="G763">
            <v>25.591538461538459</v>
          </cell>
          <cell r="H763">
            <v>5</v>
          </cell>
        </row>
        <row r="764">
          <cell r="B764" t="str">
            <v>M340057</v>
          </cell>
          <cell r="C764" t="str">
            <v>Forro de gesso acartonado</v>
          </cell>
          <cell r="D764" t="str">
            <v>M2</v>
          </cell>
          <cell r="E764">
            <v>39220</v>
          </cell>
          <cell r="F764" t="e">
            <v>#REF!</v>
          </cell>
          <cell r="G764">
            <v>28.586461538461535</v>
          </cell>
          <cell r="H764">
            <v>5</v>
          </cell>
        </row>
        <row r="765">
          <cell r="B765" t="str">
            <v>M350001</v>
          </cell>
          <cell r="C765" t="str">
            <v>Paralelepipedo</v>
          </cell>
          <cell r="D765" t="str">
            <v>UN</v>
          </cell>
          <cell r="F765" t="e">
            <v>#REF!</v>
          </cell>
          <cell r="G765">
            <v>0.36049999999999999</v>
          </cell>
          <cell r="H765">
            <v>5</v>
          </cell>
        </row>
        <row r="766">
          <cell r="B766" t="str">
            <v>M360340</v>
          </cell>
          <cell r="C766" t="str">
            <v>Soleira em mármore 15 cm</v>
          </cell>
          <cell r="D766" t="str">
            <v>M</v>
          </cell>
          <cell r="E766">
            <v>39220</v>
          </cell>
          <cell r="F766" t="e">
            <v>#REF!</v>
          </cell>
          <cell r="G766">
            <v>21.825700000000001</v>
          </cell>
          <cell r="H766">
            <v>5</v>
          </cell>
        </row>
        <row r="767">
          <cell r="B767" t="str">
            <v>M360341</v>
          </cell>
          <cell r="C767" t="str">
            <v>Soleira de mármore 25cm</v>
          </cell>
          <cell r="D767" t="str">
            <v>M</v>
          </cell>
          <cell r="E767">
            <v>39220</v>
          </cell>
          <cell r="F767" t="e">
            <v>#REF!</v>
          </cell>
          <cell r="G767">
            <v>31.252569000000001</v>
          </cell>
          <cell r="H767">
            <v>5</v>
          </cell>
        </row>
        <row r="768">
          <cell r="B768" t="str">
            <v>M360343</v>
          </cell>
          <cell r="C768" t="str">
            <v>Soleira em granito 15 cm</v>
          </cell>
          <cell r="D768" t="str">
            <v>M</v>
          </cell>
          <cell r="E768">
            <v>39220</v>
          </cell>
          <cell r="F768" t="e">
            <v>#REF!</v>
          </cell>
          <cell r="G768">
            <v>21.208429239999994</v>
          </cell>
          <cell r="H768">
            <v>5</v>
          </cell>
        </row>
        <row r="769">
          <cell r="B769" t="str">
            <v>M360363</v>
          </cell>
          <cell r="C769" t="str">
            <v>Peitoril de granito natural de 25cm</v>
          </cell>
          <cell r="D769" t="str">
            <v>M</v>
          </cell>
          <cell r="E769">
            <v>39220</v>
          </cell>
          <cell r="F769" t="e">
            <v>#REF!</v>
          </cell>
          <cell r="G769">
            <v>33.99</v>
          </cell>
          <cell r="H769">
            <v>5</v>
          </cell>
        </row>
        <row r="770">
          <cell r="B770" t="str">
            <v>M360364</v>
          </cell>
          <cell r="C770" t="str">
            <v>Peitoril de granito natural de 15cm</v>
          </cell>
          <cell r="D770" t="str">
            <v>M</v>
          </cell>
          <cell r="E770">
            <v>39220</v>
          </cell>
          <cell r="F770" t="e">
            <v>#REF!</v>
          </cell>
          <cell r="G770">
            <v>22.66</v>
          </cell>
          <cell r="H770">
            <v>5</v>
          </cell>
        </row>
        <row r="771">
          <cell r="B771" t="str">
            <v>M360365</v>
          </cell>
          <cell r="C771" t="str">
            <v>Peitoril de marmore natural de 15cm</v>
          </cell>
          <cell r="D771" t="str">
            <v>M</v>
          </cell>
          <cell r="E771">
            <v>39220</v>
          </cell>
          <cell r="F771" t="e">
            <v>#REF!</v>
          </cell>
          <cell r="G771">
            <v>16.48</v>
          </cell>
          <cell r="H771">
            <v>5</v>
          </cell>
        </row>
        <row r="772">
          <cell r="B772" t="str">
            <v>M360366</v>
          </cell>
          <cell r="C772" t="str">
            <v>Peitoril de marmore natural de 25cm</v>
          </cell>
          <cell r="D772" t="str">
            <v>M</v>
          </cell>
          <cell r="E772">
            <v>39220</v>
          </cell>
          <cell r="F772" t="e">
            <v>#REF!</v>
          </cell>
          <cell r="G772">
            <v>25.75</v>
          </cell>
          <cell r="H772">
            <v>5</v>
          </cell>
        </row>
        <row r="773">
          <cell r="B773" t="str">
            <v>M365044</v>
          </cell>
          <cell r="C773" t="str">
            <v>Rodapé de cerâmica  h=7cm</v>
          </cell>
          <cell r="D773" t="str">
            <v>M</v>
          </cell>
          <cell r="E773">
            <v>39220</v>
          </cell>
          <cell r="F773" t="e">
            <v>#REF!</v>
          </cell>
          <cell r="G773">
            <v>5.2003337268800003</v>
          </cell>
          <cell r="H773">
            <v>5</v>
          </cell>
        </row>
        <row r="774">
          <cell r="B774" t="str">
            <v>M365045</v>
          </cell>
          <cell r="C774" t="str">
            <v>Rodapé de madeira h=7cm</v>
          </cell>
          <cell r="D774" t="str">
            <v>M</v>
          </cell>
          <cell r="E774">
            <v>39220</v>
          </cell>
          <cell r="F774" t="e">
            <v>#REF!</v>
          </cell>
          <cell r="G774">
            <v>4.6349999999999998</v>
          </cell>
          <cell r="H774">
            <v>5</v>
          </cell>
        </row>
        <row r="775">
          <cell r="B775" t="str">
            <v>M365050</v>
          </cell>
          <cell r="C775" t="str">
            <v>Rodapé de granito natural h=25cm</v>
          </cell>
          <cell r="D775" t="str">
            <v>M</v>
          </cell>
          <cell r="E775">
            <v>39220</v>
          </cell>
          <cell r="F775" t="e">
            <v>#REF!</v>
          </cell>
          <cell r="G775">
            <v>40.645386199999997</v>
          </cell>
          <cell r="H775">
            <v>5</v>
          </cell>
        </row>
        <row r="776">
          <cell r="B776" t="str">
            <v>M365081</v>
          </cell>
          <cell r="C776" t="str">
            <v>Rodapé de granito natural h=10cm</v>
          </cell>
          <cell r="D776" t="str">
            <v>M</v>
          </cell>
          <cell r="E776">
            <v>39220</v>
          </cell>
          <cell r="F776" t="e">
            <v>#REF!</v>
          </cell>
          <cell r="G776">
            <v>40.645386199999997</v>
          </cell>
          <cell r="H776">
            <v>5</v>
          </cell>
        </row>
        <row r="777">
          <cell r="B777" t="str">
            <v>M365090</v>
          </cell>
          <cell r="C777" t="str">
            <v>Rodapé de mármore branco  h=10cm</v>
          </cell>
          <cell r="D777" t="str">
            <v>M</v>
          </cell>
          <cell r="E777">
            <v>39220</v>
          </cell>
          <cell r="F777" t="e">
            <v>#REF!</v>
          </cell>
          <cell r="G777">
            <v>40.645386199999997</v>
          </cell>
          <cell r="H777">
            <v>5</v>
          </cell>
        </row>
        <row r="778">
          <cell r="B778" t="str">
            <v>M365091</v>
          </cell>
          <cell r="C778" t="str">
            <v>Rodapé de ardosia de 10cm</v>
          </cell>
          <cell r="D778" t="str">
            <v>M</v>
          </cell>
          <cell r="E778">
            <v>39220</v>
          </cell>
          <cell r="F778" t="e">
            <v>#REF!</v>
          </cell>
          <cell r="G778">
            <v>5.15</v>
          </cell>
          <cell r="H778">
            <v>5</v>
          </cell>
        </row>
        <row r="779">
          <cell r="B779" t="str">
            <v>M365092</v>
          </cell>
          <cell r="C779" t="str">
            <v>Degrau em placa vinilico</v>
          </cell>
          <cell r="D779" t="str">
            <v>M</v>
          </cell>
          <cell r="E779">
            <v>39220</v>
          </cell>
          <cell r="F779" t="e">
            <v>#REF!</v>
          </cell>
          <cell r="G779">
            <v>25.662846153846154</v>
          </cell>
          <cell r="H779">
            <v>5</v>
          </cell>
        </row>
        <row r="780">
          <cell r="B780" t="str">
            <v>M365093</v>
          </cell>
          <cell r="C780" t="str">
            <v>Degrau em placa de borracha</v>
          </cell>
          <cell r="D780" t="str">
            <v>M</v>
          </cell>
          <cell r="E780">
            <v>39220</v>
          </cell>
          <cell r="F780" t="e">
            <v>#REF!</v>
          </cell>
          <cell r="G780">
            <v>33.950384615384614</v>
          </cell>
          <cell r="H780">
            <v>5</v>
          </cell>
        </row>
        <row r="781">
          <cell r="B781" t="str">
            <v>M365095</v>
          </cell>
          <cell r="C781" t="str">
            <v>Soleira  de granito natural h=15cm</v>
          </cell>
          <cell r="D781" t="str">
            <v>M</v>
          </cell>
          <cell r="E781">
            <v>39220</v>
          </cell>
          <cell r="F781" t="e">
            <v>#REF!</v>
          </cell>
          <cell r="G781">
            <v>37.471400000000003</v>
          </cell>
          <cell r="H781">
            <v>5</v>
          </cell>
        </row>
        <row r="782">
          <cell r="B782" t="str">
            <v>M365096</v>
          </cell>
          <cell r="C782" t="str">
            <v>Laje pré- fabricada 10cm</v>
          </cell>
          <cell r="D782" t="str">
            <v>M2</v>
          </cell>
          <cell r="E782">
            <v>39220</v>
          </cell>
          <cell r="F782" t="e">
            <v>#REF!</v>
          </cell>
          <cell r="G782">
            <v>20.6</v>
          </cell>
          <cell r="H782">
            <v>5</v>
          </cell>
        </row>
        <row r="783">
          <cell r="B783" t="str">
            <v>M365097</v>
          </cell>
          <cell r="C783" t="str">
            <v>Laje pré- fabricada 16cm</v>
          </cell>
          <cell r="D783" t="str">
            <v>M2</v>
          </cell>
          <cell r="E783">
            <v>39220</v>
          </cell>
          <cell r="F783" t="e">
            <v>#REF!</v>
          </cell>
          <cell r="G783">
            <v>26.78</v>
          </cell>
          <cell r="H783">
            <v>5</v>
          </cell>
        </row>
        <row r="784">
          <cell r="B784" t="str">
            <v>M365109</v>
          </cell>
          <cell r="C784" t="str">
            <v>Perfil de aluminio l</v>
          </cell>
          <cell r="D784" t="str">
            <v>M</v>
          </cell>
          <cell r="E784">
            <v>39220</v>
          </cell>
          <cell r="F784" t="e">
            <v>#REF!</v>
          </cell>
          <cell r="G784">
            <v>6.6950000000000003</v>
          </cell>
          <cell r="H784">
            <v>5</v>
          </cell>
        </row>
        <row r="785">
          <cell r="B785" t="str">
            <v>M375130</v>
          </cell>
          <cell r="C785" t="str">
            <v xml:space="preserve">Tinta latex </v>
          </cell>
          <cell r="D785" t="str">
            <v>l</v>
          </cell>
          <cell r="E785">
            <v>39220</v>
          </cell>
          <cell r="F785" t="e">
            <v>#REF!</v>
          </cell>
          <cell r="G785">
            <v>5.8915999999999995</v>
          </cell>
          <cell r="H785">
            <v>5</v>
          </cell>
        </row>
        <row r="786">
          <cell r="B786" t="str">
            <v>M375131</v>
          </cell>
          <cell r="C786" t="str">
            <v>Tinta oleo</v>
          </cell>
          <cell r="D786" t="str">
            <v>l</v>
          </cell>
          <cell r="F786" t="e">
            <v>#REF!</v>
          </cell>
          <cell r="G786">
            <v>15.7384</v>
          </cell>
          <cell r="H786">
            <v>5</v>
          </cell>
        </row>
        <row r="787">
          <cell r="B787" t="str">
            <v>M375132</v>
          </cell>
          <cell r="C787" t="str">
            <v xml:space="preserve">Tinta acrílica </v>
          </cell>
          <cell r="D787" t="str">
            <v>l</v>
          </cell>
          <cell r="E787">
            <v>39220</v>
          </cell>
          <cell r="F787" t="e">
            <v>#REF!</v>
          </cell>
          <cell r="G787">
            <v>11.754676923076962</v>
          </cell>
          <cell r="H787">
            <v>5</v>
          </cell>
        </row>
        <row r="788">
          <cell r="B788" t="str">
            <v>M375133</v>
          </cell>
          <cell r="C788" t="str">
            <v>Tinta acrílica hospitalar</v>
          </cell>
          <cell r="D788" t="str">
            <v>L</v>
          </cell>
          <cell r="F788" t="e">
            <v>#REF!</v>
          </cell>
          <cell r="G788">
            <v>18.879899999999999</v>
          </cell>
          <cell r="H788">
            <v>5</v>
          </cell>
        </row>
        <row r="789">
          <cell r="B789" t="str">
            <v>M375134</v>
          </cell>
          <cell r="C789" t="str">
            <v>Tinta epoxi</v>
          </cell>
          <cell r="D789" t="str">
            <v>L</v>
          </cell>
          <cell r="F789" t="e">
            <v>#REF!</v>
          </cell>
          <cell r="G789">
            <v>46.35</v>
          </cell>
          <cell r="H789">
            <v>5</v>
          </cell>
        </row>
        <row r="790">
          <cell r="B790" t="str">
            <v>M375160</v>
          </cell>
          <cell r="C790" t="str">
            <v xml:space="preserve">Tinta esmalte sintetico </v>
          </cell>
          <cell r="D790" t="str">
            <v>L</v>
          </cell>
          <cell r="E790">
            <v>39220</v>
          </cell>
          <cell r="F790" t="e">
            <v>#REF!</v>
          </cell>
          <cell r="G790">
            <v>18.597222222222221</v>
          </cell>
          <cell r="H790">
            <v>5</v>
          </cell>
        </row>
        <row r="791">
          <cell r="B791" t="str">
            <v>M375161</v>
          </cell>
          <cell r="C791" t="str">
            <v>Tinta impermeavel mineral em po</v>
          </cell>
          <cell r="D791" t="str">
            <v>KG</v>
          </cell>
          <cell r="F791" t="e">
            <v>#REF!</v>
          </cell>
          <cell r="G791">
            <v>3.605</v>
          </cell>
          <cell r="H791">
            <v>5</v>
          </cell>
        </row>
        <row r="792">
          <cell r="B792" t="str">
            <v>M375162</v>
          </cell>
          <cell r="C792" t="str">
            <v>Tinta permacril</v>
          </cell>
          <cell r="D792" t="str">
            <v>L</v>
          </cell>
          <cell r="F792" t="e">
            <v>#REF!</v>
          </cell>
          <cell r="G792">
            <v>11.444444444444445</v>
          </cell>
          <cell r="H792">
            <v>5</v>
          </cell>
        </row>
        <row r="793">
          <cell r="B793" t="str">
            <v>M375163</v>
          </cell>
          <cell r="C793" t="str">
            <v>Tinta antiflama</v>
          </cell>
          <cell r="D793" t="str">
            <v>GL</v>
          </cell>
          <cell r="F793" t="e">
            <v>#REF!</v>
          </cell>
          <cell r="G793">
            <v>46.35</v>
          </cell>
          <cell r="H793">
            <v>5</v>
          </cell>
        </row>
        <row r="794">
          <cell r="B794" t="str">
            <v>M380060</v>
          </cell>
          <cell r="C794" t="str">
            <v xml:space="preserve">Fundo branco fosco nivelador </v>
          </cell>
          <cell r="D794" t="str">
            <v>l</v>
          </cell>
          <cell r="E794">
            <v>39220</v>
          </cell>
          <cell r="F794" t="e">
            <v>#REF!</v>
          </cell>
          <cell r="G794">
            <v>12.875</v>
          </cell>
          <cell r="H794">
            <v>5</v>
          </cell>
        </row>
        <row r="795">
          <cell r="B795" t="str">
            <v>M380090</v>
          </cell>
          <cell r="C795" t="str">
            <v xml:space="preserve">Selador </v>
          </cell>
          <cell r="D795" t="str">
            <v>l</v>
          </cell>
          <cell r="E795">
            <v>39220</v>
          </cell>
          <cell r="F795" t="e">
            <v>#REF!</v>
          </cell>
          <cell r="G795">
            <v>4.5732000000000008</v>
          </cell>
          <cell r="H795">
            <v>5</v>
          </cell>
        </row>
        <row r="796">
          <cell r="B796" t="str">
            <v>M380120</v>
          </cell>
          <cell r="C796" t="str">
            <v>Lixa p/ ferro</v>
          </cell>
          <cell r="D796" t="str">
            <v>UN</v>
          </cell>
          <cell r="E796">
            <v>39220</v>
          </cell>
          <cell r="F796" t="e">
            <v>#REF!</v>
          </cell>
          <cell r="G796">
            <v>1.5449999999999999</v>
          </cell>
          <cell r="H796">
            <v>5</v>
          </cell>
        </row>
        <row r="797">
          <cell r="B797" t="str">
            <v>M380130</v>
          </cell>
          <cell r="C797" t="str">
            <v>Lixa p/ madeira e paredes</v>
          </cell>
          <cell r="D797" t="str">
            <v>UN</v>
          </cell>
          <cell r="E797">
            <v>39220</v>
          </cell>
          <cell r="F797" t="e">
            <v>#REF!</v>
          </cell>
          <cell r="G797">
            <v>0.51500000000000001</v>
          </cell>
          <cell r="H797">
            <v>5</v>
          </cell>
        </row>
        <row r="798">
          <cell r="B798" t="str">
            <v>M380179</v>
          </cell>
          <cell r="C798" t="str">
            <v>Massa acrilica</v>
          </cell>
          <cell r="D798" t="str">
            <v>KG</v>
          </cell>
          <cell r="E798">
            <v>39220</v>
          </cell>
          <cell r="F798" t="e">
            <v>#REF!</v>
          </cell>
          <cell r="G798">
            <v>4.5862736428571456</v>
          </cell>
          <cell r="H798">
            <v>5</v>
          </cell>
        </row>
        <row r="799">
          <cell r="B799" t="str">
            <v>M380180</v>
          </cell>
          <cell r="C799" t="str">
            <v>Massa pva</v>
          </cell>
          <cell r="D799" t="str">
            <v>KG</v>
          </cell>
          <cell r="E799">
            <v>39220</v>
          </cell>
          <cell r="F799" t="e">
            <v>#REF!</v>
          </cell>
          <cell r="G799">
            <v>1.4197593571428579</v>
          </cell>
          <cell r="H799">
            <v>5</v>
          </cell>
        </row>
        <row r="800">
          <cell r="B800" t="str">
            <v>M380181</v>
          </cell>
          <cell r="C800" t="str">
            <v>Massa oleo</v>
          </cell>
          <cell r="D800" t="str">
            <v>KG</v>
          </cell>
          <cell r="F800" t="e">
            <v>#REF!</v>
          </cell>
          <cell r="G800">
            <v>4.6349999999999998</v>
          </cell>
          <cell r="H800">
            <v>5</v>
          </cell>
        </row>
        <row r="801">
          <cell r="B801" t="str">
            <v>M380182</v>
          </cell>
          <cell r="C801" t="str">
            <v>Massa acrilica linha hospitalar</v>
          </cell>
          <cell r="D801" t="str">
            <v>KG</v>
          </cell>
          <cell r="E801">
            <v>39220</v>
          </cell>
          <cell r="F801" t="e">
            <v>#REF!</v>
          </cell>
          <cell r="G801">
            <v>10.448445071428575</v>
          </cell>
          <cell r="H801">
            <v>5</v>
          </cell>
        </row>
        <row r="802">
          <cell r="B802" t="str">
            <v>M380183</v>
          </cell>
          <cell r="C802" t="str">
            <v>Solvente</v>
          </cell>
          <cell r="D802" t="str">
            <v>L</v>
          </cell>
          <cell r="E802">
            <v>39220</v>
          </cell>
          <cell r="F802" t="e">
            <v>#REF!</v>
          </cell>
          <cell r="G802">
            <v>12.875</v>
          </cell>
          <cell r="H802">
            <v>5</v>
          </cell>
        </row>
        <row r="803">
          <cell r="B803" t="str">
            <v>M380315</v>
          </cell>
          <cell r="C803" t="str">
            <v>Verniz</v>
          </cell>
          <cell r="D803" t="str">
            <v>L</v>
          </cell>
          <cell r="E803">
            <v>39220</v>
          </cell>
          <cell r="F803" t="e">
            <v>#REF!</v>
          </cell>
          <cell r="G803">
            <v>25.75</v>
          </cell>
          <cell r="H803">
            <v>5</v>
          </cell>
        </row>
        <row r="804">
          <cell r="B804" t="str">
            <v>M380316</v>
          </cell>
          <cell r="C804" t="str">
            <v>Zarção</v>
          </cell>
          <cell r="D804" t="str">
            <v>L</v>
          </cell>
          <cell r="E804">
            <v>39220</v>
          </cell>
          <cell r="F804" t="e">
            <v>#REF!</v>
          </cell>
          <cell r="G804">
            <v>15.759</v>
          </cell>
          <cell r="H804">
            <v>5</v>
          </cell>
        </row>
        <row r="805">
          <cell r="B805" t="str">
            <v>M380326</v>
          </cell>
          <cell r="C805" t="str">
            <v>Vedacit</v>
          </cell>
          <cell r="D805" t="str">
            <v>KG</v>
          </cell>
          <cell r="F805" t="e">
            <v>#REF!</v>
          </cell>
          <cell r="G805">
            <v>2.5750000000000002</v>
          </cell>
          <cell r="H805">
            <v>5</v>
          </cell>
        </row>
        <row r="806">
          <cell r="B806" t="str">
            <v>M380327</v>
          </cell>
          <cell r="C806" t="str">
            <v>Aditivo hidrofugante</v>
          </cell>
          <cell r="D806" t="str">
            <v>L</v>
          </cell>
          <cell r="F806" t="e">
            <v>#REF!</v>
          </cell>
          <cell r="G806">
            <v>4.2975719999999997</v>
          </cell>
          <cell r="H806">
            <v>5</v>
          </cell>
        </row>
        <row r="807">
          <cell r="B807" t="str">
            <v>M380328</v>
          </cell>
          <cell r="C807" t="str">
            <v>Tinta asfaltica</v>
          </cell>
          <cell r="D807" t="str">
            <v>L</v>
          </cell>
          <cell r="F807" t="e">
            <v>#REF!</v>
          </cell>
          <cell r="G807">
            <v>5.3560000000000008</v>
          </cell>
          <cell r="H807">
            <v>5</v>
          </cell>
        </row>
        <row r="808">
          <cell r="B808" t="str">
            <v>M380329</v>
          </cell>
          <cell r="C808" t="str">
            <v>Tinta betuminosa</v>
          </cell>
          <cell r="D808" t="str">
            <v>L</v>
          </cell>
          <cell r="F808" t="e">
            <v>#REF!</v>
          </cell>
          <cell r="G808">
            <v>5.3560000000000008</v>
          </cell>
          <cell r="H808">
            <v>5</v>
          </cell>
        </row>
        <row r="809">
          <cell r="B809" t="str">
            <v>M380330</v>
          </cell>
          <cell r="C809" t="str">
            <v>Conservado p</v>
          </cell>
          <cell r="D809" t="str">
            <v>KG</v>
          </cell>
          <cell r="F809" t="e">
            <v>#REF!</v>
          </cell>
          <cell r="G809">
            <v>2.2660000000000005</v>
          </cell>
          <cell r="H809">
            <v>5</v>
          </cell>
        </row>
        <row r="810">
          <cell r="B810" t="str">
            <v>M380331</v>
          </cell>
          <cell r="C810" t="str">
            <v>Penetrol</v>
          </cell>
          <cell r="D810" t="str">
            <v>L</v>
          </cell>
          <cell r="F810" t="e">
            <v>#REF!</v>
          </cell>
          <cell r="G810">
            <v>4.6349999999999998</v>
          </cell>
          <cell r="H810">
            <v>5</v>
          </cell>
        </row>
        <row r="811">
          <cell r="B811" t="str">
            <v>M380332</v>
          </cell>
          <cell r="C811" t="str">
            <v>Silicone</v>
          </cell>
          <cell r="D811" t="str">
            <v>L</v>
          </cell>
          <cell r="F811" t="e">
            <v>#REF!</v>
          </cell>
          <cell r="G811">
            <v>11.33</v>
          </cell>
          <cell r="H811">
            <v>5</v>
          </cell>
        </row>
        <row r="812">
          <cell r="B812" t="str">
            <v>M380333</v>
          </cell>
          <cell r="C812" t="str">
            <v>Desmoldante</v>
          </cell>
          <cell r="D812" t="str">
            <v>L</v>
          </cell>
          <cell r="F812" t="e">
            <v>#REF!</v>
          </cell>
          <cell r="G812">
            <v>6.2829999999999995</v>
          </cell>
          <cell r="H812">
            <v>5</v>
          </cell>
        </row>
        <row r="813">
          <cell r="B813" t="str">
            <v>M380334</v>
          </cell>
          <cell r="C813" t="str">
            <v xml:space="preserve">Broca </v>
          </cell>
          <cell r="D813" t="str">
            <v>UN</v>
          </cell>
          <cell r="F813" t="e">
            <v>#REF!</v>
          </cell>
          <cell r="G813">
            <v>12.36</v>
          </cell>
          <cell r="H813">
            <v>5</v>
          </cell>
        </row>
        <row r="814">
          <cell r="B814" t="str">
            <v>M380335</v>
          </cell>
          <cell r="C814" t="str">
            <v>Disco de corte</v>
          </cell>
          <cell r="D814" t="str">
            <v>UN</v>
          </cell>
          <cell r="F814" t="e">
            <v>#REF!</v>
          </cell>
          <cell r="G814">
            <v>15.450000000000001</v>
          </cell>
          <cell r="H814">
            <v>5</v>
          </cell>
        </row>
        <row r="815">
          <cell r="B815" t="str">
            <v>M380336</v>
          </cell>
          <cell r="C815" t="str">
            <v>Compond</v>
          </cell>
          <cell r="D815" t="str">
            <v>KG</v>
          </cell>
          <cell r="F815" t="e">
            <v>#REF!</v>
          </cell>
          <cell r="G815">
            <v>36.050000000000004</v>
          </cell>
          <cell r="H815">
            <v>5</v>
          </cell>
        </row>
        <row r="816">
          <cell r="B816" t="str">
            <v>M380337</v>
          </cell>
          <cell r="C816" t="str">
            <v>Argamassa graut</v>
          </cell>
          <cell r="D816" t="str">
            <v>KG</v>
          </cell>
          <cell r="F816" t="e">
            <v>#REF!</v>
          </cell>
          <cell r="G816">
            <v>0.97849999999999993</v>
          </cell>
          <cell r="H816">
            <v>5</v>
          </cell>
        </row>
        <row r="817">
          <cell r="B817" t="str">
            <v>M380338</v>
          </cell>
          <cell r="C817" t="str">
            <v>Cera</v>
          </cell>
          <cell r="D817" t="str">
            <v>KG</v>
          </cell>
          <cell r="F817" t="e">
            <v>#REF!</v>
          </cell>
          <cell r="G817">
            <v>22.66</v>
          </cell>
          <cell r="H817">
            <v>5</v>
          </cell>
        </row>
        <row r="818">
          <cell r="B818" t="str">
            <v>M380339</v>
          </cell>
          <cell r="C818" t="str">
            <v>Carbolineum</v>
          </cell>
          <cell r="D818" t="str">
            <v>L</v>
          </cell>
          <cell r="F818" t="e">
            <v>#REF!</v>
          </cell>
          <cell r="G818">
            <v>6.2829999999999995</v>
          </cell>
          <cell r="H818">
            <v>5</v>
          </cell>
        </row>
        <row r="819">
          <cell r="B819" t="str">
            <v>M390001</v>
          </cell>
          <cell r="C819" t="str">
            <v>Tubular de concreto ø=0,40m, C1</v>
          </cell>
          <cell r="D819" t="str">
            <v>M</v>
          </cell>
          <cell r="E819">
            <v>39220</v>
          </cell>
          <cell r="F819" t="e">
            <v>#REF!</v>
          </cell>
          <cell r="G819">
            <v>59.469152467692297</v>
          </cell>
          <cell r="H819">
            <v>5</v>
          </cell>
        </row>
        <row r="820">
          <cell r="B820" t="str">
            <v>M390002</v>
          </cell>
          <cell r="C820" t="str">
            <v>Tubular de concreto ø=0,60m, CA1</v>
          </cell>
          <cell r="D820" t="str">
            <v>M</v>
          </cell>
          <cell r="E820">
            <v>39220</v>
          </cell>
          <cell r="F820" t="e">
            <v>#REF!</v>
          </cell>
          <cell r="G820">
            <v>121.54</v>
          </cell>
          <cell r="H820">
            <v>5</v>
          </cell>
        </row>
        <row r="821">
          <cell r="B821" t="str">
            <v>M390003</v>
          </cell>
          <cell r="C821" t="str">
            <v>Tubular de concreto ø=0,80m, CA2</v>
          </cell>
          <cell r="D821" t="str">
            <v>M</v>
          </cell>
          <cell r="E821">
            <v>39220</v>
          </cell>
          <cell r="F821" t="e">
            <v>#REF!</v>
          </cell>
          <cell r="G821">
            <v>247.27235924307695</v>
          </cell>
          <cell r="H821">
            <v>5</v>
          </cell>
        </row>
        <row r="822">
          <cell r="B822" t="str">
            <v>M390020</v>
          </cell>
          <cell r="C822" t="str">
            <v>Calha de concreto (meia manilha), ø=0,30m</v>
          </cell>
          <cell r="D822" t="str">
            <v>M</v>
          </cell>
          <cell r="E822">
            <v>39220</v>
          </cell>
          <cell r="F822" t="e">
            <v>#REF!</v>
          </cell>
          <cell r="G822">
            <v>14.885355109230767</v>
          </cell>
          <cell r="H822">
            <v>5</v>
          </cell>
        </row>
        <row r="823">
          <cell r="B823" t="str">
            <v>M390021</v>
          </cell>
          <cell r="C823" t="str">
            <v>Calha de concreto (meia manilha), ø=0,40m</v>
          </cell>
          <cell r="D823" t="str">
            <v>M</v>
          </cell>
          <cell r="E823">
            <v>39220</v>
          </cell>
          <cell r="F823" t="e">
            <v>#REF!</v>
          </cell>
          <cell r="G823">
            <v>27.485674946923076</v>
          </cell>
          <cell r="H823">
            <v>5</v>
          </cell>
        </row>
        <row r="824">
          <cell r="B824" t="str">
            <v>M390050</v>
          </cell>
          <cell r="C824" t="str">
            <v>Grelha G135 AR de FoFo</v>
          </cell>
          <cell r="D824" t="str">
            <v>UN</v>
          </cell>
          <cell r="F824" t="e">
            <v>#REF!</v>
          </cell>
          <cell r="G824">
            <v>195.70000000000002</v>
          </cell>
          <cell r="H824">
            <v>5</v>
          </cell>
        </row>
        <row r="825">
          <cell r="B825" t="str">
            <v>M390051</v>
          </cell>
          <cell r="C825" t="str">
            <v>Tampão T120 AR de FoFo</v>
          </cell>
          <cell r="D825" t="str">
            <v>UN</v>
          </cell>
          <cell r="F825" t="e">
            <v>#REF!</v>
          </cell>
          <cell r="G825">
            <v>363.97705766052093</v>
          </cell>
          <cell r="H825">
            <v>5</v>
          </cell>
        </row>
        <row r="826">
          <cell r="B826" t="str">
            <v>M390055</v>
          </cell>
          <cell r="C826" t="str">
            <v xml:space="preserve">Grelha de concreto </v>
          </cell>
          <cell r="D826" t="str">
            <v>UN</v>
          </cell>
          <cell r="F826" t="e">
            <v>#REF!</v>
          </cell>
          <cell r="G826">
            <v>37.08</v>
          </cell>
          <cell r="H826">
            <v>5</v>
          </cell>
        </row>
        <row r="827">
          <cell r="B827" t="str">
            <v>M390070</v>
          </cell>
          <cell r="C827" t="str">
            <v xml:space="preserve">Grelha em barra de ferro 5/8" x 3/8"                                               </v>
          </cell>
          <cell r="D827" t="str">
            <v>M</v>
          </cell>
          <cell r="F827" t="e">
            <v>#REF!</v>
          </cell>
          <cell r="G827">
            <v>34.474119015384659</v>
          </cell>
          <cell r="H827">
            <v>5</v>
          </cell>
        </row>
        <row r="828">
          <cell r="B828" t="str">
            <v>M390091</v>
          </cell>
          <cell r="C828" t="str">
            <v>Geotêxtil não tecido com resistência à tração superior a 9 KN/m</v>
          </cell>
          <cell r="D828" t="str">
            <v>M2</v>
          </cell>
          <cell r="F828" t="e">
            <v>#REF!</v>
          </cell>
          <cell r="G828">
            <v>3.605</v>
          </cell>
          <cell r="H828">
            <v>5</v>
          </cell>
        </row>
        <row r="829">
          <cell r="B829" t="str">
            <v>M390092</v>
          </cell>
          <cell r="C829" t="str">
            <v>Geotêxtil não tecido com resistência à tração superior a 14 KN/m</v>
          </cell>
          <cell r="D829" t="str">
            <v>M2</v>
          </cell>
          <cell r="F829" t="e">
            <v>#REF!</v>
          </cell>
          <cell r="G829">
            <v>5.0092705612307693</v>
          </cell>
          <cell r="H829">
            <v>5</v>
          </cell>
        </row>
        <row r="830">
          <cell r="B830" t="str">
            <v>M390093</v>
          </cell>
          <cell r="C830" t="str">
            <v>Manta biodegradável (tela vegetal)</v>
          </cell>
          <cell r="D830" t="str">
            <v>M2</v>
          </cell>
          <cell r="F830" t="e">
            <v>#REF!</v>
          </cell>
          <cell r="G830">
            <v>3.2960000000000003</v>
          </cell>
          <cell r="H830">
            <v>5</v>
          </cell>
        </row>
        <row r="831">
          <cell r="B831" t="str">
            <v>M390094</v>
          </cell>
          <cell r="C831" t="str">
            <v>Grampo metálico</v>
          </cell>
          <cell r="D831" t="str">
            <v>UN</v>
          </cell>
          <cell r="F831" t="e">
            <v>#REF!</v>
          </cell>
          <cell r="G831">
            <v>5.15</v>
          </cell>
          <cell r="H831">
            <v>5</v>
          </cell>
        </row>
        <row r="837">
          <cell r="B837" t="str">
            <v>M700334</v>
          </cell>
          <cell r="C837" t="str">
            <v>Junta de pvc</v>
          </cell>
          <cell r="D837" t="str">
            <v>M</v>
          </cell>
          <cell r="E837">
            <v>39220</v>
          </cell>
          <cell r="F837" t="e">
            <v>#REF!</v>
          </cell>
          <cell r="G837">
            <v>2.8839999999999999</v>
          </cell>
          <cell r="H837">
            <v>5</v>
          </cell>
        </row>
        <row r="838">
          <cell r="B838" t="str">
            <v>M700335</v>
          </cell>
          <cell r="C838" t="str">
            <v>Cantoneira de aluminio</v>
          </cell>
          <cell r="D838" t="str">
            <v>M</v>
          </cell>
          <cell r="E838">
            <v>39220</v>
          </cell>
          <cell r="F838" t="e">
            <v>#REF!</v>
          </cell>
          <cell r="G838">
            <v>4.944</v>
          </cell>
          <cell r="H838">
            <v>5</v>
          </cell>
        </row>
        <row r="839">
          <cell r="B839" t="str">
            <v>M700701</v>
          </cell>
          <cell r="C839" t="str">
            <v>Degrau em graniro natural</v>
          </cell>
          <cell r="D839" t="str">
            <v>M</v>
          </cell>
          <cell r="E839">
            <v>39220</v>
          </cell>
          <cell r="F839" t="e">
            <v>#REF!</v>
          </cell>
          <cell r="G839">
            <v>83.015630999999999</v>
          </cell>
          <cell r="H839">
            <v>5</v>
          </cell>
        </row>
        <row r="840">
          <cell r="B840" t="str">
            <v>M700702</v>
          </cell>
          <cell r="C840" t="str">
            <v>Degrau em mármore natural</v>
          </cell>
          <cell r="D840" t="str">
            <v>M</v>
          </cell>
          <cell r="F840" t="e">
            <v>#REF!</v>
          </cell>
          <cell r="G840">
            <v>97.73907724</v>
          </cell>
          <cell r="H840">
            <v>5</v>
          </cell>
        </row>
        <row r="841">
          <cell r="B841" t="str">
            <v>M700703</v>
          </cell>
          <cell r="C841" t="str">
            <v>Granito natural esp=2,5cm</v>
          </cell>
          <cell r="D841" t="str">
            <v>M2</v>
          </cell>
          <cell r="F841" t="e">
            <v>#REF!</v>
          </cell>
          <cell r="G841">
            <v>66.723399999999998</v>
          </cell>
          <cell r="H841">
            <v>5</v>
          </cell>
        </row>
        <row r="842">
          <cell r="B842" t="str">
            <v>M700704</v>
          </cell>
          <cell r="C842" t="str">
            <v>Mármore natural esp=2,5cm</v>
          </cell>
          <cell r="D842" t="str">
            <v>M2</v>
          </cell>
          <cell r="F842" t="e">
            <v>#REF!</v>
          </cell>
          <cell r="G842">
            <v>51.036499999999997</v>
          </cell>
          <cell r="H842">
            <v>5</v>
          </cell>
        </row>
        <row r="843">
          <cell r="B843" t="str">
            <v>M700705</v>
          </cell>
          <cell r="C843" t="str">
            <v>Petra portuguesa</v>
          </cell>
          <cell r="D843" t="str">
            <v>M2</v>
          </cell>
          <cell r="F843" t="e">
            <v>#REF!</v>
          </cell>
          <cell r="G843">
            <v>8.24</v>
          </cell>
          <cell r="H843">
            <v>5</v>
          </cell>
        </row>
        <row r="844">
          <cell r="B844" t="str">
            <v>M700706</v>
          </cell>
          <cell r="C844" t="str">
            <v xml:space="preserve">Batente de ferro </v>
          </cell>
          <cell r="D844" t="str">
            <v>M</v>
          </cell>
          <cell r="F844" t="e">
            <v>#REF!</v>
          </cell>
          <cell r="G844">
            <v>8.7550000000000008</v>
          </cell>
          <cell r="H844">
            <v>5</v>
          </cell>
        </row>
        <row r="845">
          <cell r="B845" t="str">
            <v>M700711</v>
          </cell>
          <cell r="C845" t="str">
            <v>Gradil de ferro</v>
          </cell>
          <cell r="D845" t="str">
            <v>M2</v>
          </cell>
          <cell r="F845" t="e">
            <v>#REF!</v>
          </cell>
          <cell r="G845">
            <v>92.7</v>
          </cell>
          <cell r="H845">
            <v>5</v>
          </cell>
        </row>
        <row r="846">
          <cell r="B846" t="str">
            <v>M700712</v>
          </cell>
          <cell r="C846" t="str">
            <v>Porta de ferro</v>
          </cell>
          <cell r="D846" t="str">
            <v>M2</v>
          </cell>
          <cell r="F846" t="e">
            <v>#REF!</v>
          </cell>
          <cell r="G846">
            <v>207.339</v>
          </cell>
          <cell r="H846">
            <v>5</v>
          </cell>
        </row>
        <row r="847">
          <cell r="B847" t="str">
            <v>M700713</v>
          </cell>
          <cell r="C847" t="str">
            <v>Porta de aluminio</v>
          </cell>
          <cell r="D847" t="str">
            <v>UN</v>
          </cell>
          <cell r="F847" t="e">
            <v>#REF!</v>
          </cell>
          <cell r="G847">
            <v>266.46100000000001</v>
          </cell>
          <cell r="H847">
            <v>5</v>
          </cell>
        </row>
        <row r="848">
          <cell r="B848" t="str">
            <v>M700714</v>
          </cell>
          <cell r="C848" t="str">
            <v>Porta de aço de enrolar</v>
          </cell>
          <cell r="D848" t="str">
            <v>M2</v>
          </cell>
          <cell r="F848" t="e">
            <v>#REF!</v>
          </cell>
          <cell r="G848">
            <v>110.17830769230768</v>
          </cell>
          <cell r="H848">
            <v>5</v>
          </cell>
        </row>
        <row r="849">
          <cell r="B849" t="str">
            <v>M700715</v>
          </cell>
          <cell r="C849" t="str">
            <v>Janela de ferro fixo</v>
          </cell>
          <cell r="D849" t="str">
            <v>M2</v>
          </cell>
          <cell r="F849" t="e">
            <v>#REF!</v>
          </cell>
          <cell r="G849">
            <v>110.17830769230768</v>
          </cell>
          <cell r="H849">
            <v>5</v>
          </cell>
        </row>
        <row r="850">
          <cell r="B850" t="str">
            <v>M700716</v>
          </cell>
          <cell r="C850" t="str">
            <v>Janela de ferro de correr</v>
          </cell>
          <cell r="D850" t="str">
            <v>M2</v>
          </cell>
          <cell r="F850" t="e">
            <v>#REF!</v>
          </cell>
          <cell r="G850">
            <v>205.08092307692306</v>
          </cell>
          <cell r="H850">
            <v>5</v>
          </cell>
        </row>
        <row r="851">
          <cell r="B851" t="str">
            <v>M700717</v>
          </cell>
          <cell r="C851" t="str">
            <v>Janela de ferro maxim-ar</v>
          </cell>
          <cell r="D851" t="str">
            <v>M2</v>
          </cell>
          <cell r="F851" t="e">
            <v>#REF!</v>
          </cell>
          <cell r="G851">
            <v>192.30099999999999</v>
          </cell>
          <cell r="H851">
            <v>5</v>
          </cell>
        </row>
        <row r="852">
          <cell r="B852" t="str">
            <v>M700718</v>
          </cell>
          <cell r="C852" t="str">
            <v>Grade de proteção em ferro</v>
          </cell>
          <cell r="D852" t="str">
            <v>M2</v>
          </cell>
          <cell r="F852" t="e">
            <v>#REF!</v>
          </cell>
          <cell r="G852">
            <v>107.07246153846152</v>
          </cell>
          <cell r="H852">
            <v>5</v>
          </cell>
        </row>
        <row r="853">
          <cell r="B853" t="str">
            <v>M700719</v>
          </cell>
          <cell r="C853" t="str">
            <v>Janela de aluminio p/basculante</v>
          </cell>
          <cell r="D853" t="str">
            <v>M2</v>
          </cell>
          <cell r="F853" t="e">
            <v>#REF!</v>
          </cell>
          <cell r="G853">
            <v>479.72646153846154</v>
          </cell>
          <cell r="H853">
            <v>5</v>
          </cell>
        </row>
        <row r="854">
          <cell r="B854" t="str">
            <v>M700720</v>
          </cell>
          <cell r="C854" t="str">
            <v>Janela de aluminio de correr</v>
          </cell>
          <cell r="D854" t="str">
            <v>M2</v>
          </cell>
          <cell r="F854" t="e">
            <v>#REF!</v>
          </cell>
          <cell r="G854">
            <v>366.87807692307695</v>
          </cell>
          <cell r="H854">
            <v>5</v>
          </cell>
        </row>
        <row r="855">
          <cell r="B855" t="str">
            <v>M700721</v>
          </cell>
          <cell r="C855" t="str">
            <v>Janela de aluminio fixa</v>
          </cell>
          <cell r="D855" t="str">
            <v>M2</v>
          </cell>
          <cell r="F855" t="e">
            <v>#REF!</v>
          </cell>
          <cell r="G855">
            <v>254.04553846153846</v>
          </cell>
          <cell r="H855">
            <v>5</v>
          </cell>
        </row>
        <row r="856">
          <cell r="B856" t="str">
            <v>M700722</v>
          </cell>
          <cell r="C856" t="str">
            <v>Janela de aluminio tipo maxim-ar</v>
          </cell>
          <cell r="D856" t="str">
            <v>M2</v>
          </cell>
          <cell r="F856" t="e">
            <v>#REF!</v>
          </cell>
          <cell r="G856">
            <v>317.92138461538462</v>
          </cell>
          <cell r="H856">
            <v>5</v>
          </cell>
        </row>
        <row r="857">
          <cell r="B857" t="str">
            <v>M878560</v>
          </cell>
          <cell r="C857" t="str">
            <v>Porta corta fogo de abrir de 80x210cm</v>
          </cell>
          <cell r="D857" t="str">
            <v>UN</v>
          </cell>
          <cell r="E857">
            <v>39220</v>
          </cell>
          <cell r="F857" t="e">
            <v>#REF!</v>
          </cell>
          <cell r="G857">
            <v>363.91484615384616</v>
          </cell>
          <cell r="H857">
            <v>5</v>
          </cell>
        </row>
        <row r="858">
          <cell r="B858" t="str">
            <v>M878561</v>
          </cell>
          <cell r="C858" t="str">
            <v>Janela de ferro</v>
          </cell>
          <cell r="D858" t="str">
            <v>M2</v>
          </cell>
          <cell r="E858">
            <v>39220</v>
          </cell>
          <cell r="F858" t="e">
            <v>#REF!</v>
          </cell>
          <cell r="G858">
            <v>198.22746153846154</v>
          </cell>
          <cell r="H858">
            <v>5</v>
          </cell>
        </row>
        <row r="859">
          <cell r="B859" t="str">
            <v>M878562</v>
          </cell>
          <cell r="C859" t="str">
            <v>Impermeabilização de reservatório elevado</v>
          </cell>
          <cell r="D859" t="str">
            <v>M2</v>
          </cell>
          <cell r="E859">
            <v>39220</v>
          </cell>
          <cell r="F859" t="e">
            <v>#REF!</v>
          </cell>
          <cell r="G859">
            <v>52.522076923076931</v>
          </cell>
          <cell r="H859">
            <v>5</v>
          </cell>
        </row>
        <row r="860">
          <cell r="B860" t="str">
            <v>M878563</v>
          </cell>
          <cell r="C860" t="str">
            <v>Impermeabilização de reservatório enterrado</v>
          </cell>
          <cell r="D860" t="str">
            <v>M2</v>
          </cell>
          <cell r="E860">
            <v>39220</v>
          </cell>
          <cell r="F860" t="e">
            <v>#REF!</v>
          </cell>
          <cell r="G860">
            <v>13.342461538461539</v>
          </cell>
          <cell r="H860">
            <v>5</v>
          </cell>
        </row>
        <row r="861">
          <cell r="B861" t="str">
            <v>M878564</v>
          </cell>
          <cell r="C861" t="str">
            <v>Impermeabilização de cobertura com asfalto oxidado e veu de polieste</v>
          </cell>
          <cell r="D861" t="str">
            <v>M2</v>
          </cell>
          <cell r="E861">
            <v>39220</v>
          </cell>
          <cell r="F861" t="e">
            <v>#REF!</v>
          </cell>
          <cell r="G861">
            <v>44.036461538461531</v>
          </cell>
          <cell r="H861">
            <v>5</v>
          </cell>
        </row>
        <row r="862">
          <cell r="B862" t="str">
            <v>M878565</v>
          </cell>
          <cell r="C862" t="str">
            <v>Impermeabilização com manta asfaltica</v>
          </cell>
          <cell r="D862" t="str">
            <v>M2</v>
          </cell>
          <cell r="E862">
            <v>39220</v>
          </cell>
          <cell r="F862" t="e">
            <v>#REF!</v>
          </cell>
          <cell r="G862">
            <v>28.459692307692311</v>
          </cell>
          <cell r="H862">
            <v>5</v>
          </cell>
        </row>
        <row r="863">
          <cell r="B863" t="str">
            <v>M878566</v>
          </cell>
          <cell r="C863" t="str">
            <v>Impermeabilização de cobertura plana (inclusive pré-fabricada) , utilizando manta asfáltica polímérica</v>
          </cell>
          <cell r="D863" t="str">
            <v>M2</v>
          </cell>
          <cell r="E863">
            <v>39220</v>
          </cell>
          <cell r="F863" t="e">
            <v>#REF!</v>
          </cell>
          <cell r="G863">
            <v>19.549400000000002</v>
          </cell>
          <cell r="H863">
            <v>5</v>
          </cell>
        </row>
        <row r="864">
          <cell r="B864" t="str">
            <v>M878567</v>
          </cell>
          <cell r="C864" t="str">
            <v>Impermeabilização de superfície sujeita à infiltração por lençol freático (pressão negativa) aplicando argamassa com aditivo impermeabilizante de pega rápida</v>
          </cell>
          <cell r="D864" t="str">
            <v>M2</v>
          </cell>
          <cell r="E864">
            <v>39220</v>
          </cell>
          <cell r="F864" t="e">
            <v>#REF!</v>
          </cell>
          <cell r="G864">
            <v>11.6905</v>
          </cell>
          <cell r="H864">
            <v>5</v>
          </cell>
        </row>
        <row r="865">
          <cell r="B865" t="str">
            <v>M878568</v>
          </cell>
          <cell r="C865" t="str">
            <v>Extintor de gás carbônico , capacidade 6 kg</v>
          </cell>
          <cell r="D865" t="str">
            <v>UN</v>
          </cell>
          <cell r="E865">
            <v>39220</v>
          </cell>
          <cell r="F865" t="e">
            <v>#REF!</v>
          </cell>
          <cell r="G865">
            <v>263.37100000000004</v>
          </cell>
          <cell r="H865">
            <v>5</v>
          </cell>
        </row>
        <row r="866">
          <cell r="B866" t="str">
            <v>M878569</v>
          </cell>
          <cell r="C866" t="str">
            <v>Extintor de água pressurizada , capacidade 10 litros</v>
          </cell>
          <cell r="D866" t="str">
            <v>UN</v>
          </cell>
          <cell r="E866">
            <v>39220</v>
          </cell>
          <cell r="F866" t="e">
            <v>#REF!</v>
          </cell>
          <cell r="G866">
            <v>85.735615384615386</v>
          </cell>
          <cell r="H866">
            <v>5</v>
          </cell>
        </row>
        <row r="867">
          <cell r="B867" t="str">
            <v>M878570</v>
          </cell>
          <cell r="C867" t="str">
            <v>Extintor de pó químico pressurizado , capacidade 4 kg</v>
          </cell>
          <cell r="D867" t="str">
            <v>UN</v>
          </cell>
          <cell r="E867">
            <v>39220</v>
          </cell>
          <cell r="F867" t="e">
            <v>#REF!</v>
          </cell>
          <cell r="G867">
            <v>81.536384615384605</v>
          </cell>
          <cell r="H867">
            <v>5</v>
          </cell>
        </row>
        <row r="868">
          <cell r="B868" t="str">
            <v>M878571</v>
          </cell>
          <cell r="C868" t="str">
            <v>Extintor de pó químico pressurizado , capacidade 8 kg</v>
          </cell>
          <cell r="D868" t="str">
            <v>UN</v>
          </cell>
          <cell r="E868">
            <v>39220</v>
          </cell>
          <cell r="F868" t="e">
            <v>#REF!</v>
          </cell>
          <cell r="G868">
            <v>114.82915384615384</v>
          </cell>
          <cell r="H868">
            <v>5</v>
          </cell>
        </row>
        <row r="869">
          <cell r="B869" t="str">
            <v>M878572</v>
          </cell>
          <cell r="C869" t="str">
            <v>Extintor de pó químico pressurizado , capacidade 12 kg</v>
          </cell>
          <cell r="D869" t="str">
            <v>UN</v>
          </cell>
          <cell r="E869">
            <v>39220</v>
          </cell>
          <cell r="F869" t="e">
            <v>#REF!</v>
          </cell>
          <cell r="G869">
            <v>126.8246923076923</v>
          </cell>
          <cell r="H869">
            <v>5</v>
          </cell>
        </row>
        <row r="870">
          <cell r="B870" t="str">
            <v>M900001</v>
          </cell>
          <cell r="C870" t="str">
            <v>Caixa de concreto d=30cm</v>
          </cell>
          <cell r="D870" t="str">
            <v>UN</v>
          </cell>
          <cell r="E870">
            <v>39220</v>
          </cell>
          <cell r="F870" t="e">
            <v>#REF!</v>
          </cell>
          <cell r="G870">
            <v>293.55</v>
          </cell>
          <cell r="H870">
            <v>5</v>
          </cell>
        </row>
        <row r="871">
          <cell r="B871" t="str">
            <v>M900102</v>
          </cell>
          <cell r="C871" t="str">
            <v>Tubo de pvc d=150mm</v>
          </cell>
          <cell r="D871" t="str">
            <v>M</v>
          </cell>
          <cell r="F871" t="e">
            <v>#REF!</v>
          </cell>
          <cell r="G871">
            <v>18.54</v>
          </cell>
          <cell r="H871">
            <v>5</v>
          </cell>
        </row>
        <row r="872">
          <cell r="B872" t="str">
            <v>M900108</v>
          </cell>
          <cell r="C872" t="str">
            <v>Tubo de pvc d=50mm</v>
          </cell>
          <cell r="D872" t="str">
            <v>M</v>
          </cell>
          <cell r="F872" t="e">
            <v>#REF!</v>
          </cell>
          <cell r="G872">
            <v>5.665</v>
          </cell>
          <cell r="H872">
            <v>5</v>
          </cell>
        </row>
        <row r="873">
          <cell r="B873" t="str">
            <v>M900109</v>
          </cell>
          <cell r="C873" t="str">
            <v>Tubo de pvc d=40mm</v>
          </cell>
          <cell r="D873" t="str">
            <v>M</v>
          </cell>
          <cell r="F873" t="e">
            <v>#REF!</v>
          </cell>
          <cell r="G873">
            <v>4.6349999999999998</v>
          </cell>
          <cell r="H873">
            <v>5</v>
          </cell>
        </row>
        <row r="874">
          <cell r="B874" t="str">
            <v>M900133</v>
          </cell>
          <cell r="C874" t="str">
            <v>Bidim op30</v>
          </cell>
          <cell r="D874" t="str">
            <v>M2</v>
          </cell>
          <cell r="E874">
            <v>39220</v>
          </cell>
          <cell r="F874" t="e">
            <v>#REF!</v>
          </cell>
          <cell r="G874">
            <v>4.0170000000000003</v>
          </cell>
          <cell r="H874">
            <v>5</v>
          </cell>
        </row>
        <row r="875">
          <cell r="B875" t="str">
            <v>M900138</v>
          </cell>
          <cell r="C875" t="str">
            <v>Estaca prancha metálica</v>
          </cell>
          <cell r="D875" t="str">
            <v>M2</v>
          </cell>
          <cell r="E875">
            <v>39220</v>
          </cell>
          <cell r="F875" t="e">
            <v>#REF!</v>
          </cell>
          <cell r="G875">
            <v>30.478190359230776</v>
          </cell>
          <cell r="H875">
            <v>5</v>
          </cell>
        </row>
        <row r="876">
          <cell r="B876" t="str">
            <v>M900339</v>
          </cell>
          <cell r="C876" t="str">
            <v>Granito cinza andorinha 30x30cm</v>
          </cell>
          <cell r="D876" t="str">
            <v>M2</v>
          </cell>
          <cell r="E876">
            <v>39220</v>
          </cell>
          <cell r="F876" t="e">
            <v>#REF!</v>
          </cell>
          <cell r="G876">
            <v>87.55</v>
          </cell>
          <cell r="H876">
            <v>5</v>
          </cell>
        </row>
        <row r="877">
          <cell r="B877" t="str">
            <v>M900340</v>
          </cell>
          <cell r="C877" t="str">
            <v>Granito cinza andorinha flameado 30x30cm</v>
          </cell>
          <cell r="D877" t="str">
            <v>M2</v>
          </cell>
          <cell r="E877">
            <v>39220</v>
          </cell>
          <cell r="F877" t="e">
            <v>#REF!</v>
          </cell>
          <cell r="G877">
            <v>106.34337702330001</v>
          </cell>
          <cell r="H877">
            <v>5</v>
          </cell>
        </row>
        <row r="878">
          <cell r="B878" t="str">
            <v>M900341</v>
          </cell>
          <cell r="C878" t="str">
            <v>Granito vermelho polido  40x40cm</v>
          </cell>
          <cell r="D878" t="str">
            <v>M2</v>
          </cell>
          <cell r="E878">
            <v>39220</v>
          </cell>
          <cell r="F878" t="e">
            <v>#REF!</v>
          </cell>
          <cell r="G878">
            <v>132.117307724</v>
          </cell>
          <cell r="H878">
            <v>5</v>
          </cell>
        </row>
        <row r="879">
          <cell r="B879" t="str">
            <v>M900342</v>
          </cell>
          <cell r="C879" t="str">
            <v>Granito vermelho polido flameado 40x40cm</v>
          </cell>
          <cell r="D879" t="str">
            <v>M2</v>
          </cell>
          <cell r="E879">
            <v>39220</v>
          </cell>
          <cell r="F879" t="e">
            <v>#REF!</v>
          </cell>
          <cell r="G879">
            <v>159.81638461380001</v>
          </cell>
          <cell r="H879">
            <v>5</v>
          </cell>
        </row>
        <row r="880">
          <cell r="B880" t="str">
            <v>M900343</v>
          </cell>
          <cell r="C880" t="str">
            <v xml:space="preserve">Marmore branco </v>
          </cell>
          <cell r="D880" t="str">
            <v>M2</v>
          </cell>
          <cell r="E880">
            <v>39220</v>
          </cell>
          <cell r="F880" t="e">
            <v>#REF!</v>
          </cell>
          <cell r="G880">
            <v>63.123153841400004</v>
          </cell>
          <cell r="H880">
            <v>5</v>
          </cell>
        </row>
        <row r="881">
          <cell r="B881" t="str">
            <v>M900344</v>
          </cell>
          <cell r="C881" t="str">
            <v>Meio-fio padrão dner</v>
          </cell>
          <cell r="D881" t="str">
            <v>M</v>
          </cell>
          <cell r="F881" t="e">
            <v>#REF!</v>
          </cell>
          <cell r="G881">
            <v>13.736624054240002</v>
          </cell>
          <cell r="H881">
            <v>5</v>
          </cell>
        </row>
        <row r="882">
          <cell r="B882" t="str">
            <v>M900345</v>
          </cell>
          <cell r="C882" t="str">
            <v>Meio-fio padrão economico</v>
          </cell>
          <cell r="D882" t="str">
            <v>M</v>
          </cell>
          <cell r="F882" t="e">
            <v>#REF!</v>
          </cell>
          <cell r="G882">
            <v>8.247946326400001</v>
          </cell>
          <cell r="H882">
            <v>5</v>
          </cell>
        </row>
        <row r="883">
          <cell r="B883" t="str">
            <v>M900346</v>
          </cell>
          <cell r="C883" t="str">
            <v>Meio-fio de granito bruto</v>
          </cell>
          <cell r="D883" t="str">
            <v>M</v>
          </cell>
          <cell r="F883" t="e">
            <v>#REF!</v>
          </cell>
          <cell r="G883">
            <v>15.2632176988</v>
          </cell>
          <cell r="H883">
            <v>5</v>
          </cell>
        </row>
        <row r="884">
          <cell r="B884" t="str">
            <v>M900347</v>
          </cell>
          <cell r="C884" t="str">
            <v>Meio-fio tipo jardim padão desal</v>
          </cell>
          <cell r="D884" t="str">
            <v>M</v>
          </cell>
          <cell r="F884" t="e">
            <v>#REF!</v>
          </cell>
          <cell r="G884">
            <v>5.1418135929600002</v>
          </cell>
          <cell r="H884">
            <v>5</v>
          </cell>
        </row>
        <row r="885">
          <cell r="B885" t="str">
            <v>M900348</v>
          </cell>
          <cell r="C885" t="str">
            <v>Meio-fio especial em granito cinza flameado</v>
          </cell>
          <cell r="D885" t="str">
            <v>M</v>
          </cell>
          <cell r="F885" t="e">
            <v>#REF!</v>
          </cell>
          <cell r="G885">
            <v>126.80162039960001</v>
          </cell>
          <cell r="H885">
            <v>5</v>
          </cell>
        </row>
        <row r="886">
          <cell r="B886" t="str">
            <v>M900349</v>
          </cell>
          <cell r="C886" t="str">
            <v>Meio-fio tipo barcelona padrão desal</v>
          </cell>
          <cell r="D886" t="str">
            <v>M</v>
          </cell>
          <cell r="F886" t="e">
            <v>#REF!</v>
          </cell>
          <cell r="G886">
            <v>21.854925516640002</v>
          </cell>
          <cell r="H886">
            <v>5</v>
          </cell>
        </row>
        <row r="887">
          <cell r="B887" t="str">
            <v>M900350</v>
          </cell>
          <cell r="C887" t="str">
            <v>Pedra irregular</v>
          </cell>
          <cell r="D887" t="str">
            <v>M2</v>
          </cell>
          <cell r="F887" t="e">
            <v>#REF!</v>
          </cell>
          <cell r="G887">
            <v>16.369035199519999</v>
          </cell>
          <cell r="H887">
            <v>5</v>
          </cell>
        </row>
        <row r="888">
          <cell r="B888" t="str">
            <v>M900351</v>
          </cell>
          <cell r="C888" t="str">
            <v>Pedra portuguesa</v>
          </cell>
          <cell r="D888" t="str">
            <v>M2</v>
          </cell>
          <cell r="F888" t="e">
            <v>#REF!</v>
          </cell>
          <cell r="G888">
            <v>13.37732307724</v>
          </cell>
          <cell r="H888">
            <v>5</v>
          </cell>
        </row>
        <row r="889">
          <cell r="B889" t="str">
            <v>M900352</v>
          </cell>
          <cell r="C889" t="str">
            <v>Pedra são tomé</v>
          </cell>
          <cell r="D889" t="str">
            <v>M2</v>
          </cell>
          <cell r="F889" t="e">
            <v>#REF!</v>
          </cell>
          <cell r="G889">
            <v>44.365792292500004</v>
          </cell>
          <cell r="H889">
            <v>5</v>
          </cell>
        </row>
        <row r="890">
          <cell r="B890" t="str">
            <v>M900353</v>
          </cell>
          <cell r="C890" t="str">
            <v>Pedra lagoa santa</v>
          </cell>
          <cell r="D890" t="str">
            <v>M2</v>
          </cell>
          <cell r="F890" t="e">
            <v>#REF!</v>
          </cell>
          <cell r="G890">
            <v>44.365792292500004</v>
          </cell>
          <cell r="H890">
            <v>5</v>
          </cell>
        </row>
        <row r="891">
          <cell r="B891" t="str">
            <v>M900354</v>
          </cell>
          <cell r="C891" t="str">
            <v>Pedra com placas de arenito</v>
          </cell>
          <cell r="D891" t="str">
            <v>M2</v>
          </cell>
          <cell r="F891" t="e">
            <v>#REF!</v>
          </cell>
          <cell r="G891">
            <v>27.582086440999998</v>
          </cell>
          <cell r="H891">
            <v>5</v>
          </cell>
        </row>
        <row r="892">
          <cell r="B892" t="str">
            <v>M900355</v>
          </cell>
          <cell r="C892" t="str">
            <v>Pedra ardosia verde 40x40cm</v>
          </cell>
          <cell r="D892" t="str">
            <v>M2</v>
          </cell>
          <cell r="F892" t="e">
            <v>#REF!</v>
          </cell>
          <cell r="G892">
            <v>30.941992306900001</v>
          </cell>
          <cell r="H892">
            <v>5</v>
          </cell>
        </row>
        <row r="893">
          <cell r="B893" t="str">
            <v>M900356</v>
          </cell>
          <cell r="C893" t="str">
            <v>Placas de concreto 50x50cm</v>
          </cell>
          <cell r="D893" t="str">
            <v>M2</v>
          </cell>
          <cell r="F893" t="e">
            <v>#REF!</v>
          </cell>
          <cell r="G893">
            <v>23.278000000000002</v>
          </cell>
          <cell r="H893">
            <v>5</v>
          </cell>
        </row>
        <row r="894">
          <cell r="B894" t="str">
            <v>M900357</v>
          </cell>
          <cell r="C894" t="str">
            <v>Piso tactil direcional 40x40 cm</v>
          </cell>
          <cell r="D894" t="str">
            <v>M2</v>
          </cell>
          <cell r="F894" t="e">
            <v>#REF!</v>
          </cell>
          <cell r="G894">
            <v>28.2457692276</v>
          </cell>
          <cell r="H894">
            <v>5</v>
          </cell>
        </row>
        <row r="895">
          <cell r="B895" t="str">
            <v>M900358</v>
          </cell>
          <cell r="C895" t="str">
            <v>Ladrilho hidraulico</v>
          </cell>
          <cell r="D895" t="str">
            <v>M2</v>
          </cell>
          <cell r="F895" t="e">
            <v>#REF!</v>
          </cell>
          <cell r="G895">
            <v>27.634783865440003</v>
          </cell>
          <cell r="H895">
            <v>5</v>
          </cell>
        </row>
        <row r="896">
          <cell r="B896" t="str">
            <v>M900359</v>
          </cell>
          <cell r="C896" t="str">
            <v>Piso blokret esp=10cm</v>
          </cell>
          <cell r="D896" t="str">
            <v>M2</v>
          </cell>
          <cell r="F896" t="e">
            <v>#REF!</v>
          </cell>
          <cell r="G896">
            <v>21.328923069000002</v>
          </cell>
          <cell r="H896">
            <v>5</v>
          </cell>
        </row>
        <row r="897">
          <cell r="B897" t="str">
            <v>M900390</v>
          </cell>
          <cell r="C897" t="str">
            <v>Semete p/ hidrossemeadura</v>
          </cell>
          <cell r="D897" t="str">
            <v>kg</v>
          </cell>
          <cell r="F897" t="e">
            <v>#REF!</v>
          </cell>
          <cell r="G897">
            <v>6.18</v>
          </cell>
          <cell r="H897">
            <v>5</v>
          </cell>
        </row>
        <row r="898">
          <cell r="B898" t="str">
            <v>M900391</v>
          </cell>
          <cell r="C898" t="str">
            <v>Inseticida</v>
          </cell>
          <cell r="D898" t="str">
            <v>l</v>
          </cell>
          <cell r="F898" t="e">
            <v>#REF!</v>
          </cell>
          <cell r="G898">
            <v>41.2</v>
          </cell>
          <cell r="H898">
            <v>5</v>
          </cell>
        </row>
        <row r="899">
          <cell r="B899" t="str">
            <v>M900392</v>
          </cell>
          <cell r="C899" t="str">
            <v>Adubo npk</v>
          </cell>
          <cell r="D899" t="str">
            <v>kg</v>
          </cell>
          <cell r="F899" t="e">
            <v>#REF!</v>
          </cell>
          <cell r="G899">
            <v>0.85489999999999999</v>
          </cell>
          <cell r="H899">
            <v>5</v>
          </cell>
        </row>
        <row r="900">
          <cell r="B900" t="str">
            <v>S000001</v>
          </cell>
          <cell r="C900" t="str">
            <v>Divisória pré-fabricada sanitária com painel pré-fabricado e=40 mm, miolo de madeira revestido com fibrocimento, fixado em perfis de alumínio. Painel frontal apoiado no piso, lateral elevado 150 mm.</v>
          </cell>
          <cell r="D900" t="str">
            <v>M2</v>
          </cell>
          <cell r="E900">
            <v>39220</v>
          </cell>
          <cell r="F900" t="e">
            <v>#REF!</v>
          </cell>
          <cell r="G900">
            <v>83.208153846153849</v>
          </cell>
          <cell r="H900">
            <v>5</v>
          </cell>
        </row>
        <row r="901">
          <cell r="B901" t="str">
            <v>S000002</v>
          </cell>
          <cell r="C901" t="str">
            <v>Divisória estruturada em perfil de alumínio duplo, com painel em laminado melamínico colméia, e=35mm</v>
          </cell>
          <cell r="D901" t="str">
            <v>M2</v>
          </cell>
          <cell r="E901">
            <v>39220</v>
          </cell>
          <cell r="F901" t="e">
            <v>#REF!</v>
          </cell>
          <cell r="G901">
            <v>40.494846153846154</v>
          </cell>
          <cell r="H901">
            <v>5</v>
          </cell>
        </row>
        <row r="902">
          <cell r="B902" t="str">
            <v>S000003</v>
          </cell>
          <cell r="C902" t="str">
            <v>Divisória sanitária de mármore e=3 cm assentada com arg. No traço 1:3</v>
          </cell>
          <cell r="D902" t="str">
            <v>M2</v>
          </cell>
          <cell r="E902">
            <v>39220</v>
          </cell>
          <cell r="F902" t="e">
            <v>#REF!</v>
          </cell>
          <cell r="G902">
            <v>251.08230769230767</v>
          </cell>
          <cell r="H902">
            <v>5</v>
          </cell>
        </row>
        <row r="903">
          <cell r="B903" t="str">
            <v>S000004</v>
          </cell>
          <cell r="C903" t="str">
            <v>Divisória sanitária de granito e=3 cm assentada com arg. No traço 1:3</v>
          </cell>
          <cell r="D903" t="str">
            <v>M2</v>
          </cell>
          <cell r="F903" t="e">
            <v>#REF!</v>
          </cell>
          <cell r="G903">
            <v>259.72638461538457</v>
          </cell>
          <cell r="H903">
            <v>5</v>
          </cell>
        </row>
        <row r="904">
          <cell r="B904" t="str">
            <v>S000030</v>
          </cell>
          <cell r="C904" t="str">
            <v>Rodapé de alta resistência</v>
          </cell>
          <cell r="D904" t="str">
            <v>M</v>
          </cell>
          <cell r="F904" t="e">
            <v>#REF!</v>
          </cell>
          <cell r="G904">
            <v>3.4306923076923082</v>
          </cell>
          <cell r="H904">
            <v>5</v>
          </cell>
        </row>
        <row r="905">
          <cell r="B905" t="str">
            <v>S000032</v>
          </cell>
          <cell r="C905" t="str">
            <v xml:space="preserve">Piso industrial monolítico alta resistência, esp=8mm </v>
          </cell>
          <cell r="D905" t="str">
            <v>M2</v>
          </cell>
          <cell r="F905" t="e">
            <v>#REF!</v>
          </cell>
          <cell r="G905">
            <v>9.7374615384615364</v>
          </cell>
          <cell r="H905">
            <v>5</v>
          </cell>
        </row>
        <row r="906">
          <cell r="B906" t="str">
            <v>S000033</v>
          </cell>
          <cell r="C906" t="str">
            <v xml:space="preserve">Piso industrial monolítico alta resistência, esp=12mm </v>
          </cell>
          <cell r="D906" t="str">
            <v>M2</v>
          </cell>
          <cell r="F906" t="e">
            <v>#REF!</v>
          </cell>
          <cell r="G906">
            <v>13.279076923076923</v>
          </cell>
          <cell r="H906">
            <v>5</v>
          </cell>
        </row>
        <row r="907">
          <cell r="B907" t="str">
            <v>S000034</v>
          </cell>
          <cell r="C907" t="str">
            <v>Degrau de alta resistência de 17x30cm</v>
          </cell>
          <cell r="D907" t="str">
            <v>M</v>
          </cell>
          <cell r="E907">
            <v>39220</v>
          </cell>
          <cell r="F907" t="e">
            <v>#REF!</v>
          </cell>
          <cell r="G907">
            <v>15.331153846153846</v>
          </cell>
          <cell r="H907">
            <v>5</v>
          </cell>
        </row>
        <row r="908">
          <cell r="B908" t="str">
            <v>S000035</v>
          </cell>
          <cell r="C908" t="str">
            <v>Degrau de alta resistência de 17x32cm</v>
          </cell>
          <cell r="D908" t="str">
            <v>M</v>
          </cell>
          <cell r="E908">
            <v>39220</v>
          </cell>
          <cell r="F908" t="e">
            <v>#REF!</v>
          </cell>
          <cell r="G908">
            <v>20.932769230769232</v>
          </cell>
          <cell r="H908">
            <v>5</v>
          </cell>
        </row>
        <row r="909">
          <cell r="B909" t="str">
            <v>S000066</v>
          </cell>
          <cell r="C909" t="str">
            <v>Revestimento com gesso acartonado</v>
          </cell>
          <cell r="D909" t="str">
            <v>M2</v>
          </cell>
          <cell r="F909" t="e">
            <v>#REF!</v>
          </cell>
          <cell r="G909">
            <v>20.932769230769232</v>
          </cell>
          <cell r="H909">
            <v>5</v>
          </cell>
        </row>
        <row r="910">
          <cell r="B910" t="str">
            <v>S000098</v>
          </cell>
          <cell r="C910" t="str">
            <v>Domo de acrílico, colocação e acabamento, individual com ou sem ventilação</v>
          </cell>
          <cell r="D910" t="str">
            <v>M2</v>
          </cell>
          <cell r="F910" t="e">
            <v>#REF!</v>
          </cell>
          <cell r="G910">
            <v>289.01007692307689</v>
          </cell>
          <cell r="H910">
            <v>5</v>
          </cell>
        </row>
        <row r="911">
          <cell r="B911" t="str">
            <v>S000099</v>
          </cell>
          <cell r="C911" t="str">
            <v>Domo de acrílico, colocação e acabamento, modular</v>
          </cell>
          <cell r="D911" t="str">
            <v>M2</v>
          </cell>
          <cell r="F911" t="e">
            <v>#REF!</v>
          </cell>
          <cell r="G911">
            <v>308.27107692307686</v>
          </cell>
          <cell r="H911">
            <v>5</v>
          </cell>
        </row>
        <row r="912">
          <cell r="B912" t="str">
            <v>S000110</v>
          </cell>
          <cell r="C912" t="str">
            <v>Domo de fibra de vidro, colocação e acabamento, individual com ou sem ventilação</v>
          </cell>
          <cell r="D912" t="str">
            <v>M2</v>
          </cell>
          <cell r="E912">
            <v>39220</v>
          </cell>
          <cell r="F912" t="e">
            <v>#REF!</v>
          </cell>
          <cell r="G912">
            <v>139.92946153846154</v>
          </cell>
          <cell r="H912">
            <v>5</v>
          </cell>
        </row>
        <row r="913">
          <cell r="B913" t="str">
            <v>S000116</v>
          </cell>
          <cell r="C913" t="str">
            <v>Domo de fibra de vidro, colocação e acabamento, modular</v>
          </cell>
          <cell r="D913" t="str">
            <v>M2</v>
          </cell>
          <cell r="F913" t="e">
            <v>#REF!</v>
          </cell>
          <cell r="G913">
            <v>220.19023076923079</v>
          </cell>
          <cell r="H913">
            <v>5</v>
          </cell>
        </row>
        <row r="914">
          <cell r="B914" t="str">
            <v>S000117</v>
          </cell>
          <cell r="C914" t="str">
            <v>Vidro comum fantasia, colocado em caixilho com ou sem baguetes, duas demãos de massa e = 4 mm</v>
          </cell>
          <cell r="D914" t="str">
            <v>M2</v>
          </cell>
          <cell r="F914" t="e">
            <v>#REF!</v>
          </cell>
          <cell r="G914">
            <v>32.983769230769227</v>
          </cell>
          <cell r="H914">
            <v>5</v>
          </cell>
        </row>
        <row r="915">
          <cell r="B915" t="str">
            <v>S000127</v>
          </cell>
          <cell r="C915" t="str">
            <v>Vidro cristal comum liso, colocado em caixilho com ou sem baguetes, duas demãos de massa e = 4 mm</v>
          </cell>
          <cell r="D915" t="str">
            <v>M2</v>
          </cell>
          <cell r="F915" t="e">
            <v>#REF!</v>
          </cell>
          <cell r="G915">
            <v>48.449615384615377</v>
          </cell>
          <cell r="H915">
            <v>5</v>
          </cell>
        </row>
        <row r="916">
          <cell r="B916" t="str">
            <v>S000217</v>
          </cell>
          <cell r="C916" t="str">
            <v>Vidro temperado, colocado em caixilho com ou sem baguetes, com gaxeta de neoprene e = 8 mm</v>
          </cell>
          <cell r="D916" t="str">
            <v>M2</v>
          </cell>
          <cell r="F916" t="e">
            <v>#REF!</v>
          </cell>
          <cell r="G916">
            <v>105.93153846153845</v>
          </cell>
          <cell r="H916">
            <v>5</v>
          </cell>
        </row>
        <row r="917">
          <cell r="B917" t="str">
            <v>S000218</v>
          </cell>
          <cell r="C917" t="str">
            <v>Vidro temperado, colocado em caixilho com ou sem baguetes, com gaxeta de neoprene e = 10 mm</v>
          </cell>
          <cell r="D917" t="str">
            <v>M2</v>
          </cell>
          <cell r="F917" t="e">
            <v>#REF!</v>
          </cell>
          <cell r="G917">
            <v>132.49761538461536</v>
          </cell>
          <cell r="H917">
            <v>5</v>
          </cell>
        </row>
        <row r="918">
          <cell r="B918" t="str">
            <v>S100001</v>
          </cell>
          <cell r="C918" t="str">
            <v>Gesso aplicado em parede ou teto interno, desempenado com selador</v>
          </cell>
          <cell r="D918" t="str">
            <v>m2</v>
          </cell>
          <cell r="F918" t="e">
            <v>#REF!</v>
          </cell>
          <cell r="G918">
            <v>10.323769230769232</v>
          </cell>
          <cell r="H918">
            <v>5</v>
          </cell>
        </row>
        <row r="919">
          <cell r="B919" t="str">
            <v>S100002</v>
          </cell>
          <cell r="C919" t="str">
            <v>Argamassa baritada</v>
          </cell>
          <cell r="D919" t="str">
            <v>m2</v>
          </cell>
          <cell r="F919" t="e">
            <v>#REF!</v>
          </cell>
          <cell r="G919">
            <v>30.878099664615373</v>
          </cell>
          <cell r="H919">
            <v>5</v>
          </cell>
        </row>
        <row r="920">
          <cell r="B920" t="str">
            <v>S100003</v>
          </cell>
          <cell r="C920" t="str">
            <v>Revestimento de parede com granito cinza polido, esp= 0,02m, assentado com  grapa e argamassa com impermeabilizante</v>
          </cell>
          <cell r="D920" t="str">
            <v>m2</v>
          </cell>
          <cell r="F920" t="e">
            <v>#REF!</v>
          </cell>
          <cell r="G920">
            <v>120.45453846153846</v>
          </cell>
          <cell r="H920">
            <v>5</v>
          </cell>
        </row>
        <row r="921">
          <cell r="B921" t="str">
            <v>S100004</v>
          </cell>
          <cell r="C921" t="str">
            <v>Revestimento texturizado colorido com acabamento "Permalit Nobre 222" da IBRATIN, ou similar</v>
          </cell>
          <cell r="D921" t="str">
            <v>m2</v>
          </cell>
          <cell r="F921" t="e">
            <v>#REF!</v>
          </cell>
          <cell r="G921">
            <v>31.082230769230769</v>
          </cell>
          <cell r="H921">
            <v>5</v>
          </cell>
        </row>
        <row r="922">
          <cell r="B922" t="str">
            <v>S100005</v>
          </cell>
          <cell r="C922" t="str">
            <v>Fornec./assent. de piso de taco de madeira, assentado em arg. de cim. e areia no traço 1:6</v>
          </cell>
          <cell r="D922" t="str">
            <v>m2</v>
          </cell>
          <cell r="F922" t="e">
            <v>#REF!</v>
          </cell>
          <cell r="G922">
            <v>67.646629359520006</v>
          </cell>
          <cell r="H922">
            <v>5</v>
          </cell>
        </row>
        <row r="923">
          <cell r="B923" t="str">
            <v>S100006</v>
          </cell>
          <cell r="C923" t="str">
            <v xml:space="preserve">Fornec/assent. de tabuado em madeira de lei                                                       </v>
          </cell>
          <cell r="D923" t="str">
            <v>m2</v>
          </cell>
          <cell r="F923" t="e">
            <v>#REF!</v>
          </cell>
          <cell r="G923">
            <v>164.33383492855998</v>
          </cell>
          <cell r="H923">
            <v>5</v>
          </cell>
        </row>
        <row r="924">
          <cell r="B924" t="str">
            <v>S100007</v>
          </cell>
          <cell r="C924" t="str">
            <v xml:space="preserve">Fornecimento e colocação de carpete, e=4mm                                                                             </v>
          </cell>
          <cell r="D924" t="str">
            <v>m2</v>
          </cell>
          <cell r="F924" t="e">
            <v>#REF!</v>
          </cell>
          <cell r="G924">
            <v>29.596503374880001</v>
          </cell>
          <cell r="H924">
            <v>5</v>
          </cell>
        </row>
        <row r="925">
          <cell r="B925" t="str">
            <v>S100008</v>
          </cell>
          <cell r="C925" t="str">
            <v xml:space="preserve">Fornecimento e colocação de carpete, e=10mm                                                                             </v>
          </cell>
          <cell r="D925" t="str">
            <v>m2</v>
          </cell>
          <cell r="F925" t="e">
            <v>#REF!</v>
          </cell>
          <cell r="G925">
            <v>63.243333240239998</v>
          </cell>
          <cell r="H925">
            <v>5</v>
          </cell>
        </row>
        <row r="926">
          <cell r="B926" t="str">
            <v>S100009</v>
          </cell>
          <cell r="C926" t="str">
            <v xml:space="preserve">Fornecimento e assentamento de piso vinílico, em placa (tipo Paviflex ou similar), e=2 mm                                              </v>
          </cell>
          <cell r="D926" t="str">
            <v>m2</v>
          </cell>
          <cell r="F926" t="e">
            <v>#REF!</v>
          </cell>
          <cell r="G926">
            <v>39.003143982400005</v>
          </cell>
          <cell r="H926">
            <v>5</v>
          </cell>
        </row>
        <row r="927">
          <cell r="B927" t="str">
            <v>S100010</v>
          </cell>
          <cell r="C927" t="str">
            <v xml:space="preserve">Fornecimento e assentamento de piso vinílico, em manta (tipo Pavifloor ou similar), e=2 mm                                              </v>
          </cell>
          <cell r="D927" t="str">
            <v>m2</v>
          </cell>
          <cell r="F927" t="e">
            <v>#REF!</v>
          </cell>
          <cell r="G927">
            <v>84.889195726400004</v>
          </cell>
          <cell r="H927">
            <v>5</v>
          </cell>
        </row>
        <row r="928">
          <cell r="B928" t="str">
            <v>S100011</v>
          </cell>
          <cell r="C928" t="str">
            <v>Fornecimento e assentamento de Formipiso ou similar</v>
          </cell>
          <cell r="D928" t="str">
            <v>m2</v>
          </cell>
          <cell r="F928" t="e">
            <v>#REF!</v>
          </cell>
          <cell r="G928">
            <v>65.846484252639996</v>
          </cell>
          <cell r="H928">
            <v>5</v>
          </cell>
        </row>
        <row r="929">
          <cell r="B929" t="str">
            <v>S100012</v>
          </cell>
          <cell r="C929" t="str">
            <v xml:space="preserve">Piso de alta resistência tipo korodur, e=8mm, incl. camada de regularização e junta de PVC      </v>
          </cell>
          <cell r="D929" t="str">
            <v>m2</v>
          </cell>
          <cell r="F929" t="e">
            <v>#REF!</v>
          </cell>
          <cell r="G929">
            <v>33.108551181440006</v>
          </cell>
          <cell r="H929">
            <v>5</v>
          </cell>
        </row>
        <row r="930">
          <cell r="B930" t="str">
            <v>S100013</v>
          </cell>
          <cell r="C930" t="str">
            <v xml:space="preserve">Piso de alta resistência tipo korodur, e=10mm, incl.camada de regularização e junta de PVC      </v>
          </cell>
          <cell r="D930" t="str">
            <v>m2</v>
          </cell>
          <cell r="F930" t="e">
            <v>#REF!</v>
          </cell>
          <cell r="G930">
            <v>35.367556805760003</v>
          </cell>
          <cell r="H930">
            <v>5</v>
          </cell>
        </row>
        <row r="931">
          <cell r="B931" t="str">
            <v>S100014</v>
          </cell>
          <cell r="C931" t="str">
            <v xml:space="preserve">Piso de alta resistência tipo korodur, e=12mm, incl.camada de regularização e junta de PVC      </v>
          </cell>
          <cell r="D931" t="str">
            <v>m2</v>
          </cell>
          <cell r="F931" t="e">
            <v>#REF!</v>
          </cell>
          <cell r="G931">
            <v>37.591265467200003</v>
          </cell>
          <cell r="H931">
            <v>5</v>
          </cell>
        </row>
        <row r="932">
          <cell r="B932" t="str">
            <v>S100015</v>
          </cell>
          <cell r="C932" t="str">
            <v xml:space="preserve">Fornecimento e assentamento de rodapé em alta resistência, acabamento reto ou meia-cana                                        </v>
          </cell>
          <cell r="D932" t="str">
            <v>m</v>
          </cell>
          <cell r="F932" t="e">
            <v>#REF!</v>
          </cell>
          <cell r="G932">
            <v>7.4476923076923081</v>
          </cell>
          <cell r="H932">
            <v>5</v>
          </cell>
        </row>
        <row r="933">
          <cell r="B933" t="str">
            <v>S100016</v>
          </cell>
          <cell r="C933" t="str">
            <v xml:space="preserve">Fornecimento e assentamento de rodapé de granito cinza, acabamento reto                   </v>
          </cell>
          <cell r="D933" t="str">
            <v>m</v>
          </cell>
          <cell r="F933" t="e">
            <v>#REF!</v>
          </cell>
          <cell r="G933">
            <v>16.947461538461539</v>
          </cell>
          <cell r="H933">
            <v>5</v>
          </cell>
        </row>
        <row r="934">
          <cell r="B934" t="str">
            <v>S100017</v>
          </cell>
          <cell r="C934" t="str">
            <v xml:space="preserve">Fornec/assent. de soleira de mármore de 15cm                                                     </v>
          </cell>
          <cell r="D934" t="str">
            <v>m</v>
          </cell>
          <cell r="F934" t="e">
            <v>#REF!</v>
          </cell>
          <cell r="G934">
            <v>22.70477137256</v>
          </cell>
          <cell r="H934">
            <v>5</v>
          </cell>
        </row>
        <row r="935">
          <cell r="B935" t="str">
            <v>S100018</v>
          </cell>
          <cell r="C935" t="str">
            <v xml:space="preserve">Fornec/assent. de soleira de granito de 15cm                                                      </v>
          </cell>
          <cell r="D935" t="str">
            <v>m</v>
          </cell>
          <cell r="F935" t="e">
            <v>#REF!</v>
          </cell>
          <cell r="G935">
            <v>25.237328459200004</v>
          </cell>
          <cell r="H935">
            <v>5</v>
          </cell>
        </row>
        <row r="936">
          <cell r="B936" t="str">
            <v>S100019</v>
          </cell>
          <cell r="C936" t="str">
            <v xml:space="preserve">Fornec/assent. de filete de mármore                                                   </v>
          </cell>
          <cell r="D936" t="str">
            <v>m</v>
          </cell>
          <cell r="F936" t="e">
            <v>#REF!</v>
          </cell>
          <cell r="G936">
            <v>16.183657480480001</v>
          </cell>
          <cell r="H936">
            <v>5</v>
          </cell>
        </row>
        <row r="937">
          <cell r="B937" t="str">
            <v>S100020</v>
          </cell>
          <cell r="C937" t="str">
            <v xml:space="preserve">Fornec/assent. de filete de granito                  </v>
          </cell>
          <cell r="D937" t="str">
            <v>m</v>
          </cell>
          <cell r="F937" t="e">
            <v>#REF!</v>
          </cell>
          <cell r="G937">
            <v>23.410710630160001</v>
          </cell>
          <cell r="H937">
            <v>5</v>
          </cell>
        </row>
        <row r="938">
          <cell r="B938" t="str">
            <v>S100021</v>
          </cell>
          <cell r="C938" t="str">
            <v xml:space="preserve">Fornec/assent. de peitoril de mármore de 18cm                                                    </v>
          </cell>
          <cell r="D938" t="str">
            <v>m</v>
          </cell>
          <cell r="F938" t="e">
            <v>#REF!</v>
          </cell>
          <cell r="G938">
            <v>31.317230315280003</v>
          </cell>
          <cell r="H938">
            <v>5</v>
          </cell>
        </row>
        <row r="939">
          <cell r="B939" t="str">
            <v>S100022</v>
          </cell>
          <cell r="C939" t="str">
            <v xml:space="preserve">Fornec/assent. de peitoril em granito de 18cm                                                     </v>
          </cell>
          <cell r="D939" t="str">
            <v>m</v>
          </cell>
          <cell r="F939" t="e">
            <v>#REF!</v>
          </cell>
          <cell r="G939">
            <v>34.043920697760001</v>
          </cell>
          <cell r="H939">
            <v>5</v>
          </cell>
        </row>
        <row r="940">
          <cell r="B940" t="str">
            <v>S100023</v>
          </cell>
          <cell r="C940" t="str">
            <v xml:space="preserve">Raspagem e calafetação de taco ou parquete de madeira com uma demão de cera                         </v>
          </cell>
          <cell r="D940" t="str">
            <v>m2</v>
          </cell>
          <cell r="F940" t="e">
            <v>#REF!</v>
          </cell>
          <cell r="G940">
            <v>7.65061670424</v>
          </cell>
          <cell r="H940">
            <v>5</v>
          </cell>
        </row>
        <row r="941">
          <cell r="B941" t="str">
            <v>S100024</v>
          </cell>
          <cell r="C941" t="str">
            <v xml:space="preserve">Raspagem e aplicação de sinteko em taco ou taboado de madeira em três demãos       </v>
          </cell>
          <cell r="D941" t="str">
            <v>m2</v>
          </cell>
          <cell r="F941" t="e">
            <v>#REF!</v>
          </cell>
          <cell r="G941">
            <v>11.471512936000002</v>
          </cell>
          <cell r="H941">
            <v>5</v>
          </cell>
        </row>
        <row r="942">
          <cell r="B942" t="str">
            <v>S100025</v>
          </cell>
          <cell r="C942" t="str">
            <v xml:space="preserve">Polimento de piso de mármore ou granito                </v>
          </cell>
          <cell r="D942" t="str">
            <v>m2</v>
          </cell>
          <cell r="F942" t="e">
            <v>#REF!</v>
          </cell>
          <cell r="G942">
            <v>11.471512936000002</v>
          </cell>
          <cell r="H942">
            <v>5</v>
          </cell>
        </row>
        <row r="943">
          <cell r="B943" t="str">
            <v>S100026</v>
          </cell>
          <cell r="C943" t="str">
            <v>Porta em compensado semi-oco revestido em laminado plástico com contra marco em pau d'ardo, completa c/ ferragens 0,60x1,80 para box (inclusive fechadura livre / ocupado)</v>
          </cell>
          <cell r="D943" t="str">
            <v>un</v>
          </cell>
          <cell r="F943" t="e">
            <v>#REF!</v>
          </cell>
          <cell r="G943">
            <v>240.07229302831999</v>
          </cell>
          <cell r="H943">
            <v>5</v>
          </cell>
        </row>
        <row r="944">
          <cell r="B944" t="str">
            <v>S100027</v>
          </cell>
          <cell r="C944" t="str">
            <v>Porta de madeira de lei pau d'arco tipo mexicana com aduelas e alisares em pau d'arco, completa com fechadura, envernizada com placa indicativa e ferragem comnforme detalhe especificação 60x2,10 m</v>
          </cell>
          <cell r="D944" t="str">
            <v>un</v>
          </cell>
          <cell r="F944" t="e">
            <v>#REF!</v>
          </cell>
          <cell r="G944">
            <v>379.44235096000006</v>
          </cell>
          <cell r="H944">
            <v>5</v>
          </cell>
        </row>
        <row r="945">
          <cell r="B945" t="str">
            <v>S100028</v>
          </cell>
          <cell r="C945" t="str">
            <v>Porta de madeira de lei pau d'arco tipo mexicana com aduelas e alisares em pau d'arco, completa com fechadura, envernizada com placa indicativa e ferragem comnforme detalhe especificação 70x2,10 m</v>
          </cell>
          <cell r="D945" t="str">
            <v>un</v>
          </cell>
          <cell r="F945" t="e">
            <v>#REF!</v>
          </cell>
          <cell r="G945">
            <v>414.73931384000002</v>
          </cell>
          <cell r="H945">
            <v>5</v>
          </cell>
        </row>
        <row r="946">
          <cell r="B946" t="str">
            <v>S100029</v>
          </cell>
          <cell r="C946" t="str">
            <v>Porta de madeira de lei pau d'arco tipo mexicana com aduelas e alisares em pau d'arco, completa com fechadura, envernizada com placa indicativa e ferragem comnforme detalhe especificação 80x2,10 m</v>
          </cell>
          <cell r="D946" t="str">
            <v>un</v>
          </cell>
          <cell r="F946" t="e">
            <v>#REF!</v>
          </cell>
          <cell r="G946">
            <v>485.33323960000001</v>
          </cell>
          <cell r="H946">
            <v>5</v>
          </cell>
        </row>
        <row r="947">
          <cell r="B947" t="str">
            <v>S100030</v>
          </cell>
          <cell r="C947" t="str">
            <v>Porta de madeira de lei pau d'arco tipo mexicana com aduelas e alisares em pau d'arco, completa com fechadura, envernizada com placa indicativa e ferragem comnforme detalhe especificação 90x2,10 m</v>
          </cell>
          <cell r="D947" t="str">
            <v>un</v>
          </cell>
          <cell r="F947" t="e">
            <v>#REF!</v>
          </cell>
          <cell r="G947">
            <v>520.63020247999998</v>
          </cell>
          <cell r="H947">
            <v>5</v>
          </cell>
        </row>
        <row r="948">
          <cell r="B948" t="str">
            <v>S100031</v>
          </cell>
          <cell r="C948" t="str">
            <v>Portões de madeira</v>
          </cell>
          <cell r="D948" t="str">
            <v>m2</v>
          </cell>
          <cell r="F948" t="e">
            <v>#REF!</v>
          </cell>
          <cell r="G948">
            <v>115.92405033864001</v>
          </cell>
          <cell r="H948">
            <v>5</v>
          </cell>
        </row>
        <row r="949">
          <cell r="B949" t="str">
            <v>S100032</v>
          </cell>
          <cell r="C949" t="str">
            <v>Fornec/assent. de porta de enrolar, em chapa de aço ondulada</v>
          </cell>
          <cell r="D949" t="str">
            <v>m2</v>
          </cell>
          <cell r="F949" t="e">
            <v>#REF!</v>
          </cell>
          <cell r="G949">
            <v>132.03711389335999</v>
          </cell>
          <cell r="H949">
            <v>5</v>
          </cell>
        </row>
        <row r="950">
          <cell r="B950" t="str">
            <v>S100033</v>
          </cell>
          <cell r="C950" t="str">
            <v xml:space="preserve">Fornec/assent. de porta de ferro inclusive ferragens                                           </v>
          </cell>
          <cell r="D950" t="str">
            <v>m2</v>
          </cell>
          <cell r="F950" t="e">
            <v>#REF!</v>
          </cell>
          <cell r="G950">
            <v>321.62592576256003</v>
          </cell>
          <cell r="H950">
            <v>5</v>
          </cell>
        </row>
        <row r="951">
          <cell r="B951" t="str">
            <v>S100034</v>
          </cell>
          <cell r="C951" t="str">
            <v xml:space="preserve">Fornec/assent. de porta de alumínio natural, linha 25, inclusive ferragens                                           </v>
          </cell>
          <cell r="D951" t="str">
            <v>m2</v>
          </cell>
          <cell r="F951" t="e">
            <v>#REF!</v>
          </cell>
          <cell r="G951">
            <v>220.63249072216001</v>
          </cell>
          <cell r="H951">
            <v>5</v>
          </cell>
        </row>
        <row r="952">
          <cell r="B952" t="str">
            <v>S100035</v>
          </cell>
          <cell r="C952" t="str">
            <v xml:space="preserve">Fornec/assent. de porta de alumínio natural, linha 35, inclusive ferragens                                           </v>
          </cell>
          <cell r="D952" t="str">
            <v>m2</v>
          </cell>
          <cell r="F952" t="e">
            <v>#REF!</v>
          </cell>
          <cell r="G952">
            <v>280.42554584088003</v>
          </cell>
          <cell r="H952">
            <v>5</v>
          </cell>
        </row>
        <row r="953">
          <cell r="B953" t="str">
            <v>S100036</v>
          </cell>
          <cell r="C953" t="str">
            <v xml:space="preserve">Fornec/assent. de porta de alumínio anodizado preto, linha 25, inclusive ferragens                                           </v>
          </cell>
          <cell r="D953" t="str">
            <v>m2</v>
          </cell>
          <cell r="F953" t="e">
            <v>#REF!</v>
          </cell>
          <cell r="G953">
            <v>279.35781271375998</v>
          </cell>
          <cell r="H953">
            <v>5</v>
          </cell>
        </row>
        <row r="954">
          <cell r="B954" t="str">
            <v>S100037</v>
          </cell>
          <cell r="C954" t="str">
            <v xml:space="preserve">Fornec/assent. de porta de alumínio anodizado preto, linha 35, inclusive ferragens                                           </v>
          </cell>
          <cell r="D954" t="str">
            <v>m2</v>
          </cell>
          <cell r="F954" t="e">
            <v>#REF!</v>
          </cell>
          <cell r="G954">
            <v>343.11295191575999</v>
          </cell>
          <cell r="H954">
            <v>5</v>
          </cell>
        </row>
        <row r="955">
          <cell r="B955" t="str">
            <v>S100038</v>
          </cell>
          <cell r="C955" t="str">
            <v xml:space="preserve">Fornec/assent. de porta corta-fogo, completa, 80x210 cm, inclusive ferragens                                                    </v>
          </cell>
          <cell r="D955" t="str">
            <v>un</v>
          </cell>
          <cell r="F955" t="e">
            <v>#REF!</v>
          </cell>
          <cell r="G955">
            <v>471.17033324439996</v>
          </cell>
          <cell r="H955">
            <v>5</v>
          </cell>
        </row>
        <row r="956">
          <cell r="B956" t="str">
            <v>S100039</v>
          </cell>
          <cell r="C956" t="str">
            <v>Portões em grade de ferro</v>
          </cell>
          <cell r="D956" t="str">
            <v>m2</v>
          </cell>
          <cell r="F956" t="e">
            <v>#REF!</v>
          </cell>
          <cell r="G956">
            <v>64.196351238000005</v>
          </cell>
          <cell r="H956">
            <v>5</v>
          </cell>
        </row>
        <row r="957">
          <cell r="B957" t="str">
            <v>S100040</v>
          </cell>
          <cell r="C957" t="str">
            <v xml:space="preserve">Portão em tubo galvanizado e chapa metálica </v>
          </cell>
          <cell r="D957" t="str">
            <v>m2</v>
          </cell>
          <cell r="F957" t="e">
            <v>#REF!</v>
          </cell>
          <cell r="G957">
            <v>150.68273453472</v>
          </cell>
          <cell r="H957">
            <v>5</v>
          </cell>
        </row>
        <row r="958">
          <cell r="B958" t="str">
            <v>S100041</v>
          </cell>
          <cell r="C958" t="str">
            <v>Castilho de proteção com tela metalica</v>
          </cell>
          <cell r="D958" t="str">
            <v>m2</v>
          </cell>
          <cell r="F958" t="e">
            <v>#REF!</v>
          </cell>
          <cell r="G958">
            <v>40.106174072400002</v>
          </cell>
          <cell r="H958">
            <v>5</v>
          </cell>
        </row>
        <row r="959">
          <cell r="B959" t="str">
            <v>S100042</v>
          </cell>
          <cell r="C959" t="str">
            <v xml:space="preserve">Fornec/assent. de porta interna revestida c/fórmica, 60x210 cm, completa, inclusive ferragens                                              </v>
          </cell>
          <cell r="D959" t="str">
            <v>un</v>
          </cell>
          <cell r="F959" t="e">
            <v>#REF!</v>
          </cell>
          <cell r="G959">
            <v>304.74515326520003</v>
          </cell>
          <cell r="H959">
            <v>5</v>
          </cell>
        </row>
        <row r="960">
          <cell r="B960" t="str">
            <v>S100043</v>
          </cell>
          <cell r="C960" t="str">
            <v xml:space="preserve">Fornec/assent. de porta interna revestida c/fórmica, 70x210 cm, completa, inclusive ferragens                                         </v>
          </cell>
          <cell r="D960" t="str">
            <v>un</v>
          </cell>
          <cell r="F960" t="e">
            <v>#REF!</v>
          </cell>
          <cell r="G960">
            <v>364.95294769776001</v>
          </cell>
          <cell r="H960">
            <v>5</v>
          </cell>
        </row>
        <row r="961">
          <cell r="B961" t="str">
            <v>S100044</v>
          </cell>
          <cell r="C961" t="str">
            <v xml:space="preserve">Fornec/assent. de porta interna revestida c/fórmica, 80x210 cm, completa, inclusive ferragens                                             </v>
          </cell>
          <cell r="D961" t="str">
            <v>un</v>
          </cell>
          <cell r="F961" t="e">
            <v>#REF!</v>
          </cell>
          <cell r="G961">
            <v>370.57398903640001</v>
          </cell>
          <cell r="H961">
            <v>5</v>
          </cell>
        </row>
        <row r="962">
          <cell r="B962" t="str">
            <v>S100045</v>
          </cell>
          <cell r="C962" t="str">
            <v xml:space="preserve">Fornec/assent. de porta para divisória Divilux, inclusive ferragens                                       </v>
          </cell>
          <cell r="D962" t="str">
            <v>un</v>
          </cell>
          <cell r="F962" t="e">
            <v>#REF!</v>
          </cell>
          <cell r="G962">
            <v>210.67874718999997</v>
          </cell>
          <cell r="H962">
            <v>5</v>
          </cell>
        </row>
        <row r="963">
          <cell r="B963" t="str">
            <v>S100046</v>
          </cell>
          <cell r="C963" t="str">
            <v xml:space="preserve">Fornec/assent. de porta de vidro temperado 10mm, 1 folha de 90x210 cm, inclusive ferragens                                       </v>
          </cell>
          <cell r="D963" t="str">
            <v>un</v>
          </cell>
          <cell r="F963" t="e">
            <v>#REF!</v>
          </cell>
          <cell r="G963">
            <v>983.77047666919987</v>
          </cell>
          <cell r="H963">
            <v>5</v>
          </cell>
        </row>
        <row r="964">
          <cell r="B964" t="str">
            <v>S100047</v>
          </cell>
          <cell r="C964" t="str">
            <v xml:space="preserve">Fornec/assent. de porta interna com revestimento plumbífero, 80x210 cm, completa, inclusive ferragens                                              </v>
          </cell>
          <cell r="D964" t="str">
            <v>un</v>
          </cell>
          <cell r="F964" t="e">
            <v>#REF!</v>
          </cell>
          <cell r="G964">
            <v>486.32155456063998</v>
          </cell>
          <cell r="H964">
            <v>5</v>
          </cell>
        </row>
        <row r="965">
          <cell r="B965" t="str">
            <v>S100048</v>
          </cell>
          <cell r="C965" t="str">
            <v>Substituição de painel plac-PM3</v>
          </cell>
          <cell r="D965" t="str">
            <v>Cj</v>
          </cell>
          <cell r="F965" t="e">
            <v>#REF!</v>
          </cell>
          <cell r="G965">
            <v>90.298455287760007</v>
          </cell>
          <cell r="H965">
            <v>5</v>
          </cell>
        </row>
        <row r="966">
          <cell r="B966" t="str">
            <v>S100049</v>
          </cell>
          <cell r="C966" t="str">
            <v>Substituição de ferrolho para porta PM3</v>
          </cell>
          <cell r="D966" t="str">
            <v>un</v>
          </cell>
          <cell r="F966" t="e">
            <v>#REF!</v>
          </cell>
          <cell r="G966">
            <v>8.0918287402400004</v>
          </cell>
          <cell r="H966">
            <v>5</v>
          </cell>
        </row>
        <row r="967">
          <cell r="B967" t="str">
            <v>S100050</v>
          </cell>
          <cell r="C967" t="str">
            <v>Recuperação de porta de madeira  de 1ª qualidade, 60x210 cm (substituição da folha)</v>
          </cell>
          <cell r="D967" t="str">
            <v>un</v>
          </cell>
          <cell r="F967" t="e">
            <v>#REF!</v>
          </cell>
          <cell r="G967">
            <v>87.148201350720001</v>
          </cell>
          <cell r="H967">
            <v>5</v>
          </cell>
        </row>
        <row r="968">
          <cell r="B968" t="str">
            <v>S100051</v>
          </cell>
          <cell r="C968" t="str">
            <v>Recuperação de porta de madeira de 1ª qualidade, 70x210 cm (substituição da folha)</v>
          </cell>
          <cell r="D968" t="str">
            <v>un</v>
          </cell>
          <cell r="F968" t="e">
            <v>#REF!</v>
          </cell>
          <cell r="G968">
            <v>89.160128234880005</v>
          </cell>
          <cell r="H968">
            <v>5</v>
          </cell>
        </row>
        <row r="969">
          <cell r="B969" t="str">
            <v>S100052</v>
          </cell>
          <cell r="C969" t="str">
            <v>Recuperação de janela de madeira com veneziana e vidro</v>
          </cell>
          <cell r="D969" t="str">
            <v>m2</v>
          </cell>
          <cell r="F969" t="e">
            <v>#REF!</v>
          </cell>
          <cell r="G969">
            <v>53.995528965680009</v>
          </cell>
          <cell r="H969">
            <v>5</v>
          </cell>
        </row>
        <row r="970">
          <cell r="B970" t="str">
            <v>S100053</v>
          </cell>
          <cell r="C970" t="str">
            <v>Recuperação de portão em tubo galvanizado e chapa metálica</v>
          </cell>
          <cell r="D970" t="str">
            <v>m2</v>
          </cell>
          <cell r="F970" t="e">
            <v>#REF!</v>
          </cell>
          <cell r="G970">
            <v>75.33254302664001</v>
          </cell>
          <cell r="H970">
            <v>5</v>
          </cell>
        </row>
        <row r="971">
          <cell r="B971" t="str">
            <v>S100054</v>
          </cell>
          <cell r="C971" t="str">
            <v>Fornec./assent. de janela de madeira de correr completa, exceto vidro</v>
          </cell>
          <cell r="D971" t="str">
            <v>m2</v>
          </cell>
          <cell r="F971" t="e">
            <v>#REF!</v>
          </cell>
          <cell r="G971">
            <v>174.09344516487999</v>
          </cell>
          <cell r="H971">
            <v>5</v>
          </cell>
        </row>
        <row r="972">
          <cell r="B972" t="str">
            <v>S100055</v>
          </cell>
          <cell r="C972" t="str">
            <v>Fornec./assent. de janela de madeira de abrir completa, exceto vidro</v>
          </cell>
          <cell r="D972" t="str">
            <v>m2</v>
          </cell>
          <cell r="F972" t="e">
            <v>#REF!</v>
          </cell>
          <cell r="G972">
            <v>201.58977924839999</v>
          </cell>
          <cell r="H972">
            <v>5</v>
          </cell>
        </row>
        <row r="973">
          <cell r="B973" t="str">
            <v>S100056</v>
          </cell>
          <cell r="C973" t="str">
            <v>Fornec./assent. de janela de madeira, tipo guilhotina, completa, exceto vidro</v>
          </cell>
          <cell r="D973" t="str">
            <v>m2</v>
          </cell>
          <cell r="F973" t="e">
            <v>#REF!</v>
          </cell>
          <cell r="G973">
            <v>210.11399578392002</v>
          </cell>
          <cell r="H973">
            <v>5</v>
          </cell>
        </row>
        <row r="974">
          <cell r="B974" t="str">
            <v>S100057</v>
          </cell>
          <cell r="C974" t="str">
            <v>Fornec./assent. de basculante de madeira  completa, exceto vidro</v>
          </cell>
          <cell r="D974" t="str">
            <v>m2</v>
          </cell>
          <cell r="F974" t="e">
            <v>#REF!</v>
          </cell>
          <cell r="G974">
            <v>184.81489763968003</v>
          </cell>
          <cell r="H974">
            <v>5</v>
          </cell>
        </row>
        <row r="975">
          <cell r="B975" t="str">
            <v>S100058</v>
          </cell>
          <cell r="C975" t="str">
            <v xml:space="preserve">Fornec./assent. de janela de alumínio natural, linha 25, tipo caixilho de correr, inclusive contramarco, exceto vidro                                                       </v>
          </cell>
          <cell r="D975" t="str">
            <v>m2</v>
          </cell>
          <cell r="F975" t="e">
            <v>#REF!</v>
          </cell>
          <cell r="G975">
            <v>241.6518321172</v>
          </cell>
          <cell r="H975">
            <v>5</v>
          </cell>
        </row>
        <row r="976">
          <cell r="B976" t="str">
            <v>S100059</v>
          </cell>
          <cell r="C976" t="str">
            <v xml:space="preserve">Fornec./assent. de janela de alumínio natural, linha 25, tipo caixilho basculante, inclusive contramarco, exceto vidro                                                       </v>
          </cell>
          <cell r="D976" t="str">
            <v>m2</v>
          </cell>
          <cell r="F976" t="e">
            <v>#REF!</v>
          </cell>
          <cell r="G976">
            <v>222.15026012599998</v>
          </cell>
          <cell r="H976">
            <v>5</v>
          </cell>
        </row>
        <row r="977">
          <cell r="B977" t="str">
            <v>S100060</v>
          </cell>
          <cell r="C977" t="str">
            <v xml:space="preserve">Fornec./assent. de janela de alumínio natural, linha 25, tipo caixilho maxim-ar, inclusive contramarco, exceto vidro                                                       </v>
          </cell>
          <cell r="D977" t="str">
            <v>m2</v>
          </cell>
          <cell r="F977" t="e">
            <v>#REF!</v>
          </cell>
          <cell r="G977">
            <v>239.35752952999999</v>
          </cell>
          <cell r="H977">
            <v>5</v>
          </cell>
        </row>
        <row r="978">
          <cell r="B978" t="str">
            <v>S100061</v>
          </cell>
          <cell r="C978" t="str">
            <v xml:space="preserve">Fornec./assent. de janela de alumínio natural, linha 35, tipo caixilho de correr, inclusive contramarco, exceto vidro                                                       </v>
          </cell>
          <cell r="D978" t="str">
            <v>m2</v>
          </cell>
          <cell r="F978" t="e">
            <v>#REF!</v>
          </cell>
          <cell r="G978">
            <v>309.33375843959999</v>
          </cell>
          <cell r="H978">
            <v>5</v>
          </cell>
        </row>
        <row r="979">
          <cell r="B979" t="str">
            <v>S100062</v>
          </cell>
          <cell r="C979" t="str">
            <v xml:space="preserve">Fornec./assent. de janela de alumínio natural, linha 35, tipo caixilho basculante, inclusive contramarco, exceto vidro                                                       </v>
          </cell>
          <cell r="D979" t="str">
            <v>m2</v>
          </cell>
          <cell r="F979" t="e">
            <v>#REF!</v>
          </cell>
          <cell r="G979">
            <v>290.97933774200004</v>
          </cell>
          <cell r="H979">
            <v>5</v>
          </cell>
        </row>
        <row r="980">
          <cell r="B980" t="str">
            <v>S100063</v>
          </cell>
          <cell r="C980" t="str">
            <v xml:space="preserve">Fornec./assent. de janela de alumínio natural, linha 35, tipo caixilho maxim-ar, inclusive contramarco, exceto vidro                                                       </v>
          </cell>
          <cell r="D980" t="str">
            <v>m2</v>
          </cell>
          <cell r="F980" t="e">
            <v>#REF!</v>
          </cell>
          <cell r="G980">
            <v>290.97933774200004</v>
          </cell>
          <cell r="H980">
            <v>5</v>
          </cell>
        </row>
        <row r="981">
          <cell r="B981" t="str">
            <v>S100064</v>
          </cell>
          <cell r="C981" t="str">
            <v xml:space="preserve">Fornec./assent. de janela de alumínio anodizado preto,  linha 25, tipo caixilho de correr, incl.contramarco, exceto vidro                                                       </v>
          </cell>
          <cell r="D981" t="str">
            <v>m2</v>
          </cell>
          <cell r="F981" t="e">
            <v>#REF!</v>
          </cell>
          <cell r="G981">
            <v>302.45085067799999</v>
          </cell>
          <cell r="H981">
            <v>5</v>
          </cell>
        </row>
        <row r="982">
          <cell r="B982" t="str">
            <v>S100065</v>
          </cell>
          <cell r="C982" t="str">
            <v xml:space="preserve">Fornec./assent. de janela de alumínio anodizado preto, linha 25, tipo caixilho basculante, incl. contramarco, exceto vidro                                                       </v>
          </cell>
          <cell r="D982" t="str">
            <v>m2</v>
          </cell>
          <cell r="F982" t="e">
            <v>#REF!</v>
          </cell>
          <cell r="G982">
            <v>290.97933774200004</v>
          </cell>
          <cell r="H982">
            <v>5</v>
          </cell>
        </row>
        <row r="983">
          <cell r="B983" t="str">
            <v>S100066</v>
          </cell>
          <cell r="C983" t="str">
            <v xml:space="preserve">Fornec./assent. de janela de alumínio anodizado preto, linha 25, tipo caixilho maxim-ar, incl. contramarco, exceto vidro                                                       </v>
          </cell>
          <cell r="D983" t="str">
            <v>m2</v>
          </cell>
          <cell r="F983" t="e">
            <v>#REF!</v>
          </cell>
          <cell r="G983">
            <v>290.97933774200004</v>
          </cell>
          <cell r="H983">
            <v>5</v>
          </cell>
        </row>
        <row r="984">
          <cell r="B984" t="str">
            <v>S100067</v>
          </cell>
          <cell r="C984" t="str">
            <v xml:space="preserve">Fornec./assent. de janela de alumínio anodizado preto,  linha 35, tipo caixilho de correr, incl.contramarco, exceto vidro                                                       </v>
          </cell>
          <cell r="D984" t="str">
            <v>m2</v>
          </cell>
          <cell r="F984" t="e">
            <v>#REF!</v>
          </cell>
          <cell r="G984">
            <v>385.04574381719999</v>
          </cell>
          <cell r="H984">
            <v>5</v>
          </cell>
        </row>
        <row r="985">
          <cell r="B985" t="str">
            <v>S100068</v>
          </cell>
          <cell r="C985" t="str">
            <v xml:space="preserve">Fornec./assent. de janela de alumínio anodizado preto, linha 35, tipo caixilho basculante, incl. contramarco, exceto vidro                                                       </v>
          </cell>
          <cell r="D985" t="str">
            <v>m2</v>
          </cell>
          <cell r="F985" t="e">
            <v>#REF!</v>
          </cell>
          <cell r="G985">
            <v>352.9255075964</v>
          </cell>
          <cell r="H985">
            <v>5</v>
          </cell>
        </row>
        <row r="986">
          <cell r="B986" t="str">
            <v>S100069</v>
          </cell>
          <cell r="C986" t="str">
            <v xml:space="preserve">Fornec./assent. de janela de alumínio anodizado preto, linha 35, tipo caixilho maxim-ar, incl. contramarco, exceto vidro                                                       </v>
          </cell>
          <cell r="D986" t="str">
            <v>m2</v>
          </cell>
          <cell r="F986" t="e">
            <v>#REF!</v>
          </cell>
          <cell r="G986">
            <v>352.9255075964</v>
          </cell>
          <cell r="H986">
            <v>5</v>
          </cell>
        </row>
        <row r="987">
          <cell r="B987" t="str">
            <v>S100070</v>
          </cell>
          <cell r="C987" t="str">
            <v>Fornec./assent. de esquadria de ferro de correr</v>
          </cell>
          <cell r="D987" t="str">
            <v>m2</v>
          </cell>
          <cell r="F987" t="e">
            <v>#REF!</v>
          </cell>
          <cell r="G987">
            <v>198.91603431023998</v>
          </cell>
          <cell r="H987">
            <v>5</v>
          </cell>
        </row>
        <row r="988">
          <cell r="B988" t="str">
            <v>S100071</v>
          </cell>
          <cell r="C988" t="str">
            <v>Fornec./assent. de esquadria de ferro basculante</v>
          </cell>
          <cell r="D988" t="str">
            <v>m2</v>
          </cell>
          <cell r="F988" t="e">
            <v>#REF!</v>
          </cell>
          <cell r="G988">
            <v>161.18358099151999</v>
          </cell>
          <cell r="H988">
            <v>5</v>
          </cell>
        </row>
        <row r="989">
          <cell r="B989" t="str">
            <v>S100072</v>
          </cell>
          <cell r="C989" t="str">
            <v xml:space="preserve">Assent. de janela de alumínio  </v>
          </cell>
          <cell r="D989" t="str">
            <v>m2</v>
          </cell>
          <cell r="F989" t="e">
            <v>#REF!</v>
          </cell>
          <cell r="G989">
            <v>15.663027278000001</v>
          </cell>
          <cell r="H989">
            <v>5</v>
          </cell>
        </row>
        <row r="990">
          <cell r="B990" t="str">
            <v>S100073</v>
          </cell>
          <cell r="C990" t="str">
            <v xml:space="preserve">Fornecimento e assentamento de fechadura externa Brasil ou similar, de cílindro, em latão cromado </v>
          </cell>
          <cell r="D990" t="str">
            <v>un</v>
          </cell>
          <cell r="F990" t="e">
            <v>#REF!</v>
          </cell>
          <cell r="G990">
            <v>67.002459786960003</v>
          </cell>
          <cell r="H990">
            <v>5</v>
          </cell>
        </row>
        <row r="991">
          <cell r="B991" t="str">
            <v>S100074</v>
          </cell>
          <cell r="C991" t="str">
            <v xml:space="preserve">Fornecimento e assentamento de fechadura interna                                                  </v>
          </cell>
          <cell r="D991" t="str">
            <v>un</v>
          </cell>
          <cell r="F991" t="e">
            <v>#REF!</v>
          </cell>
          <cell r="G991">
            <v>51.965953600079999</v>
          </cell>
          <cell r="H991">
            <v>5</v>
          </cell>
        </row>
        <row r="992">
          <cell r="B992" t="str">
            <v>S100075</v>
          </cell>
          <cell r="C992" t="str">
            <v xml:space="preserve">Fornecimento e assentamento de fechadura para banheiro                                            </v>
          </cell>
          <cell r="D992" t="str">
            <v>un</v>
          </cell>
          <cell r="F992" t="e">
            <v>#REF!</v>
          </cell>
          <cell r="G992">
            <v>51.339432508960002</v>
          </cell>
          <cell r="H992">
            <v>5</v>
          </cell>
        </row>
        <row r="993">
          <cell r="B993" t="str">
            <v>S100076</v>
          </cell>
          <cell r="C993" t="str">
            <v xml:space="preserve">Fornecimento e assentamento de ferrolho                                                           </v>
          </cell>
          <cell r="D993" t="str">
            <v>un</v>
          </cell>
          <cell r="F993" t="e">
            <v>#REF!</v>
          </cell>
          <cell r="G993">
            <v>19.042711473759997</v>
          </cell>
          <cell r="H993">
            <v>5</v>
          </cell>
        </row>
        <row r="994">
          <cell r="B994" t="str">
            <v>S100078</v>
          </cell>
          <cell r="C994" t="str">
            <v>Dobradiças cromadas 3x3</v>
          </cell>
          <cell r="D994" t="str">
            <v>un</v>
          </cell>
          <cell r="F994" t="e">
            <v>#REF!</v>
          </cell>
          <cell r="G994">
            <v>5.2063020248000003</v>
          </cell>
          <cell r="H994">
            <v>5</v>
          </cell>
        </row>
        <row r="995">
          <cell r="B995" t="str">
            <v>S100079</v>
          </cell>
          <cell r="C995" t="str">
            <v>Fornecimento e assentamento de gradil de ferro de 1,00m de altura</v>
          </cell>
          <cell r="D995" t="str">
            <v>m2</v>
          </cell>
          <cell r="F995" t="e">
            <v>#REF!</v>
          </cell>
          <cell r="G995">
            <v>133.83725900023998</v>
          </cell>
          <cell r="H995">
            <v>5</v>
          </cell>
        </row>
        <row r="996">
          <cell r="B996" t="str">
            <v>S100080</v>
          </cell>
          <cell r="C996" t="str">
            <v xml:space="preserve">Fornecimento e assentamento de grade de ferro                                                     </v>
          </cell>
          <cell r="D996" t="str">
            <v>m2</v>
          </cell>
          <cell r="F996" t="e">
            <v>#REF!</v>
          </cell>
          <cell r="G996">
            <v>120.88327362328</v>
          </cell>
          <cell r="H996">
            <v>5</v>
          </cell>
        </row>
        <row r="997">
          <cell r="B997" t="str">
            <v>S100081</v>
          </cell>
          <cell r="C997" t="str">
            <v xml:space="preserve">Fornecimento e assentamento de guarda-corpo, h=1,00 m com tubos de ferro galvanizado de 2", conforme detalhe                                          </v>
          </cell>
          <cell r="D997" t="str">
            <v>m</v>
          </cell>
          <cell r="F997" t="e">
            <v>#REF!</v>
          </cell>
          <cell r="G997">
            <v>117.46829246464</v>
          </cell>
          <cell r="H997">
            <v>5</v>
          </cell>
        </row>
        <row r="998">
          <cell r="B998" t="str">
            <v>S100082</v>
          </cell>
          <cell r="C998" t="str">
            <v xml:space="preserve">Fornecimento e assentamento de corrimão em tubo de aço galvanizado 2", fixado na parede com garra de ferro                       </v>
          </cell>
          <cell r="D998" t="str">
            <v>m</v>
          </cell>
          <cell r="F998" t="e">
            <v>#REF!</v>
          </cell>
          <cell r="G998">
            <v>50.88057199152</v>
          </cell>
          <cell r="H998">
            <v>5</v>
          </cell>
        </row>
        <row r="999">
          <cell r="B999" t="str">
            <v>S100083</v>
          </cell>
          <cell r="C999" t="str">
            <v xml:space="preserve">Fornec/assent. de divisória em madeirit resinado, 12mm                                             </v>
          </cell>
          <cell r="D999" t="str">
            <v>m2</v>
          </cell>
          <cell r="F999" t="e">
            <v>#REF!</v>
          </cell>
          <cell r="G999">
            <v>40.256186164639999</v>
          </cell>
          <cell r="H999">
            <v>5</v>
          </cell>
        </row>
        <row r="1000">
          <cell r="B1000" t="str">
            <v>S100084</v>
          </cell>
          <cell r="C1000" t="str">
            <v xml:space="preserve">Fornec/assent. de divisória tipo Divilux                                                          </v>
          </cell>
          <cell r="D1000" t="str">
            <v>m2</v>
          </cell>
          <cell r="F1000" t="e">
            <v>#REF!</v>
          </cell>
          <cell r="G1000">
            <v>60.68430343144</v>
          </cell>
          <cell r="H1000">
            <v>5</v>
          </cell>
        </row>
        <row r="1001">
          <cell r="B1001" t="str">
            <v>S100085</v>
          </cell>
          <cell r="C1001" t="str">
            <v>Fornec/assent. de divisória em granito com argamassa de cimento e areia, traço 1:3</v>
          </cell>
          <cell r="D1001" t="str">
            <v>m2</v>
          </cell>
          <cell r="F1001" t="e">
            <v>#REF!</v>
          </cell>
          <cell r="G1001">
            <v>290.75873172400003</v>
          </cell>
          <cell r="H1001">
            <v>5</v>
          </cell>
        </row>
        <row r="1002">
          <cell r="B1002" t="str">
            <v>S100086</v>
          </cell>
          <cell r="C1002" t="str">
            <v>Mola hidráulica para porta leve de madeira</v>
          </cell>
          <cell r="D1002" t="str">
            <v>un</v>
          </cell>
          <cell r="F1002" t="e">
            <v>#REF!</v>
          </cell>
          <cell r="G1002">
            <v>46.883190945359999</v>
          </cell>
          <cell r="H1002">
            <v>5</v>
          </cell>
        </row>
        <row r="1003">
          <cell r="B1003" t="str">
            <v>S100087</v>
          </cell>
          <cell r="C1003" t="str">
            <v>Mola hidráulica para porta pesada de madeira</v>
          </cell>
          <cell r="D1003" t="str">
            <v>un</v>
          </cell>
          <cell r="F1003" t="e">
            <v>#REF!</v>
          </cell>
          <cell r="G1003">
            <v>228.19486501920002</v>
          </cell>
          <cell r="H1003">
            <v>5</v>
          </cell>
        </row>
        <row r="1004">
          <cell r="B1004" t="str">
            <v>S100088</v>
          </cell>
          <cell r="C1004" t="str">
            <v xml:space="preserve">Fornecimento e assentamento de vidro liso, e=3mm                                                  </v>
          </cell>
          <cell r="D1004" t="str">
            <v>m2</v>
          </cell>
          <cell r="F1004" t="e">
            <v>#REF!</v>
          </cell>
          <cell r="G1004">
            <v>56.175116423520002</v>
          </cell>
          <cell r="H1004">
            <v>5</v>
          </cell>
        </row>
        <row r="1005">
          <cell r="B1005" t="str">
            <v>S100089</v>
          </cell>
          <cell r="C1005" t="str">
            <v xml:space="preserve">Fornecimento e assentamento de vidro liso, e=4mm                                                  </v>
          </cell>
          <cell r="D1005" t="str">
            <v>m2</v>
          </cell>
          <cell r="F1005" t="e">
            <v>#REF!</v>
          </cell>
          <cell r="G1005">
            <v>63.093321148000001</v>
          </cell>
          <cell r="H1005">
            <v>5</v>
          </cell>
        </row>
        <row r="1006">
          <cell r="B1006" t="str">
            <v>S100090</v>
          </cell>
          <cell r="C1006" t="str">
            <v xml:space="preserve">Fornecimento e assentamento de vidro fantasia tipo canelado ou tijolinho                                                     </v>
          </cell>
          <cell r="D1006" t="str">
            <v>m2</v>
          </cell>
          <cell r="F1006" t="e">
            <v>#REF!</v>
          </cell>
          <cell r="G1006">
            <v>56.175116423520002</v>
          </cell>
          <cell r="H1006">
            <v>5</v>
          </cell>
        </row>
        <row r="1007">
          <cell r="B1007" t="str">
            <v>S100091</v>
          </cell>
          <cell r="C1007" t="str">
            <v xml:space="preserve">Fornecimento e assentamento de vidro fumê, e=4mm                                                  </v>
          </cell>
          <cell r="D1007" t="str">
            <v>m2</v>
          </cell>
          <cell r="F1007" t="e">
            <v>#REF!</v>
          </cell>
          <cell r="G1007">
            <v>79.153439258400013</v>
          </cell>
          <cell r="H1007">
            <v>5</v>
          </cell>
        </row>
        <row r="1008">
          <cell r="B1008" t="str">
            <v>S100092</v>
          </cell>
          <cell r="C1008" t="str">
            <v xml:space="preserve">Fornec/assent. de vidro temperado em caixilho, e=6mm                                 </v>
          </cell>
          <cell r="D1008" t="str">
            <v>m2</v>
          </cell>
          <cell r="F1008" t="e">
            <v>#REF!</v>
          </cell>
          <cell r="G1008">
            <v>173.56399072167997</v>
          </cell>
          <cell r="H1008">
            <v>5</v>
          </cell>
        </row>
        <row r="1009">
          <cell r="B1009" t="str">
            <v>S100093</v>
          </cell>
          <cell r="C1009" t="str">
            <v xml:space="preserve">Fornec/assent. de vidro temperado em caixilho, e=10mm                                 </v>
          </cell>
          <cell r="D1009" t="str">
            <v>m2</v>
          </cell>
          <cell r="F1009" t="e">
            <v>#REF!</v>
          </cell>
          <cell r="G1009">
            <v>246.20514032871998</v>
          </cell>
          <cell r="H1009">
            <v>5</v>
          </cell>
        </row>
        <row r="1010">
          <cell r="B1010" t="str">
            <v>S100094</v>
          </cell>
          <cell r="C1010" t="str">
            <v xml:space="preserve">Cobertura de telha cerâmica francesa                                                              </v>
          </cell>
          <cell r="D1010" t="str">
            <v>m2</v>
          </cell>
          <cell r="F1010" t="e">
            <v>#REF!</v>
          </cell>
          <cell r="G1010">
            <v>24.125474128479997</v>
          </cell>
          <cell r="H1010">
            <v>5</v>
          </cell>
        </row>
        <row r="1011">
          <cell r="B1011" t="str">
            <v>S100095</v>
          </cell>
          <cell r="C1011" t="str">
            <v xml:space="preserve">Cobertura de telha cerâmica paulista                                                              </v>
          </cell>
          <cell r="D1011" t="str">
            <v>m2</v>
          </cell>
          <cell r="F1011" t="e">
            <v>#REF!</v>
          </cell>
          <cell r="G1011">
            <v>26.869812992400004</v>
          </cell>
          <cell r="H1011">
            <v>5</v>
          </cell>
        </row>
        <row r="1012">
          <cell r="B1012" t="str">
            <v>S100096</v>
          </cell>
          <cell r="C1012" t="str">
            <v xml:space="preserve">Cobertura de telha cerâmica colonial                                             </v>
          </cell>
          <cell r="D1012" t="str">
            <v>m2</v>
          </cell>
          <cell r="F1012" t="e">
            <v>#REF!</v>
          </cell>
          <cell r="G1012">
            <v>32.314369516639992</v>
          </cell>
          <cell r="H1012">
            <v>5</v>
          </cell>
        </row>
        <row r="1013">
          <cell r="B1013" t="str">
            <v>S100097</v>
          </cell>
          <cell r="C1013" t="str">
            <v xml:space="preserve">Reassentamento de telha cerâmica </v>
          </cell>
          <cell r="D1013" t="str">
            <v>m2</v>
          </cell>
          <cell r="F1013" t="e">
            <v>#REF!</v>
          </cell>
          <cell r="G1013">
            <v>19.413329584</v>
          </cell>
          <cell r="H1013">
            <v>5</v>
          </cell>
        </row>
        <row r="1014">
          <cell r="B1014" t="str">
            <v>S100098</v>
          </cell>
          <cell r="C1014" t="str">
            <v>Emboçamento da última fiada de telha ou beiral (cravejamento)</v>
          </cell>
          <cell r="D1014" t="str">
            <v>m</v>
          </cell>
          <cell r="F1014" t="e">
            <v>#REF!</v>
          </cell>
          <cell r="G1014">
            <v>2.43549043872</v>
          </cell>
          <cell r="H1014">
            <v>5</v>
          </cell>
        </row>
        <row r="1015">
          <cell r="B1015" t="str">
            <v>S100099</v>
          </cell>
          <cell r="C1015" t="str">
            <v xml:space="preserve">Cumeeira para telha cerâmica                                                                      </v>
          </cell>
          <cell r="D1015" t="str">
            <v>m</v>
          </cell>
          <cell r="F1015" t="e">
            <v>#REF!</v>
          </cell>
          <cell r="G1015">
            <v>15.036506186880001</v>
          </cell>
          <cell r="H1015">
            <v>5</v>
          </cell>
        </row>
        <row r="1016">
          <cell r="B1016" t="str">
            <v>S100100</v>
          </cell>
          <cell r="C1016" t="str">
            <v xml:space="preserve">Cobertura de telha ondulada, e=6mm                                               </v>
          </cell>
          <cell r="D1016" t="str">
            <v>m2</v>
          </cell>
          <cell r="F1016" t="e">
            <v>#REF!</v>
          </cell>
          <cell r="G1016">
            <v>24.0901771656</v>
          </cell>
          <cell r="H1016">
            <v>5</v>
          </cell>
        </row>
        <row r="1017">
          <cell r="B1017" t="str">
            <v>S100101</v>
          </cell>
          <cell r="C1017" t="str">
            <v xml:space="preserve">Cobertura de telha ondulada vogatex, e=4mm                                               </v>
          </cell>
          <cell r="D1017" t="str">
            <v>m2</v>
          </cell>
          <cell r="F1017" t="e">
            <v>#REF!</v>
          </cell>
          <cell r="G1017">
            <v>13.121645950639998</v>
          </cell>
          <cell r="H1017">
            <v>5</v>
          </cell>
        </row>
        <row r="1018">
          <cell r="B1018" t="str">
            <v>S100102</v>
          </cell>
          <cell r="C1018" t="str">
            <v xml:space="preserve">Cobertura de telha ondulada, e=8mm                                               </v>
          </cell>
          <cell r="D1018" t="str">
            <v>m2</v>
          </cell>
          <cell r="F1018" t="e">
            <v>#REF!</v>
          </cell>
          <cell r="G1018">
            <v>33.638005624639995</v>
          </cell>
          <cell r="H1018">
            <v>5</v>
          </cell>
        </row>
        <row r="1019">
          <cell r="B1019" t="str">
            <v>S100103</v>
          </cell>
          <cell r="C1019" t="str">
            <v>Cobertura de telha canalete 49</v>
          </cell>
          <cell r="D1019" t="str">
            <v>m2</v>
          </cell>
          <cell r="F1019" t="e">
            <v>#REF!</v>
          </cell>
          <cell r="G1019">
            <v>94.207593926719994</v>
          </cell>
          <cell r="H1019">
            <v>5</v>
          </cell>
        </row>
        <row r="1020">
          <cell r="B1020" t="str">
            <v>S100104</v>
          </cell>
          <cell r="C1020" t="str">
            <v xml:space="preserve">Cobertura de telha canalete 90                                                     </v>
          </cell>
          <cell r="D1020" t="str">
            <v>m2</v>
          </cell>
          <cell r="F1020" t="e">
            <v>#REF!</v>
          </cell>
          <cell r="G1020">
            <v>91.922115580240003</v>
          </cell>
          <cell r="H1020">
            <v>5</v>
          </cell>
        </row>
        <row r="1021">
          <cell r="B1021" t="str">
            <v>S100105</v>
          </cell>
          <cell r="C1021" t="str">
            <v>Reassentamento de telha de fibrocimento ondulada</v>
          </cell>
          <cell r="D1021" t="str">
            <v>m2</v>
          </cell>
          <cell r="F1021" t="e">
            <v>#REF!</v>
          </cell>
          <cell r="G1021">
            <v>3.5473447694399995</v>
          </cell>
          <cell r="H1021">
            <v>5</v>
          </cell>
        </row>
        <row r="1022">
          <cell r="B1022" t="str">
            <v>S100106</v>
          </cell>
          <cell r="C1022" t="str">
            <v>Reassentamento de telha de fibrocimento canalete 49</v>
          </cell>
          <cell r="D1022" t="str">
            <v>m2</v>
          </cell>
          <cell r="F1022" t="e">
            <v>#REF!</v>
          </cell>
          <cell r="G1022">
            <v>5.2857201912800003</v>
          </cell>
          <cell r="H1022">
            <v>5</v>
          </cell>
        </row>
        <row r="1023">
          <cell r="B1023" t="str">
            <v>S100107</v>
          </cell>
          <cell r="C1023" t="str">
            <v>Reassentamento de telha de fibrocimento canalete 90</v>
          </cell>
          <cell r="D1023" t="str">
            <v>m2</v>
          </cell>
          <cell r="F1023" t="e">
            <v>#REF!</v>
          </cell>
          <cell r="G1023">
            <v>6.5828835771200005</v>
          </cell>
          <cell r="H1023">
            <v>5</v>
          </cell>
        </row>
        <row r="1024">
          <cell r="B1024" t="str">
            <v>S100108</v>
          </cell>
          <cell r="C1024" t="str">
            <v xml:space="preserve">Cumeeira p/telha fibrocim. ondulada, e= 6mm                                                            </v>
          </cell>
          <cell r="D1024" t="str">
            <v>m</v>
          </cell>
          <cell r="F1024" t="e">
            <v>#REF!</v>
          </cell>
          <cell r="G1024">
            <v>43.25642800944</v>
          </cell>
          <cell r="H1024">
            <v>5</v>
          </cell>
        </row>
        <row r="1025">
          <cell r="B1025" t="str">
            <v>S100109</v>
          </cell>
          <cell r="C1025" t="str">
            <v xml:space="preserve">Rufo de fibrocim. p/telha ondulada, e= 6mm                                                            </v>
          </cell>
          <cell r="D1025" t="str">
            <v>m</v>
          </cell>
          <cell r="F1025" t="e">
            <v>#REF!</v>
          </cell>
          <cell r="G1025">
            <v>35.755823397440004</v>
          </cell>
          <cell r="H1025">
            <v>5</v>
          </cell>
        </row>
        <row r="1026">
          <cell r="B1026" t="str">
            <v>S100110</v>
          </cell>
          <cell r="C1026" t="str">
            <v xml:space="preserve">Rufo de fibrocimento canalete 49                                                                  </v>
          </cell>
          <cell r="D1026" t="str">
            <v>m</v>
          </cell>
          <cell r="F1026" t="e">
            <v>#REF!</v>
          </cell>
          <cell r="G1026">
            <v>93.492830428399998</v>
          </cell>
          <cell r="H1026">
            <v>5</v>
          </cell>
        </row>
        <row r="1027">
          <cell r="B1027" t="str">
            <v>S100111</v>
          </cell>
          <cell r="C1027" t="str">
            <v xml:space="preserve">Tampão e rufo para telha de fibrocimento canalete 90                                              </v>
          </cell>
          <cell r="D1027" t="str">
            <v>m</v>
          </cell>
          <cell r="F1027" t="e">
            <v>#REF!</v>
          </cell>
          <cell r="G1027">
            <v>68.052544432640005</v>
          </cell>
          <cell r="H1027">
            <v>5</v>
          </cell>
        </row>
        <row r="1028">
          <cell r="B1028" t="str">
            <v>S100112</v>
          </cell>
          <cell r="C1028" t="str">
            <v xml:space="preserve">Cobertura de telha ecológica, tipo ONDULINE ou similar    </v>
          </cell>
          <cell r="D1028" t="str">
            <v>m2</v>
          </cell>
          <cell r="F1028" t="e">
            <v>#REF!</v>
          </cell>
          <cell r="G1028">
            <v>26.23446766056</v>
          </cell>
          <cell r="H1028">
            <v>5</v>
          </cell>
        </row>
        <row r="1029">
          <cell r="B1029" t="str">
            <v>S100113</v>
          </cell>
          <cell r="C1029" t="str">
            <v xml:space="preserve">Cumeeira de telha ecológica, tipo ONDULINE ou similar    </v>
          </cell>
          <cell r="D1029" t="str">
            <v>m</v>
          </cell>
          <cell r="F1029" t="e">
            <v>#REF!</v>
          </cell>
          <cell r="G1029">
            <v>33.955678290560002</v>
          </cell>
          <cell r="H1029">
            <v>5</v>
          </cell>
        </row>
        <row r="1030">
          <cell r="B1030" t="str">
            <v>S100114</v>
          </cell>
          <cell r="C1030" t="str">
            <v xml:space="preserve">Recuperação de madeiramento para telha de fibrocimento                                            </v>
          </cell>
          <cell r="D1030" t="str">
            <v>m2</v>
          </cell>
          <cell r="F1030" t="e">
            <v>#REF!</v>
          </cell>
          <cell r="G1030">
            <v>12.512773340960001</v>
          </cell>
          <cell r="H1030">
            <v>5</v>
          </cell>
        </row>
        <row r="1031">
          <cell r="B1031" t="str">
            <v>S100115</v>
          </cell>
          <cell r="C1031" t="str">
            <v xml:space="preserve">Recuperação de cobertura com fornecimento de telha cerâmica até 30%                               </v>
          </cell>
          <cell r="D1031" t="str">
            <v>m2</v>
          </cell>
          <cell r="F1031" t="e">
            <v>#REF!</v>
          </cell>
          <cell r="G1031">
            <v>27.716940101520002</v>
          </cell>
          <cell r="H1031">
            <v>5</v>
          </cell>
        </row>
        <row r="1032">
          <cell r="B1032" t="str">
            <v>S100116</v>
          </cell>
          <cell r="C1032" t="str">
            <v xml:space="preserve">Substituição de peça em madeira de lei de 7,5x15cm                                                </v>
          </cell>
          <cell r="D1032" t="str">
            <v>m</v>
          </cell>
          <cell r="F1032" t="e">
            <v>#REF!</v>
          </cell>
          <cell r="G1032">
            <v>24.24901349856</v>
          </cell>
          <cell r="H1032">
            <v>5</v>
          </cell>
        </row>
        <row r="1033">
          <cell r="B1033" t="str">
            <v>S100117</v>
          </cell>
          <cell r="C1033" t="str">
            <v xml:space="preserve">Substituição de ripão de 7x4cm                                                                    </v>
          </cell>
          <cell r="D1033" t="str">
            <v>m</v>
          </cell>
          <cell r="F1033" t="e">
            <v>#REF!</v>
          </cell>
          <cell r="G1033">
            <v>7.5270773341599986</v>
          </cell>
          <cell r="H1033">
            <v>5</v>
          </cell>
        </row>
        <row r="1034">
          <cell r="B1034" t="str">
            <v>S100118</v>
          </cell>
          <cell r="C1034" t="str">
            <v>Lavagem de telhas  de fibrocimento com escova de aço</v>
          </cell>
          <cell r="D1034" t="str">
            <v>m2</v>
          </cell>
          <cell r="F1034" t="e">
            <v>#REF!</v>
          </cell>
          <cell r="G1034">
            <v>5.4269080428000001</v>
          </cell>
          <cell r="H1034">
            <v>5</v>
          </cell>
        </row>
        <row r="1035">
          <cell r="B1035" t="str">
            <v>S100119</v>
          </cell>
          <cell r="C1035" t="str">
            <v xml:space="preserve">Forro em madeira de lei, inc. estrutura de suporte                                                </v>
          </cell>
          <cell r="D1035" t="str">
            <v>m2</v>
          </cell>
          <cell r="F1035" t="e">
            <v>#REF!</v>
          </cell>
          <cell r="G1035">
            <v>38.164841113999998</v>
          </cell>
          <cell r="H1035">
            <v>5</v>
          </cell>
        </row>
        <row r="1036">
          <cell r="B1036" t="str">
            <v>S100120</v>
          </cell>
          <cell r="C1036" t="str">
            <v xml:space="preserve">Fornec/colocação de forro em PVC  em painéis, inclusive estrutura de fixação                                                       </v>
          </cell>
          <cell r="D1036" t="str">
            <v>m2</v>
          </cell>
          <cell r="F1036" t="e">
            <v>#REF!</v>
          </cell>
          <cell r="G1036">
            <v>37.520671541440009</v>
          </cell>
          <cell r="H1036">
            <v>5</v>
          </cell>
        </row>
        <row r="1037">
          <cell r="B1037" t="str">
            <v>S100121</v>
          </cell>
          <cell r="C1037" t="str">
            <v xml:space="preserve">Forro pacote, inclusive estrutura de suporte                                                            </v>
          </cell>
          <cell r="D1037" t="str">
            <v>m2</v>
          </cell>
          <cell r="F1037" t="e">
            <v>#REF!</v>
          </cell>
          <cell r="G1037">
            <v>39.003143982400005</v>
          </cell>
          <cell r="H1037">
            <v>5</v>
          </cell>
        </row>
        <row r="1038">
          <cell r="B1038" t="str">
            <v>S100122</v>
          </cell>
          <cell r="C1038" t="str">
            <v xml:space="preserve">Fornec/colocação de forro acústico com placas de isopor,  inclusive estrutura de suporte                                                     </v>
          </cell>
          <cell r="D1038" t="str">
            <v>m2</v>
          </cell>
          <cell r="F1038" t="e">
            <v>#REF!</v>
          </cell>
          <cell r="G1038">
            <v>26.384479752799997</v>
          </cell>
          <cell r="H1038">
            <v>5</v>
          </cell>
        </row>
        <row r="1039">
          <cell r="B1039" t="str">
            <v>S100123</v>
          </cell>
          <cell r="C1039" t="str">
            <v xml:space="preserve">Fornec/colocação de forro acústico em placas de lã de vidro, inclusive estrutura de suporte                                                     </v>
          </cell>
          <cell r="D1039" t="str">
            <v>m2</v>
          </cell>
          <cell r="F1039" t="e">
            <v>#REF!</v>
          </cell>
          <cell r="G1039">
            <v>66.534775028800013</v>
          </cell>
          <cell r="H1039">
            <v>5</v>
          </cell>
        </row>
        <row r="1040">
          <cell r="B1040" t="str">
            <v>S100124</v>
          </cell>
          <cell r="C1040" t="str">
            <v xml:space="preserve">Fornec/colocação de forro de gesso, inclusive estrutura de suporte                                              </v>
          </cell>
          <cell r="D1040" t="str">
            <v>m2</v>
          </cell>
          <cell r="F1040" t="e">
            <v>#REF!</v>
          </cell>
          <cell r="G1040">
            <v>13.765815523200002</v>
          </cell>
          <cell r="H1040">
            <v>5</v>
          </cell>
        </row>
        <row r="1041">
          <cell r="B1041" t="str">
            <v>S100125</v>
          </cell>
          <cell r="C1041" t="str">
            <v xml:space="preserve">Execução de calhas para águas pluviais em chapa de cobre nº 26 desenvolvimento 50 cm  </v>
          </cell>
          <cell r="D1041" t="str">
            <v>m</v>
          </cell>
          <cell r="F1041" t="e">
            <v>#REF!</v>
          </cell>
          <cell r="G1041">
            <v>106.56153093472001</v>
          </cell>
          <cell r="H1041">
            <v>5</v>
          </cell>
        </row>
        <row r="1042">
          <cell r="B1042" t="str">
            <v>S100126</v>
          </cell>
          <cell r="C1042" t="str">
            <v xml:space="preserve">Execução de calhas para águas pluviais em chapa galvanizada nº 26 desenvolvimento 50 cm </v>
          </cell>
          <cell r="D1042" t="str">
            <v>m</v>
          </cell>
          <cell r="F1042" t="e">
            <v>#REF!</v>
          </cell>
          <cell r="G1042">
            <v>34.061569179199999</v>
          </cell>
          <cell r="H1042">
            <v>5</v>
          </cell>
        </row>
        <row r="1043">
          <cell r="B1043" t="str">
            <v>S100127</v>
          </cell>
          <cell r="C1043" t="str">
            <v xml:space="preserve">Fornec/assent. de calha de PVC para águas pluviais,125 mm                                                </v>
          </cell>
          <cell r="D1043" t="str">
            <v>m</v>
          </cell>
          <cell r="F1043" t="e">
            <v>#REF!</v>
          </cell>
          <cell r="G1043">
            <v>44.712427728239994</v>
          </cell>
          <cell r="H1043">
            <v>5</v>
          </cell>
        </row>
        <row r="1044">
          <cell r="B1044" t="str">
            <v>S100128</v>
          </cell>
          <cell r="C1044" t="str">
            <v xml:space="preserve">Fornec/assent. de calha de fibra de vidro, e=2mm, desenvolvimento 30 cm                                                 </v>
          </cell>
          <cell r="D1044" t="str">
            <v>m</v>
          </cell>
          <cell r="F1044" t="e">
            <v>#REF!</v>
          </cell>
          <cell r="G1044">
            <v>32.579096738240004</v>
          </cell>
          <cell r="H1044">
            <v>5</v>
          </cell>
        </row>
        <row r="1045">
          <cell r="B1045" t="str">
            <v>S100129</v>
          </cell>
          <cell r="C1045" t="str">
            <v xml:space="preserve">Fornec/assent. de condutor de PVC para águas pluviais, 88 mm  </v>
          </cell>
          <cell r="D1045" t="str">
            <v>m</v>
          </cell>
          <cell r="F1045" t="e">
            <v>#REF!</v>
          </cell>
          <cell r="G1045">
            <v>26.658031215120001</v>
          </cell>
          <cell r="H1045">
            <v>5</v>
          </cell>
        </row>
        <row r="1046">
          <cell r="B1046" t="str">
            <v>S100130</v>
          </cell>
          <cell r="C1046" t="str">
            <v>Domus em acrílico</v>
          </cell>
          <cell r="D1046" t="str">
            <v>m2</v>
          </cell>
          <cell r="F1046" t="e">
            <v>#REF!</v>
          </cell>
          <cell r="G1046">
            <v>294.42961586351998</v>
          </cell>
          <cell r="H1046">
            <v>5</v>
          </cell>
        </row>
        <row r="1047">
          <cell r="B1047" t="str">
            <v>S100131</v>
          </cell>
          <cell r="C1047" t="str">
            <v>Emassamento de algeroz</v>
          </cell>
          <cell r="D1047" t="str">
            <v>m</v>
          </cell>
          <cell r="F1047" t="e">
            <v>#REF!</v>
          </cell>
          <cell r="G1047">
            <v>3.3620357143200001</v>
          </cell>
          <cell r="H1047">
            <v>5</v>
          </cell>
        </row>
        <row r="1048">
          <cell r="B1048" t="str">
            <v>S100132</v>
          </cell>
          <cell r="C1048" t="str">
            <v>Rufo em chapa de zinco larg= 30,0cm</v>
          </cell>
          <cell r="D1048" t="str">
            <v>m</v>
          </cell>
          <cell r="F1048" t="e">
            <v>#REF!</v>
          </cell>
          <cell r="G1048">
            <v>13.218712598560002</v>
          </cell>
          <cell r="H1048">
            <v>5</v>
          </cell>
        </row>
        <row r="1049">
          <cell r="B1049" t="str">
            <v>S100133</v>
          </cell>
          <cell r="C1049" t="str">
            <v>Impermeabilização com manta a base de alfalto modificado com polímero</v>
          </cell>
          <cell r="D1049" t="str">
            <v>m2</v>
          </cell>
          <cell r="F1049" t="e">
            <v>#REF!</v>
          </cell>
          <cell r="G1049">
            <v>28.749376265760002</v>
          </cell>
          <cell r="H1049">
            <v>5</v>
          </cell>
        </row>
        <row r="1050">
          <cell r="B1050" t="str">
            <v>S100134</v>
          </cell>
          <cell r="C1050" t="str">
            <v xml:space="preserve">Impermeabilização com tinta betuminosa tipo Vedapren, 4 demãos                                    </v>
          </cell>
          <cell r="D1050" t="str">
            <v>m2</v>
          </cell>
          <cell r="F1050" t="e">
            <v>#REF!</v>
          </cell>
          <cell r="G1050">
            <v>39.179628796800003</v>
          </cell>
          <cell r="H1050">
            <v>5</v>
          </cell>
        </row>
        <row r="1051">
          <cell r="B1051" t="str">
            <v>S100135</v>
          </cell>
          <cell r="C1051" t="str">
            <v xml:space="preserve">Impermeabilização de reservatórios com impermeabilizante tipo Vedajá, 3 demãos                    </v>
          </cell>
          <cell r="D1051" t="str">
            <v>m2</v>
          </cell>
          <cell r="F1051" t="e">
            <v>#REF!</v>
          </cell>
          <cell r="G1051">
            <v>28.987630765199999</v>
          </cell>
          <cell r="H1051">
            <v>5</v>
          </cell>
        </row>
        <row r="1052">
          <cell r="B1052" t="str">
            <v>S100136</v>
          </cell>
          <cell r="C1052" t="str">
            <v xml:space="preserve">Impermeabilização com cimento especial impermeabilizante                                          </v>
          </cell>
          <cell r="D1052" t="str">
            <v>m2</v>
          </cell>
          <cell r="F1052" t="e">
            <v>#REF!</v>
          </cell>
          <cell r="G1052">
            <v>9.3360466817599992</v>
          </cell>
          <cell r="H1052">
            <v>5</v>
          </cell>
        </row>
        <row r="1053">
          <cell r="B1053" t="str">
            <v>S100137</v>
          </cell>
          <cell r="C1053" t="str">
            <v xml:space="preserve">Camada de proteção mecânica com argamassa, traço  1:3, inclusive tela galvanizada </v>
          </cell>
          <cell r="D1053" t="str">
            <v>m2</v>
          </cell>
          <cell r="F1053" t="e">
            <v>#REF!</v>
          </cell>
          <cell r="G1053">
            <v>17.807317772959998</v>
          </cell>
          <cell r="H1053">
            <v>5</v>
          </cell>
        </row>
        <row r="1054">
          <cell r="B1054" t="str">
            <v>S100138</v>
          </cell>
          <cell r="C1054" t="str">
            <v xml:space="preserve">Alambrado para quadra esportiva, com montantes em tubo de ferro galvanizado de 2" (espaçamento de 2,50m), barra horizontal de 1 1/2"  </v>
          </cell>
          <cell r="D1054" t="str">
            <v>m2</v>
          </cell>
          <cell r="F1054" t="e">
            <v>#REF!</v>
          </cell>
          <cell r="G1054">
            <v>66.111211474240008</v>
          </cell>
          <cell r="H1054">
            <v>5</v>
          </cell>
        </row>
        <row r="1055">
          <cell r="B1055" t="str">
            <v>S100139</v>
          </cell>
          <cell r="C1055" t="str">
            <v xml:space="preserve">Alambrado para quadra esportiva, com montantes em tubo de ferro galvanizado de 2" (espaçamento de 2,00m), barra horizontal de 1 1/2" </v>
          </cell>
          <cell r="D1055" t="str">
            <v>m2</v>
          </cell>
          <cell r="F1055" t="e">
            <v>#REF!</v>
          </cell>
          <cell r="G1055">
            <v>72.191113330319993</v>
          </cell>
          <cell r="H1055">
            <v>5</v>
          </cell>
        </row>
        <row r="1056">
          <cell r="B1056" t="str">
            <v>S100140</v>
          </cell>
          <cell r="C1056" t="str">
            <v xml:space="preserve">Alambrado para quadra esportiva, com montantes em tubo de ferro galvanizado de  3" (espaçamento de 2,00m), barra horizontal de 2" </v>
          </cell>
          <cell r="D1056" t="str">
            <v>m2</v>
          </cell>
          <cell r="F1056" t="e">
            <v>#REF!</v>
          </cell>
          <cell r="G1056">
            <v>93.678139483519999</v>
          </cell>
          <cell r="H1056">
            <v>5</v>
          </cell>
        </row>
        <row r="1057">
          <cell r="B1057" t="str">
            <v>S100141</v>
          </cell>
          <cell r="C1057" t="str">
            <v>Fornec. e colocação de barra de travejamento, 1 1/2"</v>
          </cell>
          <cell r="D1057" t="str">
            <v>m</v>
          </cell>
          <cell r="F1057" t="e">
            <v>#REF!</v>
          </cell>
          <cell r="G1057">
            <v>24.857886108240002</v>
          </cell>
          <cell r="H1057">
            <v>5</v>
          </cell>
        </row>
        <row r="1058">
          <cell r="B1058" t="str">
            <v>S100142</v>
          </cell>
          <cell r="C1058" t="str">
            <v>Fornec. e colocação de barra, 1"</v>
          </cell>
          <cell r="D1058" t="str">
            <v>m</v>
          </cell>
          <cell r="F1058" t="e">
            <v>#REF!</v>
          </cell>
          <cell r="G1058">
            <v>18.239705568240002</v>
          </cell>
          <cell r="H1058">
            <v>5</v>
          </cell>
        </row>
        <row r="1059">
          <cell r="B1059" t="str">
            <v>S100143</v>
          </cell>
          <cell r="C1059" t="str">
            <v>Fornec. e colocação dos montantes do alambrado, 2"</v>
          </cell>
          <cell r="D1059" t="str">
            <v>m</v>
          </cell>
          <cell r="F1059" t="e">
            <v>#REF!</v>
          </cell>
          <cell r="G1059">
            <v>35.102829584159998</v>
          </cell>
          <cell r="H1059">
            <v>5</v>
          </cell>
        </row>
        <row r="1060">
          <cell r="B1060" t="str">
            <v>S100144</v>
          </cell>
          <cell r="C1060" t="str">
            <v>Recolocação tela fio nº 12, revestida de PVC</v>
          </cell>
          <cell r="D1060" t="str">
            <v>m2</v>
          </cell>
          <cell r="F1060" t="e">
            <v>#REF!</v>
          </cell>
          <cell r="G1060">
            <v>6.0004836896000002</v>
          </cell>
          <cell r="H1060">
            <v>5</v>
          </cell>
        </row>
        <row r="1061">
          <cell r="B1061" t="str">
            <v>S100145</v>
          </cell>
          <cell r="C1061" t="str">
            <v>Fornec. e colocação de tela fio nº 12, revestida de PVC</v>
          </cell>
          <cell r="D1061" t="str">
            <v>m2</v>
          </cell>
          <cell r="F1061" t="e">
            <v>#REF!</v>
          </cell>
          <cell r="G1061">
            <v>20.763438414159996</v>
          </cell>
          <cell r="H1061">
            <v>5</v>
          </cell>
        </row>
        <row r="1062">
          <cell r="B1062" t="str">
            <v>S100146</v>
          </cell>
          <cell r="C1062" t="str">
            <v xml:space="preserve">Recuperação dos montantes do alambrado </v>
          </cell>
          <cell r="D1062" t="str">
            <v>m</v>
          </cell>
          <cell r="F1062" t="e">
            <v>#REF!</v>
          </cell>
          <cell r="G1062">
            <v>8.780119516400001</v>
          </cell>
          <cell r="H1062">
            <v>5</v>
          </cell>
        </row>
        <row r="1063">
          <cell r="B1063" t="str">
            <v>S100147</v>
          </cell>
          <cell r="C1063" t="str">
            <v>Portão de acesso a quadra em tubo de ferro galvanizado, 1,00x2,00m</v>
          </cell>
          <cell r="D1063" t="str">
            <v>un</v>
          </cell>
          <cell r="F1063" t="e">
            <v>#REF!</v>
          </cell>
          <cell r="G1063">
            <v>486.57745754152</v>
          </cell>
          <cell r="H1063">
            <v>5</v>
          </cell>
        </row>
        <row r="1064">
          <cell r="B1064" t="str">
            <v>S100148</v>
          </cell>
          <cell r="C1064" t="str">
            <v>Portão de acesso a quadra em tubo de ferro galvanizado, 2,00x2,00m</v>
          </cell>
          <cell r="D1064" t="str">
            <v>un</v>
          </cell>
          <cell r="F1064" t="e">
            <v>#REF!</v>
          </cell>
          <cell r="G1064">
            <v>910.09689089791993</v>
          </cell>
          <cell r="H1064">
            <v>5</v>
          </cell>
        </row>
        <row r="1065">
          <cell r="B1065" t="str">
            <v>S100149</v>
          </cell>
          <cell r="C1065" t="str">
            <v>Portão de acesso a quadra em tubo de ferro galvanizado, 3,00x4,00m</v>
          </cell>
          <cell r="D1065" t="str">
            <v>un</v>
          </cell>
          <cell r="F1065" t="e">
            <v>#REF!</v>
          </cell>
          <cell r="G1065">
            <v>1668.0285748201597</v>
          </cell>
          <cell r="H1065">
            <v>5</v>
          </cell>
        </row>
        <row r="1066">
          <cell r="B1066" t="str">
            <v>S100150</v>
          </cell>
          <cell r="C1066" t="str">
            <v xml:space="preserve">Fornecimento e espalhamento de terra vegetal                                                      </v>
          </cell>
          <cell r="D1066" t="str">
            <v>m3</v>
          </cell>
          <cell r="F1066" t="e">
            <v>#REF!</v>
          </cell>
          <cell r="G1066">
            <v>33.832138920480006</v>
          </cell>
          <cell r="H1066">
            <v>5</v>
          </cell>
        </row>
        <row r="1067">
          <cell r="B1067" t="str">
            <v>S100151</v>
          </cell>
          <cell r="C1067" t="str">
            <v xml:space="preserve">Fornecimento e espalhamento de areia                                                              </v>
          </cell>
          <cell r="D1067" t="str">
            <v>m3</v>
          </cell>
          <cell r="F1067" t="e">
            <v>#REF!</v>
          </cell>
          <cell r="G1067">
            <v>28.166976378240001</v>
          </cell>
          <cell r="H1067">
            <v>5</v>
          </cell>
        </row>
        <row r="1068">
          <cell r="B1068" t="str">
            <v>S100152</v>
          </cell>
          <cell r="C1068" t="str">
            <v xml:space="preserve">Fornecimento e espalhamento de arenoso                                                             </v>
          </cell>
          <cell r="D1068" t="str">
            <v>m3</v>
          </cell>
          <cell r="F1068" t="e">
            <v>#REF!</v>
          </cell>
          <cell r="G1068">
            <v>27.06394628824</v>
          </cell>
          <cell r="H1068">
            <v>5</v>
          </cell>
        </row>
        <row r="1069">
          <cell r="B1069" t="str">
            <v>S100153</v>
          </cell>
          <cell r="C1069" t="str">
            <v xml:space="preserve">Fornecimento e espalhamento de gravilhão                                               </v>
          </cell>
          <cell r="D1069" t="str">
            <v>m3</v>
          </cell>
          <cell r="F1069" t="e">
            <v>#REF!</v>
          </cell>
          <cell r="G1069">
            <v>58.037031215440003</v>
          </cell>
          <cell r="H1069">
            <v>5</v>
          </cell>
        </row>
        <row r="1070">
          <cell r="B1070" t="str">
            <v>S100154</v>
          </cell>
          <cell r="C1070" t="str">
            <v xml:space="preserve">Fornecimento e espalhamento de brita                                  </v>
          </cell>
          <cell r="D1070" t="str">
            <v>m3</v>
          </cell>
          <cell r="F1070" t="e">
            <v>#REF!</v>
          </cell>
          <cell r="G1070">
            <v>54.595577334639998</v>
          </cell>
          <cell r="H1070">
            <v>5</v>
          </cell>
        </row>
        <row r="1071">
          <cell r="B1071" t="str">
            <v>S100155</v>
          </cell>
          <cell r="C1071" t="str">
            <v xml:space="preserve">Fornecimento  de terra vegetal                                                      </v>
          </cell>
          <cell r="D1071" t="str">
            <v>m3</v>
          </cell>
          <cell r="F1071" t="e">
            <v>#REF!</v>
          </cell>
          <cell r="G1071">
            <v>29.825933633599991</v>
          </cell>
          <cell r="H1071">
            <v>5</v>
          </cell>
        </row>
        <row r="1072">
          <cell r="B1072" t="str">
            <v>S100156</v>
          </cell>
          <cell r="C1072" t="str">
            <v>Fornecimento e plantio de grama esmeralda em placa, inclusive terra vegetal</v>
          </cell>
          <cell r="D1072" t="str">
            <v>m2</v>
          </cell>
          <cell r="F1072" t="e">
            <v>#REF!</v>
          </cell>
          <cell r="G1072">
            <v>11.206785714399999</v>
          </cell>
          <cell r="H1072">
            <v>5</v>
          </cell>
        </row>
        <row r="1073">
          <cell r="B1073" t="str">
            <v>S100157</v>
          </cell>
          <cell r="C1073" t="str">
            <v>Fornecimento e plantio de grama batatais em muda, inclusive terra vegetal</v>
          </cell>
          <cell r="D1073" t="str">
            <v>m2</v>
          </cell>
          <cell r="F1073" t="e">
            <v>#REF!</v>
          </cell>
          <cell r="G1073">
            <v>7.9506408887199997</v>
          </cell>
          <cell r="H1073">
            <v>5</v>
          </cell>
        </row>
        <row r="1074">
          <cell r="B1074" t="str">
            <v>S100158</v>
          </cell>
          <cell r="C1074" t="str">
            <v>Fornecimento e plantio de forração, inclusive terra vegetal</v>
          </cell>
          <cell r="D1074" t="str">
            <v>m2</v>
          </cell>
          <cell r="F1074" t="e">
            <v>#REF!</v>
          </cell>
          <cell r="G1074">
            <v>16.254251406240002</v>
          </cell>
          <cell r="H1074">
            <v>5</v>
          </cell>
        </row>
        <row r="1075">
          <cell r="B1075" t="str">
            <v>S100159</v>
          </cell>
          <cell r="C1075" t="str">
            <v>Fornecimento de grama esmeralda em placa</v>
          </cell>
          <cell r="D1075" t="str">
            <v>m2</v>
          </cell>
          <cell r="F1075" t="e">
            <v>#REF!</v>
          </cell>
          <cell r="G1075">
            <v>7.0682168167200006</v>
          </cell>
          <cell r="H1075">
            <v>5</v>
          </cell>
        </row>
        <row r="1076">
          <cell r="B1076" t="str">
            <v>S100160</v>
          </cell>
          <cell r="C1076" t="str">
            <v>Fornecimento de grama batatais em muda</v>
          </cell>
          <cell r="D1076" t="str">
            <v>m2</v>
          </cell>
          <cell r="F1076" t="e">
            <v>#REF!</v>
          </cell>
          <cell r="G1076">
            <v>1.2883391451200001</v>
          </cell>
          <cell r="H1076">
            <v>5</v>
          </cell>
        </row>
        <row r="1077">
          <cell r="B1077" t="str">
            <v>S100161</v>
          </cell>
          <cell r="C1077" t="str">
            <v>Fornecimento e colocação de grama sintética, esp=11mm</v>
          </cell>
          <cell r="D1077" t="str">
            <v>m2</v>
          </cell>
          <cell r="F1077" t="e">
            <v>#REF!</v>
          </cell>
          <cell r="G1077">
            <v>53.916110799199998</v>
          </cell>
          <cell r="H1077">
            <v>5</v>
          </cell>
        </row>
        <row r="1078">
          <cell r="B1078" t="str">
            <v>S100162</v>
          </cell>
          <cell r="C1078" t="str">
            <v>Fornec. e plantio de árvore, inclusive adubação e terra vegetal</v>
          </cell>
          <cell r="D1078" t="str">
            <v>un</v>
          </cell>
          <cell r="F1078" t="e">
            <v>#REF!</v>
          </cell>
          <cell r="G1078">
            <v>57.251673791359998</v>
          </cell>
          <cell r="H1078">
            <v>5</v>
          </cell>
        </row>
        <row r="1079">
          <cell r="B1079" t="str">
            <v>S100163</v>
          </cell>
          <cell r="C1079" t="str">
            <v>Fornec. e plantio de arbustos, inclusive terra vegetal e conservação p/ 60 dias</v>
          </cell>
          <cell r="D1079" t="str">
            <v>m2</v>
          </cell>
          <cell r="F1079" t="e">
            <v>#REF!</v>
          </cell>
          <cell r="G1079">
            <v>14.974736501839999</v>
          </cell>
          <cell r="H1079">
            <v>5</v>
          </cell>
        </row>
        <row r="1080">
          <cell r="B1080" t="str">
            <v>S100164</v>
          </cell>
          <cell r="C1080" t="str">
            <v xml:space="preserve">Fornecimento e colocação de caqueiro pequeno em concreto com planta </v>
          </cell>
          <cell r="D1080" t="str">
            <v>un</v>
          </cell>
          <cell r="F1080" t="e">
            <v>#REF!</v>
          </cell>
          <cell r="G1080">
            <v>52.945444320000007</v>
          </cell>
          <cell r="H1080">
            <v>5</v>
          </cell>
        </row>
        <row r="1081">
          <cell r="B1081" t="str">
            <v>S100165</v>
          </cell>
          <cell r="C1081" t="str">
            <v>Fornecimento e colocação de caqueiro médio em concreto com palmeira</v>
          </cell>
          <cell r="D1081" t="str">
            <v>un</v>
          </cell>
          <cell r="F1081" t="e">
            <v>#REF!</v>
          </cell>
          <cell r="G1081">
            <v>79.418166480000011</v>
          </cell>
          <cell r="H1081">
            <v>5</v>
          </cell>
        </row>
        <row r="1082">
          <cell r="B1082" t="str">
            <v>S100166</v>
          </cell>
          <cell r="C1082" t="str">
            <v xml:space="preserve">Fornecimento e colocação de caqueiro grande em concreto com palmeira </v>
          </cell>
          <cell r="D1082" t="str">
            <v>un</v>
          </cell>
          <cell r="F1082" t="e">
            <v>#REF!</v>
          </cell>
          <cell r="G1082">
            <v>105.89088864000001</v>
          </cell>
          <cell r="H1082">
            <v>5</v>
          </cell>
        </row>
        <row r="1083">
          <cell r="B1083" t="str">
            <v>S100167</v>
          </cell>
          <cell r="C1083" t="str">
            <v>Fornec/assent de banco de concreto s/ encosto DESAL, L=1,70m</v>
          </cell>
          <cell r="D1083" t="str">
            <v>un</v>
          </cell>
          <cell r="F1083" t="e">
            <v>#REF!</v>
          </cell>
          <cell r="G1083">
            <v>174.28757846072</v>
          </cell>
          <cell r="H1083">
            <v>5</v>
          </cell>
        </row>
        <row r="1084">
          <cell r="B1084" t="str">
            <v>S100168</v>
          </cell>
          <cell r="C1084" t="str">
            <v>Fornec/assent de banco de concreto c/ encosto DESAL, L=1,80m</v>
          </cell>
          <cell r="D1084" t="str">
            <v>un</v>
          </cell>
          <cell r="F1084" t="e">
            <v>#REF!</v>
          </cell>
          <cell r="G1084">
            <v>273.68382593079997</v>
          </cell>
          <cell r="H1084">
            <v>5</v>
          </cell>
        </row>
        <row r="1085">
          <cell r="B1085" t="str">
            <v>S100169</v>
          </cell>
          <cell r="C1085" t="str">
            <v xml:space="preserve">Mesa pré-moldada DESAL para jogos, com quatro bancos </v>
          </cell>
          <cell r="D1085" t="str">
            <v>cj</v>
          </cell>
          <cell r="F1085" t="e">
            <v>#REF!</v>
          </cell>
          <cell r="G1085">
            <v>274.05444404104003</v>
          </cell>
          <cell r="H1085">
            <v>5</v>
          </cell>
        </row>
        <row r="1086">
          <cell r="B1086" t="str">
            <v>S100170</v>
          </cell>
          <cell r="C1086" t="str">
            <v>Rampa simples padrão DESAL para portador de necessidades especiais</v>
          </cell>
          <cell r="D1086" t="str">
            <v>un</v>
          </cell>
          <cell r="F1086" t="e">
            <v>#REF!</v>
          </cell>
          <cell r="G1086">
            <v>83.159644545280003</v>
          </cell>
          <cell r="H1086">
            <v>5</v>
          </cell>
        </row>
        <row r="1087">
          <cell r="B1087" t="str">
            <v>S100171</v>
          </cell>
          <cell r="C1087" t="str">
            <v>Rampa dupla padrão DESAL para portador de necessidades especiais</v>
          </cell>
          <cell r="D1087" t="str">
            <v>un</v>
          </cell>
          <cell r="F1087" t="e">
            <v>#REF!</v>
          </cell>
          <cell r="G1087">
            <v>146.20884448968002</v>
          </cell>
          <cell r="H1087">
            <v>5</v>
          </cell>
        </row>
        <row r="1088">
          <cell r="B1088" t="str">
            <v>S100172</v>
          </cell>
          <cell r="C1088" t="str">
            <v>Dreno para caixa de areia</v>
          </cell>
          <cell r="D1088" t="str">
            <v>m</v>
          </cell>
          <cell r="F1088" t="e">
            <v>#REF!</v>
          </cell>
          <cell r="G1088">
            <v>5.6916352644000003</v>
          </cell>
          <cell r="H1088">
            <v>5</v>
          </cell>
        </row>
        <row r="1089">
          <cell r="B1089" t="str">
            <v>S100173</v>
          </cell>
          <cell r="C1089" t="str">
            <v xml:space="preserve">Mastro em tubo galvanizado para bandeira, H=4,00m                                                                      </v>
          </cell>
          <cell r="D1089" t="str">
            <v>un</v>
          </cell>
          <cell r="F1089" t="e">
            <v>#REF!</v>
          </cell>
          <cell r="G1089">
            <v>161.36006580592004</v>
          </cell>
          <cell r="H1089">
            <v>5</v>
          </cell>
        </row>
        <row r="1090">
          <cell r="B1090" t="str">
            <v>S100174</v>
          </cell>
          <cell r="C1090" t="str">
            <v xml:space="preserve">Ventilador de teto                                                                                </v>
          </cell>
          <cell r="D1090" t="str">
            <v>un</v>
          </cell>
          <cell r="F1090" t="e">
            <v>#REF!</v>
          </cell>
          <cell r="G1090">
            <v>185.68849747096002</v>
          </cell>
          <cell r="H1090">
            <v>5</v>
          </cell>
        </row>
        <row r="1091">
          <cell r="B1091" t="str">
            <v>S100175</v>
          </cell>
          <cell r="C1091" t="str">
            <v>Caixa para ar condicionado</v>
          </cell>
          <cell r="D1091" t="str">
            <v>un</v>
          </cell>
          <cell r="F1091" t="e">
            <v>#REF!</v>
          </cell>
          <cell r="G1091">
            <v>60.490170135599996</v>
          </cell>
          <cell r="H1091">
            <v>5</v>
          </cell>
        </row>
        <row r="1092">
          <cell r="B1092" t="str">
            <v>S100176</v>
          </cell>
          <cell r="C1092" t="str">
            <v>Fornec./assent. de escada de marinheiro em aço CA50</v>
          </cell>
          <cell r="D1092" t="str">
            <v>m</v>
          </cell>
          <cell r="F1092" t="e">
            <v>#REF!</v>
          </cell>
          <cell r="G1092">
            <v>42.938755343519993</v>
          </cell>
          <cell r="H1092">
            <v>5</v>
          </cell>
        </row>
        <row r="1093">
          <cell r="B1093" t="str">
            <v>S100177</v>
          </cell>
          <cell r="C1093" t="str">
            <v xml:space="preserve">Fornecimento, montagem e desmontagem de andaimes  simples em madeira                                                    </v>
          </cell>
          <cell r="D1093" t="str">
            <v>m2</v>
          </cell>
          <cell r="F1093" t="e">
            <v>#REF!</v>
          </cell>
          <cell r="G1093">
            <v>11.886252249840002</v>
          </cell>
          <cell r="H1093">
            <v>5</v>
          </cell>
        </row>
        <row r="1094">
          <cell r="B1094" t="str">
            <v>S100178</v>
          </cell>
          <cell r="C1094" t="str">
            <v xml:space="preserve">Fornecimento de andaimes em fachadeiro (locação mensal)                                     </v>
          </cell>
          <cell r="D1094" t="str">
            <v>m2/mês</v>
          </cell>
          <cell r="F1094" t="e">
            <v>#REF!</v>
          </cell>
          <cell r="G1094">
            <v>2.0648723284799999</v>
          </cell>
          <cell r="H1094">
            <v>5</v>
          </cell>
        </row>
        <row r="1095">
          <cell r="B1095" t="str">
            <v>S100179</v>
          </cell>
          <cell r="C1095" t="str">
            <v xml:space="preserve">Fornecimento de andaimes em metálico tubular (locação mensal)                               </v>
          </cell>
          <cell r="D1095" t="str">
            <v>m/mês</v>
          </cell>
          <cell r="F1095" t="e">
            <v>#REF!</v>
          </cell>
          <cell r="G1095">
            <v>9.27</v>
          </cell>
          <cell r="H1095">
            <v>5</v>
          </cell>
        </row>
        <row r="1096">
          <cell r="B1096" t="str">
            <v>S100180</v>
          </cell>
          <cell r="C1096" t="str">
            <v xml:space="preserve">Montagem e desmontagem de andaime metálico                                                </v>
          </cell>
          <cell r="D1096" t="str">
            <v>m2</v>
          </cell>
          <cell r="F1096" t="e">
            <v>#REF!</v>
          </cell>
          <cell r="G1096">
            <v>3.2561448256800003</v>
          </cell>
          <cell r="H1096">
            <v>5</v>
          </cell>
        </row>
        <row r="1097">
          <cell r="B1097" t="str">
            <v>S100181</v>
          </cell>
          <cell r="C1097" t="str">
            <v xml:space="preserve">Bandeja salva vida com tábua de pinho                                                                      </v>
          </cell>
          <cell r="D1097" t="str">
            <v>m</v>
          </cell>
          <cell r="F1097" t="e">
            <v>#REF!</v>
          </cell>
          <cell r="G1097">
            <v>119.68317688536001</v>
          </cell>
          <cell r="H1097">
            <v>5</v>
          </cell>
        </row>
        <row r="1098">
          <cell r="B1098" t="str">
            <v>S100182</v>
          </cell>
          <cell r="C1098" t="str">
            <v xml:space="preserve">Telamento de edificações                                                                          </v>
          </cell>
          <cell r="D1098" t="str">
            <v>m2</v>
          </cell>
          <cell r="F1098" t="e">
            <v>#REF!</v>
          </cell>
          <cell r="G1098">
            <v>7.6770894263999994</v>
          </cell>
          <cell r="H1098">
            <v>5</v>
          </cell>
        </row>
        <row r="1099">
          <cell r="B1099" t="str">
            <v>S100183</v>
          </cell>
          <cell r="C1099" t="str">
            <v>Moldura em madeira para quadro de giz, inclusive calha para apagador</v>
          </cell>
          <cell r="D1099" t="str">
            <v>m2</v>
          </cell>
          <cell r="F1099" t="e">
            <v>#REF!</v>
          </cell>
          <cell r="G1099">
            <v>8.947780090080002</v>
          </cell>
          <cell r="H1099">
            <v>5</v>
          </cell>
        </row>
        <row r="1100">
          <cell r="B1100" t="str">
            <v>S100184</v>
          </cell>
          <cell r="C1100" t="str">
            <v>Pintura de quadro de giz com tinta acrílica, inclusive emassamento</v>
          </cell>
          <cell r="D1100" t="str">
            <v>m2</v>
          </cell>
          <cell r="F1100" t="e">
            <v>#REF!</v>
          </cell>
          <cell r="G1100">
            <v>7.1917561868000002</v>
          </cell>
          <cell r="H1100">
            <v>5</v>
          </cell>
        </row>
        <row r="1101">
          <cell r="B1101" t="str">
            <v>S100185</v>
          </cell>
          <cell r="C1101" t="str">
            <v>Cobertura de quadra em rede poliamida malha 10 com corda de nylon p/ amarração</v>
          </cell>
          <cell r="D1101" t="str">
            <v>m2</v>
          </cell>
          <cell r="F1101" t="e">
            <v>#REF!</v>
          </cell>
          <cell r="G1101">
            <v>3.67088413952</v>
          </cell>
          <cell r="H1101">
            <v>5</v>
          </cell>
        </row>
        <row r="1102">
          <cell r="B1102" t="str">
            <v>S100186</v>
          </cell>
          <cell r="C1102" t="str">
            <v>Pintura de quadra de esportes com tinta acrílica</v>
          </cell>
          <cell r="D1102" t="str">
            <v>m2</v>
          </cell>
          <cell r="F1102" t="e">
            <v>#REF!</v>
          </cell>
          <cell r="G1102">
            <v>8.1712469067200004</v>
          </cell>
          <cell r="H1102">
            <v>5</v>
          </cell>
        </row>
        <row r="1103">
          <cell r="B1103" t="str">
            <v>S100187</v>
          </cell>
          <cell r="C1103" t="str">
            <v>Demarcação de quadra esportiva com tinta acrílica</v>
          </cell>
          <cell r="D1103" t="str">
            <v>m</v>
          </cell>
          <cell r="F1103" t="e">
            <v>#REF!</v>
          </cell>
          <cell r="G1103">
            <v>5.5769201350399999</v>
          </cell>
          <cell r="H1103">
            <v>5</v>
          </cell>
        </row>
        <row r="1104">
          <cell r="B1104" t="str">
            <v>S100188</v>
          </cell>
          <cell r="C1104" t="str">
            <v>Grade corrida para calha a céu aberto, ferro 3/8"</v>
          </cell>
          <cell r="D1104" t="str">
            <v>m</v>
          </cell>
          <cell r="F1104" t="e">
            <v>#REF!</v>
          </cell>
          <cell r="G1104">
            <v>38.694295557199993</v>
          </cell>
          <cell r="H1104">
            <v>5</v>
          </cell>
        </row>
        <row r="1105">
          <cell r="B1105" t="str">
            <v>S100189</v>
          </cell>
          <cell r="C1105" t="str">
            <v>Tampa metálica para visita com cadeado</v>
          </cell>
          <cell r="D1105" t="str">
            <v>un</v>
          </cell>
          <cell r="F1105" t="e">
            <v>#REF!</v>
          </cell>
          <cell r="G1105">
            <v>38.658998594320003</v>
          </cell>
          <cell r="H1105">
            <v>5</v>
          </cell>
        </row>
        <row r="1106">
          <cell r="B1106" t="str">
            <v>S100190</v>
          </cell>
          <cell r="C1106" t="str">
            <v>Logomarca da prefeitura conforme detalhe em aço inox pintado</v>
          </cell>
          <cell r="D1106" t="str">
            <v>cj</v>
          </cell>
          <cell r="F1106" t="e">
            <v>#REF!</v>
          </cell>
          <cell r="G1106">
            <v>1778.0845050800001</v>
          </cell>
          <cell r="H1106">
            <v>5</v>
          </cell>
        </row>
        <row r="1107">
          <cell r="B1107" t="str">
            <v>S100191</v>
          </cell>
          <cell r="C1107" t="str">
            <v>Limpeza de calha pluvial</v>
          </cell>
          <cell r="D1107" t="str">
            <v>M</v>
          </cell>
          <cell r="F1107" t="e">
            <v>#REF!</v>
          </cell>
          <cell r="G1107">
            <v>2.6384479752800001</v>
          </cell>
          <cell r="H1107">
            <v>5</v>
          </cell>
        </row>
        <row r="1108">
          <cell r="B1108" t="str">
            <v>S100192</v>
          </cell>
          <cell r="C1108" t="str">
            <v>Abrigo e instalações completas para 02 botijões de GLP conforme projeto e especificação.</v>
          </cell>
          <cell r="D1108" t="str">
            <v>un</v>
          </cell>
          <cell r="F1108" t="e">
            <v>#REF!</v>
          </cell>
          <cell r="G1108">
            <v>748.52504331471994</v>
          </cell>
          <cell r="H1108">
            <v>5</v>
          </cell>
        </row>
        <row r="1109">
          <cell r="B1109" t="str">
            <v>S100193</v>
          </cell>
          <cell r="C1109" t="str">
            <v>Abrigo e instalações completas para 04 botijões de GLP conforme projeto e especificação.</v>
          </cell>
          <cell r="D1109" t="str">
            <v>un</v>
          </cell>
          <cell r="F1109" t="e">
            <v>#REF!</v>
          </cell>
          <cell r="G1109">
            <v>1193.4962058614396</v>
          </cell>
          <cell r="H1109">
            <v>5</v>
          </cell>
        </row>
        <row r="1110">
          <cell r="B1110" t="str">
            <v>S100194</v>
          </cell>
          <cell r="C1110" t="str">
            <v>Abrigo e instalações completas para 06 botijões de GLP conforme projeto e especificação.</v>
          </cell>
          <cell r="D1110" t="str">
            <v>un</v>
          </cell>
          <cell r="F1110" t="e">
            <v>#REF!</v>
          </cell>
          <cell r="G1110">
            <v>1628.2577218951201</v>
          </cell>
          <cell r="H1110">
            <v>5</v>
          </cell>
        </row>
        <row r="1111">
          <cell r="B1111" t="str">
            <v>S100195</v>
          </cell>
          <cell r="C1111" t="str">
            <v xml:space="preserve">Balcão em granito espessura 2 cm largura 50 cm para passador da cantina </v>
          </cell>
          <cell r="D1111" t="str">
            <v>M</v>
          </cell>
          <cell r="F1111" t="e">
            <v>#REF!</v>
          </cell>
          <cell r="G1111">
            <v>116.5240987076</v>
          </cell>
          <cell r="H1111">
            <v>5</v>
          </cell>
        </row>
        <row r="1112">
          <cell r="B1112" t="str">
            <v>S100196</v>
          </cell>
          <cell r="C1112" t="str">
            <v xml:space="preserve">Balcão em granito espessura 2 cm largura 50 cm para passador da secretaria </v>
          </cell>
          <cell r="D1112" t="str">
            <v>M</v>
          </cell>
          <cell r="F1112" t="e">
            <v>#REF!</v>
          </cell>
          <cell r="G1112">
            <v>116.5240987076</v>
          </cell>
          <cell r="H1112">
            <v>5</v>
          </cell>
        </row>
        <row r="1113">
          <cell r="B1113" t="str">
            <v>S100197</v>
          </cell>
          <cell r="C1113" t="str">
            <v>Casa de bomba (1,20 x 1,20 m) com laje em concreto e portão em grade de ferro - h=1,10m</v>
          </cell>
          <cell r="D1113" t="str">
            <v>un</v>
          </cell>
          <cell r="F1113" t="e">
            <v>#REF!</v>
          </cell>
          <cell r="G1113">
            <v>352.18427137591999</v>
          </cell>
          <cell r="H1113">
            <v>5</v>
          </cell>
        </row>
        <row r="1114">
          <cell r="B1114" t="str">
            <v>S100198</v>
          </cell>
          <cell r="C1114" t="str">
            <v>Fornecimento de carro pipa com água potável</v>
          </cell>
          <cell r="D1114" t="str">
            <v>un</v>
          </cell>
          <cell r="F1114" t="e">
            <v>#REF!</v>
          </cell>
          <cell r="G1114">
            <v>141.18785152000001</v>
          </cell>
          <cell r="H1114">
            <v>5</v>
          </cell>
        </row>
        <row r="1115">
          <cell r="B1115" t="str">
            <v>S100199</v>
          </cell>
          <cell r="C1115" t="str">
            <v>Conserto de bomba de água</v>
          </cell>
          <cell r="D1115" t="str">
            <v>un</v>
          </cell>
          <cell r="F1115" t="e">
            <v>#REF!</v>
          </cell>
          <cell r="G1115">
            <v>174.60084615384616</v>
          </cell>
          <cell r="H1115">
            <v>5</v>
          </cell>
        </row>
        <row r="1116">
          <cell r="B1116" t="str">
            <v>S100200</v>
          </cell>
          <cell r="C1116" t="str">
            <v>Fornecimento de armário de cozinha revestida em laminado melaminico com portas, puxadores e prateleiras</v>
          </cell>
          <cell r="D1116" t="str">
            <v>m²</v>
          </cell>
          <cell r="F1116" t="e">
            <v>#REF!</v>
          </cell>
          <cell r="G1116">
            <v>170.79776923076923</v>
          </cell>
          <cell r="H1116">
            <v>5</v>
          </cell>
        </row>
        <row r="1117">
          <cell r="B1117" t="str">
            <v>S100201</v>
          </cell>
          <cell r="C1117" t="str">
            <v>Bancada para computador em compensado revestido em laminado plástico encabeçado com louro freijó,</v>
          </cell>
          <cell r="D1117" t="str">
            <v>m</v>
          </cell>
          <cell r="F1117" t="e">
            <v>#REF!</v>
          </cell>
          <cell r="G1117">
            <v>412.97453846153849</v>
          </cell>
          <cell r="H1117">
            <v>5</v>
          </cell>
        </row>
        <row r="1118">
          <cell r="B1118" t="str">
            <v>S100202</v>
          </cell>
          <cell r="C1118" t="str">
            <v xml:space="preserve">Conserto de bancada para sala de informatica      </v>
          </cell>
          <cell r="D1118" t="str">
            <v>un</v>
          </cell>
          <cell r="F1118" t="e">
            <v>#REF!</v>
          </cell>
          <cell r="G1118">
            <v>156.52038461538461</v>
          </cell>
          <cell r="H1118">
            <v>5</v>
          </cell>
        </row>
        <row r="1119">
          <cell r="B1119" t="str">
            <v>S100203</v>
          </cell>
          <cell r="C1119" t="str">
            <v>Retirada de vazamento de gás</v>
          </cell>
          <cell r="D1119" t="str">
            <v>un</v>
          </cell>
          <cell r="F1119" t="e">
            <v>#REF!</v>
          </cell>
          <cell r="G1119">
            <v>392.90538461538461</v>
          </cell>
          <cell r="H1119">
            <v>5</v>
          </cell>
        </row>
        <row r="1120">
          <cell r="B1120" t="str">
            <v>S100204</v>
          </cell>
          <cell r="C1120" t="str">
            <v>Retirada e instalação de gradil</v>
          </cell>
          <cell r="D1120" t="str">
            <v>m²</v>
          </cell>
          <cell r="F1120" t="e">
            <v>#REF!</v>
          </cell>
          <cell r="G1120">
            <v>19.253076923076925</v>
          </cell>
          <cell r="H1120">
            <v>5</v>
          </cell>
        </row>
        <row r="1121">
          <cell r="B1121" t="str">
            <v>S100205</v>
          </cell>
          <cell r="C1121" t="str">
            <v xml:space="preserve">Telha translucida incolor                                                    </v>
          </cell>
          <cell r="D1121" t="str">
            <v>m2</v>
          </cell>
          <cell r="F1121" t="e">
            <v>#REF!</v>
          </cell>
          <cell r="G1121">
            <v>28.919230769230769</v>
          </cell>
          <cell r="H1121">
            <v>5</v>
          </cell>
        </row>
        <row r="1122">
          <cell r="B1122" t="str">
            <v>S100206</v>
          </cell>
          <cell r="C1122" t="str">
            <v xml:space="preserve">Telha acrilica dupla                                           </v>
          </cell>
          <cell r="D1122" t="str">
            <v>pç</v>
          </cell>
          <cell r="F1122" t="e">
            <v>#REF!</v>
          </cell>
          <cell r="G1122">
            <v>14.657692307692308</v>
          </cell>
          <cell r="H1122">
            <v>5</v>
          </cell>
        </row>
        <row r="1123">
          <cell r="B1123" t="str">
            <v>S100207</v>
          </cell>
          <cell r="C1123" t="str">
            <v>Regulagem de porta de 01 folha (padrão Desal)</v>
          </cell>
          <cell r="D1123" t="str">
            <v>un</v>
          </cell>
          <cell r="F1123" t="e">
            <v>#REF!</v>
          </cell>
          <cell r="G1123">
            <v>26.146153846153844</v>
          </cell>
          <cell r="H1123">
            <v>5</v>
          </cell>
        </row>
        <row r="1124">
          <cell r="B1124" t="str">
            <v>S100208</v>
          </cell>
          <cell r="C1124" t="str">
            <v>Regulagem de porta de 02 folhas (padrão Desal)</v>
          </cell>
          <cell r="D1124" t="str">
            <v>un</v>
          </cell>
          <cell r="F1124" t="e">
            <v>#REF!</v>
          </cell>
          <cell r="G1124">
            <v>39.219230769230769</v>
          </cell>
          <cell r="H1124">
            <v>5</v>
          </cell>
        </row>
        <row r="1125">
          <cell r="B1125" t="str">
            <v>S100209</v>
          </cell>
          <cell r="C1125" t="str">
            <v>Recuperação de estrutura metálica da porta (padrão Desal)</v>
          </cell>
          <cell r="D1125" t="str">
            <v>un</v>
          </cell>
          <cell r="F1125" t="e">
            <v>#REF!</v>
          </cell>
          <cell r="G1125">
            <v>135.96</v>
          </cell>
          <cell r="H1125">
            <v>5</v>
          </cell>
        </row>
        <row r="1126">
          <cell r="B1126" t="str">
            <v>S100210</v>
          </cell>
          <cell r="C1126" t="str">
            <v>Substituição de calha metálica (padrão Desal)</v>
          </cell>
          <cell r="D1126" t="str">
            <v>un</v>
          </cell>
          <cell r="F1126" t="e">
            <v>#REF!</v>
          </cell>
          <cell r="G1126">
            <v>152.51923076923077</v>
          </cell>
          <cell r="H1126">
            <v>5</v>
          </cell>
        </row>
        <row r="1127">
          <cell r="B1127" t="str">
            <v>S100211</v>
          </cell>
          <cell r="C1127" t="str">
            <v>Recuperação de calha metálica (padrão Desal)</v>
          </cell>
          <cell r="D1127" t="str">
            <v>un</v>
          </cell>
          <cell r="F1127" t="e">
            <v>#REF!</v>
          </cell>
          <cell r="G1127">
            <v>82.796153846153857</v>
          </cell>
          <cell r="H1127">
            <v>5</v>
          </cell>
        </row>
        <row r="1128">
          <cell r="B1128" t="str">
            <v>S100212</v>
          </cell>
          <cell r="C1128" t="str">
            <v>Fornecimento de muro em placas (padrão Desal)</v>
          </cell>
          <cell r="D1128" t="str">
            <v>m²</v>
          </cell>
          <cell r="F1128" t="e">
            <v>#REF!</v>
          </cell>
          <cell r="G1128">
            <v>32.682692307692307</v>
          </cell>
          <cell r="H1128">
            <v>5</v>
          </cell>
        </row>
        <row r="1129">
          <cell r="B1129" t="str">
            <v>S100213</v>
          </cell>
          <cell r="C1129" t="str">
            <v>Fornecimento de muro vela para filtro de parede ME 2000</v>
          </cell>
          <cell r="D1129" t="str">
            <v>un</v>
          </cell>
          <cell r="F1129" t="e">
            <v>#REF!</v>
          </cell>
          <cell r="G1129">
            <v>21.36853846153846</v>
          </cell>
          <cell r="H1129">
            <v>5</v>
          </cell>
        </row>
        <row r="1130">
          <cell r="B1130" t="str">
            <v>S100214</v>
          </cell>
          <cell r="C1130" t="str">
            <v>Fornecimento de muro vela para filtro de parede ME 2300</v>
          </cell>
          <cell r="D1130" t="str">
            <v>un</v>
          </cell>
          <cell r="F1130" t="e">
            <v>#REF!</v>
          </cell>
          <cell r="G1130">
            <v>24.894307692307692</v>
          </cell>
          <cell r="H1130">
            <v>5</v>
          </cell>
        </row>
        <row r="1131">
          <cell r="B1131" t="str">
            <v>S100215</v>
          </cell>
          <cell r="C1131" t="str">
            <v>Serviços de instalação de fogão industrial com troca de peças, mangueira, registro PT 45, registro de segurança e tubo de cobre</v>
          </cell>
          <cell r="D1131" t="str">
            <v>un</v>
          </cell>
          <cell r="F1131" t="e">
            <v>#REF!</v>
          </cell>
          <cell r="G1131">
            <v>982.25553846153844</v>
          </cell>
          <cell r="H1131">
            <v>5</v>
          </cell>
        </row>
        <row r="1132">
          <cell r="B1132" t="str">
            <v>S100216</v>
          </cell>
          <cell r="C1132" t="str">
            <v>Fornecimento de piso gramado</v>
          </cell>
          <cell r="D1132" t="str">
            <v>m²</v>
          </cell>
          <cell r="F1132" t="e">
            <v>#REF!</v>
          </cell>
          <cell r="G1132">
            <v>30.701923076923077</v>
          </cell>
          <cell r="H1132">
            <v>5</v>
          </cell>
        </row>
        <row r="1133">
          <cell r="B1133" t="str">
            <v>S100217</v>
          </cell>
          <cell r="C1133" t="str">
            <v>Recolocação de antena parabólica c/ base de sustenção em concreto simples</v>
          </cell>
          <cell r="D1133" t="str">
            <v>un</v>
          </cell>
          <cell r="F1133" t="e">
            <v>#REF!</v>
          </cell>
          <cell r="G1133">
            <v>60.350076923076927</v>
          </cell>
          <cell r="H1133">
            <v>5</v>
          </cell>
        </row>
      </sheetData>
      <sheetData sheetId="4">
        <row r="6">
          <cell r="B6" t="str">
            <v>CÓD. SERV</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g Aurea"/>
      <sheetName val="CRONOGRAMA"/>
      <sheetName val="COMPOSIÇÕES"/>
      <sheetName val="RELAÇÃO - COMPOSIÇÕES E INSUMOS"/>
      <sheetName val="mc Big Aurea"/>
      <sheetName val="Plan1"/>
      <sheetName val="GERAL"/>
      <sheetName val="serviço"/>
      <sheetName val="QUANTITATIVO"/>
      <sheetName val="COMPOSIÇÕES "/>
      <sheetName val="SERVIÇOS"/>
      <sheetName val="med_set"/>
      <sheetName val="Auxiliar"/>
      <sheetName val="BDI"/>
    </sheetNames>
    <sheetDataSet>
      <sheetData sheetId="0"/>
      <sheetData sheetId="1"/>
      <sheetData sheetId="2"/>
      <sheetData sheetId="3">
        <row r="7">
          <cell r="A7">
            <v>40</v>
          </cell>
          <cell r="B7" t="str">
            <v>MONTAGEM DE ESCADA DE TUBO GALV. E BARRA CHATA COM FIXAÇÃO</v>
          </cell>
          <cell r="C7" t="str">
            <v>H</v>
          </cell>
          <cell r="D7" t="e">
            <v>#REF!</v>
          </cell>
        </row>
        <row r="8">
          <cell r="A8">
            <v>400</v>
          </cell>
          <cell r="B8" t="str">
            <v>DEMOLIÇÃO E RECOMPOSIÇÃO DE MEIO FIO ECONÔMICO</v>
          </cell>
          <cell r="C8" t="str">
            <v>M</v>
          </cell>
          <cell r="D8">
            <v>3.51</v>
          </cell>
        </row>
        <row r="9">
          <cell r="A9">
            <v>405</v>
          </cell>
          <cell r="B9" t="str">
            <v>DEMOLIÇÃO E RECOMPOSIÇÃO DE PAVIMENTO EM PARALELO</v>
          </cell>
          <cell r="C9" t="str">
            <v>M²</v>
          </cell>
          <cell r="D9">
            <v>7.41</v>
          </cell>
        </row>
        <row r="10">
          <cell r="A10">
            <v>410</v>
          </cell>
          <cell r="B10" t="str">
            <v>DEMOLIÇÃO E RECOMPOSIÇÃO DE PASSEIO EM CONCRETO EESP=5CM</v>
          </cell>
          <cell r="C10" t="str">
            <v>M²</v>
          </cell>
          <cell r="D10">
            <v>16.32</v>
          </cell>
        </row>
        <row r="11">
          <cell r="A11">
            <v>411</v>
          </cell>
          <cell r="B11" t="str">
            <v>RETIRADA DE PAVIMENTAÇÃO ASFALTICA</v>
          </cell>
          <cell r="C11" t="str">
            <v>M²</v>
          </cell>
          <cell r="D11">
            <v>4.05</v>
          </cell>
        </row>
        <row r="12">
          <cell r="A12">
            <v>412</v>
          </cell>
          <cell r="B12" t="str">
            <v>RECOMPISIÇÃO  DE CAPA EM CONCRETO ASFALTICO E = 0,05 M</v>
          </cell>
          <cell r="C12" t="str">
            <v>M³</v>
          </cell>
          <cell r="D12">
            <v>352.94117647058823</v>
          </cell>
        </row>
        <row r="13">
          <cell r="A13">
            <v>500</v>
          </cell>
          <cell r="B13" t="str">
            <v>ARGAMASSA CIM/AREIA TRAÇO 1:3</v>
          </cell>
          <cell r="C13" t="str">
            <v>M³</v>
          </cell>
          <cell r="D13">
            <v>191.08</v>
          </cell>
        </row>
        <row r="14">
          <cell r="A14">
            <v>600</v>
          </cell>
          <cell r="B14" t="str">
            <v>MOBILIZAÇÃO E DESMOBILIZAÇÃO DE EQUIPAMENTOS</v>
          </cell>
          <cell r="C14" t="str">
            <v>UND</v>
          </cell>
          <cell r="D14">
            <v>1500</v>
          </cell>
        </row>
        <row r="15">
          <cell r="A15">
            <v>20006</v>
          </cell>
          <cell r="B15" t="str">
            <v>REATERRO APILOADO DE VALA</v>
          </cell>
          <cell r="C15" t="str">
            <v>M³</v>
          </cell>
          <cell r="D15">
            <v>5</v>
          </cell>
        </row>
        <row r="16">
          <cell r="A16">
            <v>100004</v>
          </cell>
          <cell r="B16" t="str">
            <v>GABARITO</v>
          </cell>
          <cell r="C16" t="str">
            <v>M</v>
          </cell>
          <cell r="D16">
            <v>5.13</v>
          </cell>
        </row>
        <row r="17">
          <cell r="A17">
            <v>100005</v>
          </cell>
          <cell r="B17" t="str">
            <v>BARRACÃO E DEPÓSITO PROVISÓRIO</v>
          </cell>
          <cell r="C17" t="str">
            <v>M²</v>
          </cell>
          <cell r="D17">
            <v>77.92</v>
          </cell>
        </row>
        <row r="18">
          <cell r="A18">
            <v>100006</v>
          </cell>
          <cell r="B18" t="str">
            <v>INSTALAÇÃO ELÉTRICA - BARRACÃO</v>
          </cell>
          <cell r="C18" t="str">
            <v>M²</v>
          </cell>
          <cell r="D18">
            <v>8.264705882352942</v>
          </cell>
        </row>
        <row r="19">
          <cell r="A19">
            <v>100007</v>
          </cell>
          <cell r="B19" t="str">
            <v>INSTALAÇÃO HIDRÁULICA - BARRACÃO</v>
          </cell>
          <cell r="C19" t="str">
            <v>UND</v>
          </cell>
          <cell r="D19">
            <v>283.16470588235296</v>
          </cell>
        </row>
        <row r="20">
          <cell r="A20">
            <v>100008</v>
          </cell>
          <cell r="B20" t="str">
            <v>QUADRO COMANDO P/ BOMBA (POÇO TUBULAR)</v>
          </cell>
          <cell r="C20" t="str">
            <v>UND</v>
          </cell>
          <cell r="D20">
            <v>20.05</v>
          </cell>
        </row>
        <row r="21">
          <cell r="A21">
            <v>100010</v>
          </cell>
          <cell r="B21" t="str">
            <v>CERCA DE ARAME FARPADO 14 FIOS E ESTACA DE CONCRETO</v>
          </cell>
          <cell r="C21" t="str">
            <v>M</v>
          </cell>
          <cell r="D21">
            <v>14.211764705882354</v>
          </cell>
        </row>
        <row r="22">
          <cell r="A22">
            <v>100013</v>
          </cell>
          <cell r="B22" t="str">
            <v>LIMPEZA MANUAL DO TERRENO (ROÇAGEM, CAPINA E QUEIMADA DE MATERIAIS)</v>
          </cell>
          <cell r="C22" t="str">
            <v>M²</v>
          </cell>
          <cell r="D22">
            <v>0.67</v>
          </cell>
        </row>
        <row r="23">
          <cell r="A23">
            <v>100021</v>
          </cell>
          <cell r="B23" t="str">
            <v>PLANTIO DE GRAMA EM PLACAS</v>
          </cell>
          <cell r="C23" t="str">
            <v>M²</v>
          </cell>
          <cell r="D23" t="e">
            <v>#REF!</v>
          </cell>
        </row>
        <row r="24">
          <cell r="A24">
            <v>100040</v>
          </cell>
          <cell r="B24" t="str">
            <v>LOCAÇÃO DA REDE</v>
          </cell>
          <cell r="C24" t="str">
            <v>M</v>
          </cell>
          <cell r="D24">
            <v>0.14000000000000001</v>
          </cell>
        </row>
        <row r="25">
          <cell r="A25">
            <v>100050</v>
          </cell>
          <cell r="B25" t="str">
            <v>LOCAÇÃO E GABARITO</v>
          </cell>
          <cell r="C25" t="str">
            <v>M²</v>
          </cell>
          <cell r="D25">
            <v>2.42</v>
          </cell>
        </row>
        <row r="26">
          <cell r="A26">
            <v>110001</v>
          </cell>
          <cell r="B26" t="str">
            <v>CONCRETO DESEMPOLADO</v>
          </cell>
          <cell r="C26" t="str">
            <v>M²</v>
          </cell>
          <cell r="D26">
            <v>10.47</v>
          </cell>
        </row>
        <row r="27">
          <cell r="A27">
            <v>110003</v>
          </cell>
          <cell r="B27" t="str">
            <v>CIMENTADO LISO</v>
          </cell>
          <cell r="C27" t="str">
            <v>M²</v>
          </cell>
          <cell r="D27" t="e">
            <v>#REF!</v>
          </cell>
        </row>
        <row r="28">
          <cell r="A28">
            <v>110020</v>
          </cell>
          <cell r="B28" t="str">
            <v>ESTRADO DE MADEIRA</v>
          </cell>
          <cell r="C28" t="str">
            <v>M²</v>
          </cell>
          <cell r="D28" t="e">
            <v>#REF!</v>
          </cell>
        </row>
        <row r="29">
          <cell r="A29">
            <v>110035</v>
          </cell>
          <cell r="B29" t="str">
            <v>PLACA DE OBRA</v>
          </cell>
          <cell r="C29" t="str">
            <v>M²</v>
          </cell>
          <cell r="D29">
            <v>45.3</v>
          </cell>
        </row>
        <row r="30">
          <cell r="A30">
            <v>110124</v>
          </cell>
          <cell r="B30" t="str">
            <v>LASTRO DE AREIA</v>
          </cell>
          <cell r="C30" t="str">
            <v>M³</v>
          </cell>
          <cell r="D30">
            <v>17.95</v>
          </cell>
        </row>
        <row r="31">
          <cell r="A31">
            <v>110125</v>
          </cell>
          <cell r="B31" t="str">
            <v>PASSADIÇO EM MADEIRA DE LEI PARA PEDESTRE</v>
          </cell>
          <cell r="C31" t="str">
            <v>M²</v>
          </cell>
          <cell r="D31">
            <v>21.98</v>
          </cell>
        </row>
        <row r="32">
          <cell r="A32">
            <v>110154</v>
          </cell>
          <cell r="B32" t="str">
            <v>PASSEIO EM CONCRETO INCL. PREPARO DA CAIXA</v>
          </cell>
          <cell r="C32" t="str">
            <v>M²</v>
          </cell>
          <cell r="D32">
            <v>15.35</v>
          </cell>
        </row>
        <row r="33">
          <cell r="A33">
            <v>120001</v>
          </cell>
          <cell r="B33" t="str">
            <v>PINTURA PVA LATEX SEM MASSA 2 DEMÃOS</v>
          </cell>
          <cell r="C33" t="str">
            <v>M²</v>
          </cell>
          <cell r="D33" t="e">
            <v>#REF!</v>
          </cell>
        </row>
        <row r="34">
          <cell r="A34">
            <v>120027</v>
          </cell>
          <cell r="B34" t="str">
            <v>PINTURA ACRÍLICA SEM MASSA 2 DEMÃOS</v>
          </cell>
          <cell r="C34" t="str">
            <v>M²</v>
          </cell>
          <cell r="D34" t="e">
            <v>#REF!</v>
          </cell>
        </row>
        <row r="35">
          <cell r="A35">
            <v>120029</v>
          </cell>
          <cell r="B35" t="str">
            <v>PINTURA ESMALTE SOBRE MADEIRA</v>
          </cell>
          <cell r="C35" t="str">
            <v>M²</v>
          </cell>
          <cell r="D35" t="e">
            <v>#REF!</v>
          </cell>
        </row>
        <row r="36">
          <cell r="A36">
            <v>120030</v>
          </cell>
          <cell r="B36" t="str">
            <v>PINTURA ESMALTE SOBRE FERRO</v>
          </cell>
          <cell r="C36" t="str">
            <v>M²</v>
          </cell>
          <cell r="D36">
            <v>6.43</v>
          </cell>
        </row>
        <row r="37">
          <cell r="A37">
            <v>200000</v>
          </cell>
          <cell r="B37" t="str">
            <v>ESCAVAÇÃO MANUAL DE VALA  EM ROCHA ( 4º CAT.), INCLUINDO  REGULARIZAÇÃO DE VALA</v>
          </cell>
          <cell r="C37" t="str">
            <v>M³</v>
          </cell>
          <cell r="D37" t="e">
            <v>#REF!</v>
          </cell>
        </row>
        <row r="38">
          <cell r="A38">
            <v>200001</v>
          </cell>
          <cell r="B38" t="str">
            <v>ESCAVAÇÃO MANUAL DE VALA  EM  LODO, INCLUINDO  REGULARIZAÇÃO DE VALA</v>
          </cell>
          <cell r="C38" t="str">
            <v>M³</v>
          </cell>
          <cell r="D38">
            <v>10.26</v>
          </cell>
        </row>
        <row r="39">
          <cell r="A39">
            <v>200002</v>
          </cell>
          <cell r="B39" t="str">
            <v>ESCAVAÇÃO MANUAL SOLO 1ª CATEGORIA H ATÉ 1,50M</v>
          </cell>
          <cell r="C39" t="str">
            <v>M³</v>
          </cell>
          <cell r="D39">
            <v>7.7</v>
          </cell>
        </row>
        <row r="40">
          <cell r="A40">
            <v>200003</v>
          </cell>
          <cell r="B40" t="str">
            <v>ESCAVAÇÃO MECANIZADA EM SOLO DE UALQUER NATUREZA, EXCETO ROCHA, INCLUINDO REGULARIZAÇÃO</v>
          </cell>
          <cell r="C40" t="str">
            <v>M³</v>
          </cell>
          <cell r="D40">
            <v>1.83</v>
          </cell>
        </row>
        <row r="41">
          <cell r="A41">
            <v>200004</v>
          </cell>
          <cell r="B41" t="str">
            <v>CIMBRAMENTO DE MADEIRA</v>
          </cell>
          <cell r="C41" t="str">
            <v>M³</v>
          </cell>
          <cell r="D41">
            <v>6.45</v>
          </cell>
        </row>
        <row r="42">
          <cell r="A42">
            <v>200006</v>
          </cell>
          <cell r="B42" t="str">
            <v>REATERRO APILOADO DE VALA</v>
          </cell>
          <cell r="C42" t="str">
            <v>M³</v>
          </cell>
          <cell r="D42">
            <v>5</v>
          </cell>
        </row>
        <row r="43">
          <cell r="A43">
            <v>200009</v>
          </cell>
          <cell r="B43" t="str">
            <v>APILOAMENTO DE FUNDO DE VALAS</v>
          </cell>
          <cell r="C43" t="str">
            <v>M²</v>
          </cell>
          <cell r="D43">
            <v>0.47</v>
          </cell>
        </row>
        <row r="44">
          <cell r="A44">
            <v>200010</v>
          </cell>
          <cell r="B44" t="str">
            <v>BOTA-FORA DMT=2KM</v>
          </cell>
          <cell r="C44" t="str">
            <v>M³</v>
          </cell>
          <cell r="D44">
            <v>2.4500000000000002</v>
          </cell>
        </row>
        <row r="45">
          <cell r="A45">
            <v>200012</v>
          </cell>
          <cell r="B45" t="str">
            <v>CARGA MANUAL DE SOLO 1ª CATEGORIA</v>
          </cell>
          <cell r="C45" t="str">
            <v>M³</v>
          </cell>
          <cell r="D45">
            <v>1.35</v>
          </cell>
        </row>
        <row r="46">
          <cell r="A46">
            <v>300001</v>
          </cell>
          <cell r="B46" t="str">
            <v>CONCRETO MAGRO</v>
          </cell>
          <cell r="C46" t="str">
            <v>M³</v>
          </cell>
          <cell r="D46">
            <v>102.94</v>
          </cell>
        </row>
        <row r="47">
          <cell r="A47">
            <v>300002</v>
          </cell>
          <cell r="B47" t="str">
            <v>FORMA DE FUNDAÇÃO EM TÁBUA</v>
          </cell>
          <cell r="C47" t="str">
            <v>M²</v>
          </cell>
          <cell r="D47">
            <v>20.53</v>
          </cell>
        </row>
        <row r="48">
          <cell r="A48">
            <v>300004</v>
          </cell>
          <cell r="B48" t="str">
            <v>LASTRO DE CONCRETO MAGRO (5CM)</v>
          </cell>
          <cell r="C48" t="str">
            <v>M³</v>
          </cell>
          <cell r="D48">
            <v>136.9</v>
          </cell>
        </row>
        <row r="49">
          <cell r="A49">
            <v>300005</v>
          </cell>
          <cell r="B49" t="str">
            <v>ALVENARIA DE PEDRA</v>
          </cell>
          <cell r="C49" t="str">
            <v>M³</v>
          </cell>
          <cell r="D49">
            <v>123.02</v>
          </cell>
        </row>
        <row r="50">
          <cell r="A50">
            <v>400001</v>
          </cell>
          <cell r="B50" t="str">
            <v>ARMAÇÃO DE AÇO CA-50</v>
          </cell>
          <cell r="C50" t="str">
            <v>KG</v>
          </cell>
          <cell r="D50">
            <v>1.7352941176470589</v>
          </cell>
        </row>
        <row r="51">
          <cell r="A51">
            <v>400005</v>
          </cell>
          <cell r="B51" t="str">
            <v>FORMA COMPENSADA RESINADA 12MM</v>
          </cell>
          <cell r="C51" t="str">
            <v>M²</v>
          </cell>
          <cell r="D51">
            <v>24.12</v>
          </cell>
        </row>
        <row r="52">
          <cell r="A52">
            <v>400014</v>
          </cell>
          <cell r="B52" t="str">
            <v>CONCRETO FCK 15 MPA</v>
          </cell>
          <cell r="C52" t="str">
            <v>M³</v>
          </cell>
          <cell r="D52">
            <v>153.13999999999999</v>
          </cell>
        </row>
        <row r="53">
          <cell r="A53">
            <v>400015</v>
          </cell>
          <cell r="B53" t="str">
            <v>BLOCO DE ANCORAGEM</v>
          </cell>
          <cell r="C53" t="str">
            <v>M³</v>
          </cell>
          <cell r="D53">
            <v>242.06</v>
          </cell>
        </row>
        <row r="54">
          <cell r="A54">
            <v>400020</v>
          </cell>
          <cell r="B54" t="str">
            <v>PLACA DE CONCRETO PARA PISO</v>
          </cell>
          <cell r="C54" t="str">
            <v>M²</v>
          </cell>
          <cell r="D54" t="e">
            <v>#REF!</v>
          </cell>
        </row>
        <row r="55">
          <cell r="A55">
            <v>400045</v>
          </cell>
          <cell r="B55" t="str">
            <v>CONCRETO ARMADO FCK 15 MPA (FORMA, AÇO E CONCRETO)</v>
          </cell>
          <cell r="C55" t="str">
            <v>M3</v>
          </cell>
          <cell r="D55">
            <v>547.05882352941182</v>
          </cell>
        </row>
        <row r="56">
          <cell r="A56">
            <v>400056</v>
          </cell>
          <cell r="B56" t="str">
            <v>FORMA CURVA EM COMPENSADO RESINADO 12MM</v>
          </cell>
          <cell r="C56" t="str">
            <v>M²</v>
          </cell>
          <cell r="D56">
            <v>28.335294117647059</v>
          </cell>
        </row>
        <row r="57">
          <cell r="A57">
            <v>500003</v>
          </cell>
          <cell r="B57" t="str">
            <v>COMBOGÓ CIMENTO 20X20CM</v>
          </cell>
          <cell r="C57" t="str">
            <v>M²</v>
          </cell>
          <cell r="D57" t="e">
            <v>#REF!</v>
          </cell>
        </row>
        <row r="58">
          <cell r="A58">
            <v>500006</v>
          </cell>
          <cell r="B58" t="str">
            <v>ALVENARIA DE TIJOLO ESP=20CM</v>
          </cell>
          <cell r="C58" t="str">
            <v>M²</v>
          </cell>
          <cell r="D58">
            <v>21.71</v>
          </cell>
        </row>
        <row r="59">
          <cell r="A59">
            <v>500008</v>
          </cell>
          <cell r="B59" t="str">
            <v>ALVENARIA DE BLOCO CERÂMICO 10CM</v>
          </cell>
          <cell r="C59" t="str">
            <v>M²</v>
          </cell>
          <cell r="D59">
            <v>12.47</v>
          </cell>
        </row>
        <row r="60">
          <cell r="A60">
            <v>500114</v>
          </cell>
          <cell r="B60" t="str">
            <v>TUBO DE F°F° JE DN 150 MM</v>
          </cell>
          <cell r="C60" t="str">
            <v>M</v>
          </cell>
          <cell r="D60">
            <v>17.03</v>
          </cell>
        </row>
        <row r="61">
          <cell r="A61">
            <v>500116</v>
          </cell>
          <cell r="B61" t="str">
            <v>TUBO  VINIFORT DN 150  MM</v>
          </cell>
          <cell r="C61" t="str">
            <v>M</v>
          </cell>
          <cell r="D61">
            <v>8.11</v>
          </cell>
        </row>
        <row r="62">
          <cell r="A62">
            <v>500118</v>
          </cell>
          <cell r="B62" t="str">
            <v>LUVA DE CORRER PARA PVC DN 150 MM</v>
          </cell>
          <cell r="C62" t="str">
            <v>UND</v>
          </cell>
          <cell r="D62">
            <v>35.82</v>
          </cell>
        </row>
        <row r="63">
          <cell r="A63">
            <v>500123</v>
          </cell>
          <cell r="B63" t="str">
            <v>CURVA 45º FºFº DN 2B DN 150 MM</v>
          </cell>
          <cell r="C63" t="str">
            <v>UND</v>
          </cell>
          <cell r="D63">
            <v>20.2</v>
          </cell>
        </row>
        <row r="64">
          <cell r="A64">
            <v>500124</v>
          </cell>
          <cell r="B64" t="str">
            <v>TÊ PVC DE FºFº 3B DN 150 MM</v>
          </cell>
          <cell r="C64" t="str">
            <v>UND</v>
          </cell>
          <cell r="D64">
            <v>124.04</v>
          </cell>
        </row>
        <row r="65">
          <cell r="A65">
            <v>600002</v>
          </cell>
          <cell r="B65" t="str">
            <v>MADEIRAMENTO</v>
          </cell>
          <cell r="C65" t="str">
            <v>M³</v>
          </cell>
          <cell r="D65">
            <v>553.32000000000005</v>
          </cell>
        </row>
        <row r="66">
          <cell r="A66">
            <v>600024</v>
          </cell>
          <cell r="B66" t="str">
            <v>COBERTURA TELHA COLONIAL</v>
          </cell>
          <cell r="C66" t="str">
            <v>M²</v>
          </cell>
          <cell r="D66" t="e">
            <v>#REF!</v>
          </cell>
        </row>
        <row r="67">
          <cell r="A67">
            <v>600025</v>
          </cell>
          <cell r="B67" t="str">
            <v>MADEIRAMENTO P/ TELHA COLONIAL</v>
          </cell>
          <cell r="C67" t="str">
            <v>M²</v>
          </cell>
          <cell r="D67" t="e">
            <v>#REF!</v>
          </cell>
        </row>
        <row r="68">
          <cell r="A68">
            <v>600029</v>
          </cell>
          <cell r="B68" t="str">
            <v>LAJE PRE-MOLDADA DE PISO</v>
          </cell>
          <cell r="C68" t="str">
            <v>M²</v>
          </cell>
          <cell r="D68">
            <v>0</v>
          </cell>
        </row>
        <row r="69">
          <cell r="A69">
            <v>800007</v>
          </cell>
          <cell r="B69" t="str">
            <v>PORTA MAD. P/ PINTURA 120X210CM</v>
          </cell>
          <cell r="C69" t="str">
            <v>UND</v>
          </cell>
          <cell r="D69" t="e">
            <v>#REF!</v>
          </cell>
        </row>
        <row r="70">
          <cell r="A70">
            <v>800099</v>
          </cell>
          <cell r="B70" t="str">
            <v>PORTÃO DE FERRO GALVANIZADO 2,5X1,8M INCL. PINTURA</v>
          </cell>
          <cell r="C70" t="str">
            <v>UND</v>
          </cell>
          <cell r="D70" t="e">
            <v>#REF!</v>
          </cell>
        </row>
        <row r="71">
          <cell r="A71">
            <v>900001</v>
          </cell>
          <cell r="B71" t="str">
            <v>CHAPISCO C/ ARGAMASSA 1:3 (CIM./AREIA)</v>
          </cell>
          <cell r="C71" t="str">
            <v>M²</v>
          </cell>
          <cell r="D71">
            <v>2.2200000000000002</v>
          </cell>
        </row>
        <row r="72">
          <cell r="A72">
            <v>900003</v>
          </cell>
          <cell r="B72" t="str">
            <v>MASSA ÚNICA</v>
          </cell>
          <cell r="C72" t="str">
            <v>M²</v>
          </cell>
          <cell r="D72" t="e">
            <v>#REF!</v>
          </cell>
        </row>
        <row r="73">
          <cell r="A73">
            <v>900010</v>
          </cell>
          <cell r="B73" t="str">
            <v>IMPERMEABILIZAÇÃO INTERNA DE RESERVATÓRIO</v>
          </cell>
          <cell r="C73" t="str">
            <v>M²</v>
          </cell>
          <cell r="D73">
            <v>21.2</v>
          </cell>
        </row>
        <row r="74">
          <cell r="A74">
            <v>900011</v>
          </cell>
          <cell r="B74" t="str">
            <v>IMPERMEABILIZAÇÃO INTERNA DO DAFA</v>
          </cell>
          <cell r="C74" t="str">
            <v>M²</v>
          </cell>
          <cell r="D74">
            <v>40.19</v>
          </cell>
        </row>
        <row r="75">
          <cell r="A75">
            <v>900015</v>
          </cell>
          <cell r="B75" t="str">
            <v>IMPERMEABILIZAÇÃO EXTERNA DE RESERVATÓRIO</v>
          </cell>
          <cell r="C75" t="str">
            <v>M²</v>
          </cell>
          <cell r="D75" t="e">
            <v>#REF!</v>
          </cell>
        </row>
        <row r="76">
          <cell r="A76">
            <v>900200</v>
          </cell>
          <cell r="B76" t="str">
            <v>ASSENTAMENTO DE PEÇAS , TUBOS  E CONEXÕES PVC  DN 150MM JE DO DAFA</v>
          </cell>
          <cell r="C76" t="str">
            <v>UND</v>
          </cell>
          <cell r="D76">
            <v>310.48</v>
          </cell>
        </row>
        <row r="77">
          <cell r="A77">
            <v>900210</v>
          </cell>
          <cell r="B77" t="str">
            <v>ASSENTAMENTO DE TUBOS  E CONEXÕES PVC  DN 150MM JE</v>
          </cell>
          <cell r="C77" t="str">
            <v>M</v>
          </cell>
          <cell r="D77">
            <v>0.55000000000000004</v>
          </cell>
        </row>
        <row r="78">
          <cell r="A78">
            <v>900220</v>
          </cell>
          <cell r="B78" t="str">
            <v>ASSENTAMENTO DE TUBOS PVC PBA DN 100MM</v>
          </cell>
          <cell r="C78" t="str">
            <v>M</v>
          </cell>
          <cell r="D78" t="e">
            <v>#REF!</v>
          </cell>
        </row>
        <row r="79">
          <cell r="A79">
            <v>900240</v>
          </cell>
          <cell r="B79" t="str">
            <v>ASSENTAMENTO DE TUBOS E CONEXÕES DE 50 A 75MM</v>
          </cell>
          <cell r="C79" t="str">
            <v>M</v>
          </cell>
          <cell r="D79" t="e">
            <v>#REF!</v>
          </cell>
        </row>
        <row r="80">
          <cell r="A80">
            <v>900500</v>
          </cell>
          <cell r="B80" t="str">
            <v>TUBO DE PVCPBA CL-12 50MM</v>
          </cell>
          <cell r="C80" t="str">
            <v>M</v>
          </cell>
          <cell r="D80" t="e">
            <v>#REF!</v>
          </cell>
        </row>
        <row r="81">
          <cell r="A81">
            <v>900501</v>
          </cell>
          <cell r="B81" t="str">
            <v>TUBO DE AÇO GALVANIZADO DN 50 MM</v>
          </cell>
          <cell r="C81" t="str">
            <v>M</v>
          </cell>
          <cell r="D81" t="e">
            <v>#REF!</v>
          </cell>
        </row>
        <row r="82">
          <cell r="A82">
            <v>900502</v>
          </cell>
          <cell r="B82" t="str">
            <v>TUBO DE PVCPBA CL-12 75MM</v>
          </cell>
          <cell r="C82" t="str">
            <v>M</v>
          </cell>
          <cell r="D82">
            <v>0</v>
          </cell>
        </row>
        <row r="83">
          <cell r="A83">
            <v>900520</v>
          </cell>
          <cell r="B83" t="str">
            <v>CURVA PVCPBA CL 15 45ºX100MM</v>
          </cell>
          <cell r="C83" t="str">
            <v>UND</v>
          </cell>
          <cell r="D83" t="e">
            <v>#REF!</v>
          </cell>
        </row>
        <row r="84">
          <cell r="A84">
            <v>900521</v>
          </cell>
          <cell r="B84" t="str">
            <v>CURVA PVCPBA CL 15 90ºX100MM</v>
          </cell>
          <cell r="C84" t="str">
            <v>UND</v>
          </cell>
          <cell r="D84" t="e">
            <v>#REF!</v>
          </cell>
        </row>
        <row r="85">
          <cell r="A85">
            <v>900522</v>
          </cell>
          <cell r="B85" t="str">
            <v>CURVA PVCPBA CL 15 22º30'X100MM</v>
          </cell>
          <cell r="C85" t="str">
            <v>UND</v>
          </cell>
          <cell r="D85" t="e">
            <v>#REF!</v>
          </cell>
        </row>
        <row r="86">
          <cell r="A86">
            <v>900523</v>
          </cell>
          <cell r="B86" t="str">
            <v>VENTOSA SIMPLES DN 50 MM</v>
          </cell>
          <cell r="C86" t="str">
            <v>UND</v>
          </cell>
          <cell r="D86" t="e">
            <v>#REF!</v>
          </cell>
        </row>
        <row r="87">
          <cell r="A87">
            <v>900524</v>
          </cell>
          <cell r="B87" t="str">
            <v>DISPOSITIVO DE DESCARGA 50 MM</v>
          </cell>
          <cell r="C87" t="str">
            <v>UND</v>
          </cell>
          <cell r="D87" t="e">
            <v>#REF!</v>
          </cell>
        </row>
        <row r="88">
          <cell r="A88">
            <v>900530</v>
          </cell>
          <cell r="B88" t="str">
            <v>CURVA PVCPBA CL-12 45ºX50MM</v>
          </cell>
          <cell r="C88" t="str">
            <v>UND</v>
          </cell>
          <cell r="D88" t="e">
            <v>#REF!</v>
          </cell>
        </row>
        <row r="89">
          <cell r="A89">
            <v>900532</v>
          </cell>
          <cell r="B89" t="str">
            <v>CURVA PVCPBA CL-12 90ºX50MM</v>
          </cell>
          <cell r="C89" t="str">
            <v>UND</v>
          </cell>
          <cell r="D89" t="e">
            <v>#REF!</v>
          </cell>
        </row>
        <row r="90">
          <cell r="A90">
            <v>900535</v>
          </cell>
          <cell r="B90" t="str">
            <v>TE PVCPBA CL-12 75X75MM</v>
          </cell>
          <cell r="C90" t="str">
            <v>UND</v>
          </cell>
          <cell r="D90" t="e">
            <v>#REF!</v>
          </cell>
        </row>
        <row r="91">
          <cell r="A91">
            <v>900538</v>
          </cell>
          <cell r="B91" t="str">
            <v>TE RED PVCPBA CL-12 75X50MM</v>
          </cell>
          <cell r="C91" t="str">
            <v>UND</v>
          </cell>
          <cell r="D91" t="e">
            <v>#REF!</v>
          </cell>
        </row>
        <row r="92">
          <cell r="A92">
            <v>900540</v>
          </cell>
          <cell r="B92" t="str">
            <v>REDUÇÃO PVCPBA CL-12 75X50MM</v>
          </cell>
          <cell r="C92" t="str">
            <v>UND</v>
          </cell>
          <cell r="D92" t="e">
            <v>#REF!</v>
          </cell>
        </row>
        <row r="93">
          <cell r="A93">
            <v>900550</v>
          </cell>
          <cell r="B93" t="str">
            <v>CAP PVCPBA 50MM</v>
          </cell>
          <cell r="C93" t="str">
            <v>UND</v>
          </cell>
          <cell r="D93" t="e">
            <v>#REF!</v>
          </cell>
        </row>
        <row r="94">
          <cell r="A94">
            <v>900700</v>
          </cell>
          <cell r="B94" t="str">
            <v>INSTALAÇÃO DE BOMBA SUBMERSÍVEL, TUBOS E CONEXÕES</v>
          </cell>
          <cell r="C94" t="str">
            <v>CJ</v>
          </cell>
          <cell r="D94">
            <v>118.58</v>
          </cell>
        </row>
        <row r="95">
          <cell r="A95">
            <v>900701</v>
          </cell>
          <cell r="B95" t="str">
            <v>INSTALAÇÃO DE BOMBA SUBMERSÍVEL P/ POÇO PROFUNDO H =80M</v>
          </cell>
          <cell r="C95" t="str">
            <v>CJ</v>
          </cell>
          <cell r="D95">
            <v>0</v>
          </cell>
        </row>
        <row r="96">
          <cell r="A96">
            <v>900705</v>
          </cell>
          <cell r="B96" t="str">
            <v>MONTAGEM DE TUBOS E CONEXÕES</v>
          </cell>
          <cell r="C96" t="str">
            <v>CJ</v>
          </cell>
          <cell r="D96">
            <v>21.14</v>
          </cell>
        </row>
        <row r="97">
          <cell r="A97">
            <v>900707</v>
          </cell>
          <cell r="B97" t="str">
            <v>MONTAGEM DE TUBOS E CONEXÕES (RESERVAT./ CHAFARIZ)</v>
          </cell>
          <cell r="C97" t="str">
            <v>CJ</v>
          </cell>
          <cell r="D97">
            <v>0</v>
          </cell>
        </row>
        <row r="98">
          <cell r="A98">
            <v>900710</v>
          </cell>
          <cell r="B98" t="str">
            <v>RESERVATÓRIO EM FIBRA CAP. 10.000L</v>
          </cell>
          <cell r="C98" t="str">
            <v>UND</v>
          </cell>
          <cell r="D98">
            <v>1450</v>
          </cell>
        </row>
        <row r="99">
          <cell r="A99">
            <v>900715</v>
          </cell>
          <cell r="B99" t="str">
            <v>CADASTRO DA REDE</v>
          </cell>
          <cell r="C99" t="str">
            <v>M</v>
          </cell>
          <cell r="D99">
            <v>0.85</v>
          </cell>
        </row>
        <row r="100">
          <cell r="A100">
            <v>900750</v>
          </cell>
          <cell r="B100" t="str">
            <v>MONTAGEM E INSTALAÇÃO DE REDE ELÉTRICA (AT/BT)</v>
          </cell>
          <cell r="C100" t="str">
            <v>M</v>
          </cell>
          <cell r="D100" t="e">
            <v>#REF!</v>
          </cell>
        </row>
        <row r="101">
          <cell r="A101">
            <v>900800</v>
          </cell>
          <cell r="B101" t="str">
            <v>CAIXA TIJOLO MACIÇO 40X40X80CM</v>
          </cell>
          <cell r="C101" t="str">
            <v>UND</v>
          </cell>
          <cell r="D101" t="e">
            <v>#REF!</v>
          </cell>
        </row>
        <row r="102">
          <cell r="A102">
            <v>900900</v>
          </cell>
          <cell r="B102" t="str">
            <v xml:space="preserve">INSTALAÇÃO ELÉTRICA </v>
          </cell>
          <cell r="C102" t="str">
            <v>UND</v>
          </cell>
          <cell r="D102" t="e">
            <v>#REF!</v>
          </cell>
        </row>
        <row r="103">
          <cell r="A103">
            <v>900905</v>
          </cell>
          <cell r="B103" t="str">
            <v>INSTALAÇÃO HIDRÁULICA</v>
          </cell>
          <cell r="C103" t="str">
            <v>UND</v>
          </cell>
          <cell r="D103" t="e">
            <v>#REF!</v>
          </cell>
        </row>
        <row r="104">
          <cell r="A104">
            <v>900910</v>
          </cell>
          <cell r="B104" t="str">
            <v>INSTALAÇÃO MECÂNICA</v>
          </cell>
          <cell r="C104" t="str">
            <v>UND</v>
          </cell>
          <cell r="D104">
            <v>1079.48</v>
          </cell>
        </row>
        <row r="105">
          <cell r="A105">
            <v>900911</v>
          </cell>
          <cell r="B105" t="str">
            <v>LIGAÇÃO DOMICILIAR DE ESGOTO</v>
          </cell>
          <cell r="C105" t="str">
            <v>UND</v>
          </cell>
          <cell r="D105">
            <v>80.405000000000001</v>
          </cell>
        </row>
        <row r="106">
          <cell r="A106">
            <v>900912</v>
          </cell>
          <cell r="B106" t="str">
            <v>LIGAÇÃO INTRADOMICLIAR EM PVC, INCL. DEMOLIÇÃO DE PISO , ESCAVAÇÃO, ASSENT. DA TUBULAÇÃO E RECOMPOSIÇÃO DO PISO</v>
          </cell>
          <cell r="C106" t="str">
            <v>M</v>
          </cell>
          <cell r="D106">
            <v>23.14</v>
          </cell>
        </row>
        <row r="107">
          <cell r="A107">
            <v>900913</v>
          </cell>
          <cell r="B107" t="str">
            <v>EXECUÇÃO DE BOCA DE BUEIRO</v>
          </cell>
          <cell r="C107" t="str">
            <v>UND</v>
          </cell>
        </row>
        <row r="108">
          <cell r="A108">
            <v>900915</v>
          </cell>
          <cell r="B108" t="str">
            <v>LIGAÇÃO DOMICILIAR DE ÁGUA - PADRÃO EMBASA</v>
          </cell>
          <cell r="C108" t="str">
            <v>UND</v>
          </cell>
          <cell r="D108" t="e">
            <v>#REF!</v>
          </cell>
        </row>
        <row r="109">
          <cell r="A109">
            <v>900916</v>
          </cell>
          <cell r="B109" t="str">
            <v>HIDRÔMETRO DE 1/2" X 3M³/H</v>
          </cell>
          <cell r="C109" t="str">
            <v>UND</v>
          </cell>
          <cell r="D109">
            <v>0</v>
          </cell>
        </row>
        <row r="110">
          <cell r="A110">
            <v>900920</v>
          </cell>
          <cell r="B110" t="str">
            <v>POÇO DE VISITA EM ANEL DE CONCRETO PREMOLDADO D = 0,60 M PROND. ATÉ 1,20 M COMTAMPÃO F°F° TD-600</v>
          </cell>
          <cell r="C110" t="str">
            <v>UND</v>
          </cell>
          <cell r="D110">
            <v>223.52941176470588</v>
          </cell>
        </row>
        <row r="111">
          <cell r="A111">
            <v>900930</v>
          </cell>
          <cell r="B111" t="str">
            <v>ASSENTAMENTO DE TUBOS , PEÇAS E CONEXÕES DO BARRILETE</v>
          </cell>
          <cell r="C111" t="str">
            <v>H</v>
          </cell>
          <cell r="D111" t="e">
            <v>#REF!</v>
          </cell>
        </row>
        <row r="112">
          <cell r="A112">
            <v>900940</v>
          </cell>
          <cell r="B112" t="str">
            <v>ESCORAMENTO COM ESTACA PRANCHA METÁLICA , PROFUNDIDADE ACIMA DE 3,50 M</v>
          </cell>
          <cell r="C112" t="str">
            <v>M²</v>
          </cell>
          <cell r="D112">
            <v>36.409999999999997</v>
          </cell>
        </row>
        <row r="113">
          <cell r="A113">
            <v>900955</v>
          </cell>
          <cell r="B113" t="str">
            <v>ABERTURA DE ESTRADA DE ACESSO</v>
          </cell>
          <cell r="C113" t="str">
            <v>M</v>
          </cell>
          <cell r="D113">
            <v>4.41</v>
          </cell>
        </row>
        <row r="114">
          <cell r="A114">
            <v>1100934.90952381</v>
          </cell>
          <cell r="B114" t="str">
            <v>MONTAGEM DE ESCADA DE TUBO GALV. E BARRA CHATA COM FIXAÇÃO</v>
          </cell>
          <cell r="C114" t="str">
            <v>H</v>
          </cell>
          <cell r="D114" t="e">
            <v>#REF!</v>
          </cell>
        </row>
        <row r="115">
          <cell r="A115">
            <v>1112183.7949685601</v>
          </cell>
          <cell r="B115" t="str">
            <v>MONTAGEM DE ESCADA DE TUBO GALV. E BARRA CHATA COM FIXAÇÃO</v>
          </cell>
          <cell r="C115" t="str">
            <v>H</v>
          </cell>
          <cell r="D115" t="e">
            <v>#REF!</v>
          </cell>
        </row>
        <row r="116">
          <cell r="A116">
            <v>1123432.6804132999</v>
          </cell>
          <cell r="B116" t="str">
            <v>DEMOLIÇÃO E RECOMPOSIÇÃO DE MEIO FIO ECONÔMICO</v>
          </cell>
          <cell r="C116" t="str">
            <v>M</v>
          </cell>
          <cell r="D116">
            <v>3.51</v>
          </cell>
        </row>
        <row r="117">
          <cell r="A117" t="str">
            <v>E00001</v>
          </cell>
          <cell r="B117" t="str">
            <v>BETONEIRA</v>
          </cell>
          <cell r="C117" t="str">
            <v>H</v>
          </cell>
          <cell r="D117">
            <v>0.75</v>
          </cell>
        </row>
        <row r="118">
          <cell r="A118" t="str">
            <v>E10000</v>
          </cell>
          <cell r="B118" t="str">
            <v>BOMBA DOSADORA TIPO PISTÃO</v>
          </cell>
          <cell r="C118" t="str">
            <v>UND</v>
          </cell>
          <cell r="D118">
            <v>1020</v>
          </cell>
        </row>
        <row r="119">
          <cell r="A119" t="str">
            <v>E10010</v>
          </cell>
          <cell r="B119" t="str">
            <v>BOMBA SUBMERSÍVEL TRIFÁSICA 220 V</v>
          </cell>
          <cell r="C119" t="str">
            <v>UND</v>
          </cell>
          <cell r="D119">
            <v>925</v>
          </cell>
        </row>
        <row r="120">
          <cell r="A120" t="str">
            <v>E10015</v>
          </cell>
          <cell r="B120" t="str">
            <v>CONJUNTO MOTO BOMBA (CAP. FLUTUANTE)</v>
          </cell>
          <cell r="C120" t="str">
            <v>UND</v>
          </cell>
          <cell r="D120">
            <v>1100</v>
          </cell>
        </row>
        <row r="121">
          <cell r="A121" t="str">
            <v>F00001</v>
          </cell>
          <cell r="B121" t="str">
            <v>FERRAMENTAL</v>
          </cell>
          <cell r="C121" t="str">
            <v>UND</v>
          </cell>
          <cell r="D121">
            <v>1</v>
          </cell>
        </row>
        <row r="122">
          <cell r="A122" t="str">
            <v>F10010</v>
          </cell>
          <cell r="B122" t="str">
            <v>CABO TRIFÁSICO 10MM</v>
          </cell>
          <cell r="C122" t="str">
            <v>M</v>
          </cell>
          <cell r="D122">
            <v>1.1000000000000001</v>
          </cell>
        </row>
        <row r="123">
          <cell r="A123" t="str">
            <v>F10211</v>
          </cell>
          <cell r="B123" t="str">
            <v>FIO 2,5MM²</v>
          </cell>
          <cell r="C123" t="str">
            <v>M</v>
          </cell>
          <cell r="D123">
            <v>0.32</v>
          </cell>
        </row>
        <row r="124">
          <cell r="A124" t="str">
            <v>F10212</v>
          </cell>
          <cell r="B124" t="str">
            <v>FIO 1,5MM²</v>
          </cell>
          <cell r="C124" t="str">
            <v>M</v>
          </cell>
          <cell r="D124">
            <v>0.2</v>
          </cell>
        </row>
        <row r="125">
          <cell r="A125" t="str">
            <v>F10220</v>
          </cell>
          <cell r="B125" t="str">
            <v>TOMADA UNIVERSAL SOBREPOR</v>
          </cell>
          <cell r="C125" t="str">
            <v>UND</v>
          </cell>
          <cell r="D125">
            <v>3.8</v>
          </cell>
        </row>
        <row r="126">
          <cell r="A126" t="str">
            <v>F10225</v>
          </cell>
          <cell r="B126" t="str">
            <v>INTERRUPTOR SIMPLES SOBREPOR</v>
          </cell>
          <cell r="C126" t="str">
            <v>UND</v>
          </cell>
          <cell r="D126">
            <v>2.48</v>
          </cell>
        </row>
        <row r="127">
          <cell r="A127" t="str">
            <v>F10230</v>
          </cell>
          <cell r="B127" t="str">
            <v>BOCAL COM LÂMPADA C/ 1 CABEÇOTE, MOTOR DE 1/3CV, F</v>
          </cell>
          <cell r="C127" t="str">
            <v>UND</v>
          </cell>
          <cell r="D127">
            <v>1.49</v>
          </cell>
        </row>
        <row r="128">
          <cell r="A128" t="str">
            <v>H14044</v>
          </cell>
          <cell r="B128" t="str">
            <v xml:space="preserve">FUNDO PREPARADOR </v>
          </cell>
          <cell r="C128" t="str">
            <v>L</v>
          </cell>
          <cell r="D128">
            <v>3.91</v>
          </cell>
        </row>
        <row r="129">
          <cell r="A129" t="str">
            <v>H15010</v>
          </cell>
          <cell r="B129" t="str">
            <v>RED. FOFO 100X80MM PBJE</v>
          </cell>
          <cell r="C129" t="str">
            <v>UND</v>
          </cell>
          <cell r="D129">
            <v>26.98</v>
          </cell>
        </row>
        <row r="130">
          <cell r="A130" t="str">
            <v>H15011</v>
          </cell>
          <cell r="B130" t="str">
            <v>TUBO FOFO FLP L1,00M</v>
          </cell>
          <cell r="C130" t="str">
            <v>UND</v>
          </cell>
          <cell r="D130">
            <v>60.72</v>
          </cell>
        </row>
        <row r="131">
          <cell r="A131" t="str">
            <v>H15012</v>
          </cell>
          <cell r="B131" t="str">
            <v>REGISTRO CHATO C/ FLANGE E CABEÇOTE 80MM</v>
          </cell>
          <cell r="C131" t="str">
            <v>UND</v>
          </cell>
          <cell r="D131">
            <v>108</v>
          </cell>
        </row>
        <row r="132">
          <cell r="A132" t="str">
            <v>H15013</v>
          </cell>
          <cell r="B132" t="str">
            <v>VÁLVULA DE RETENÇÃO FLUXO AXIAL C/ FECHAM. RÁPIDO TIPO WAFER</v>
          </cell>
          <cell r="C132" t="str">
            <v>UND</v>
          </cell>
          <cell r="D132">
            <v>108</v>
          </cell>
        </row>
        <row r="133">
          <cell r="A133" t="str">
            <v>H15015</v>
          </cell>
          <cell r="B133" t="str">
            <v>VENTOSA FOFO VSF 50MM PN10</v>
          </cell>
          <cell r="C133" t="str">
            <v>UND</v>
          </cell>
          <cell r="D133">
            <v>306</v>
          </cell>
        </row>
        <row r="134">
          <cell r="A134" t="str">
            <v>H15016</v>
          </cell>
          <cell r="B134" t="str">
            <v>REGISTRO CHATO FOFO C/ FL E CABEÇOTE 50MM PN10</v>
          </cell>
          <cell r="C134" t="str">
            <v>UND</v>
          </cell>
          <cell r="D134">
            <v>90</v>
          </cell>
        </row>
        <row r="135">
          <cell r="A135" t="str">
            <v>H15017</v>
          </cell>
          <cell r="B135" t="str">
            <v>TÊ COM FLANGE FOFO 80X50MM</v>
          </cell>
          <cell r="C135" t="str">
            <v>UND</v>
          </cell>
          <cell r="D135">
            <v>53.93</v>
          </cell>
        </row>
        <row r="136">
          <cell r="A136" t="str">
            <v>H15018</v>
          </cell>
          <cell r="B136" t="str">
            <v>TUBO COM FLANGE FOFO L=1,00M 80MM</v>
          </cell>
          <cell r="C136" t="str">
            <v>UND</v>
          </cell>
          <cell r="D136">
            <v>65.709999999999994</v>
          </cell>
        </row>
        <row r="137">
          <cell r="A137" t="str">
            <v>H15019</v>
          </cell>
          <cell r="B137" t="str">
            <v>MANGOTE FLEXÍVEL C/ FLANGE L=10,00M  80MM  PN 10</v>
          </cell>
          <cell r="C137" t="str">
            <v>UND</v>
          </cell>
          <cell r="D137">
            <v>105</v>
          </cell>
        </row>
        <row r="138">
          <cell r="A138" t="str">
            <v>H15020</v>
          </cell>
          <cell r="B138" t="str">
            <v>TUBO DE AÇO FLP 80MM PN10 L=1,30M</v>
          </cell>
          <cell r="C138" t="str">
            <v>UND</v>
          </cell>
          <cell r="D138">
            <v>138.66999999999999</v>
          </cell>
        </row>
        <row r="139">
          <cell r="A139" t="str">
            <v>H15021</v>
          </cell>
          <cell r="B139" t="str">
            <v>REDUÇÃO AÇO FLP L=0,15M PN10</v>
          </cell>
          <cell r="C139" t="str">
            <v>UND</v>
          </cell>
          <cell r="D139">
            <v>54</v>
          </cell>
        </row>
        <row r="140">
          <cell r="A140" t="str">
            <v>H15022</v>
          </cell>
          <cell r="B140" t="str">
            <v>REDUÇÃO NORMAL AÇO PN10 L=0,15</v>
          </cell>
          <cell r="C140" t="str">
            <v>UND</v>
          </cell>
          <cell r="D140">
            <v>94</v>
          </cell>
        </row>
        <row r="141">
          <cell r="A141" t="str">
            <v>H15023</v>
          </cell>
          <cell r="B141" t="str">
            <v>TUBO FLP L=4,20M PN 10 DN 100MM</v>
          </cell>
          <cell r="C141" t="str">
            <v>UND</v>
          </cell>
          <cell r="D141">
            <v>138.4</v>
          </cell>
        </row>
        <row r="142">
          <cell r="A142" t="str">
            <v>H15080</v>
          </cell>
          <cell r="B142" t="str">
            <v>TUBO GALVANIZADO ROSCÁVEL 2"</v>
          </cell>
          <cell r="C142" t="str">
            <v>M</v>
          </cell>
          <cell r="D142">
            <v>15.74</v>
          </cell>
        </row>
        <row r="143">
          <cell r="A143" t="str">
            <v>H15085</v>
          </cell>
          <cell r="B143" t="str">
            <v>LUVA GALVANIZADO ROSCÁVEL 50MM</v>
          </cell>
          <cell r="C143" t="str">
            <v>UND</v>
          </cell>
          <cell r="D143">
            <v>7.12</v>
          </cell>
        </row>
        <row r="144">
          <cell r="A144" t="str">
            <v>H15086</v>
          </cell>
          <cell r="B144" t="str">
            <v>CURVA FERRO GALVANIZADO 45ºX2"</v>
          </cell>
          <cell r="C144" t="str">
            <v>UND</v>
          </cell>
          <cell r="D144">
            <v>14.85</v>
          </cell>
        </row>
        <row r="145">
          <cell r="A145" t="str">
            <v>H15087</v>
          </cell>
          <cell r="B145" t="str">
            <v>UNIÃO MACHO-FÊMEA FERRO GALVANIZADO 2"</v>
          </cell>
          <cell r="C145" t="str">
            <v>UND</v>
          </cell>
          <cell r="D145">
            <v>11</v>
          </cell>
        </row>
        <row r="146">
          <cell r="A146" t="str">
            <v>H15088</v>
          </cell>
          <cell r="B146" t="str">
            <v>VÁLVULA DE RETENÇÃO TIPO PORTINHOLA ÚNICA</v>
          </cell>
          <cell r="C146" t="str">
            <v>UND</v>
          </cell>
          <cell r="D146">
            <v>57.6</v>
          </cell>
        </row>
        <row r="147">
          <cell r="A147" t="str">
            <v>H15089</v>
          </cell>
          <cell r="B147" t="str">
            <v>NIPLE DUPLO DE 2" FERRO GALVANIZADO</v>
          </cell>
          <cell r="C147" t="str">
            <v>UND</v>
          </cell>
          <cell r="D147">
            <v>8.5399999999999991</v>
          </cell>
        </row>
        <row r="148">
          <cell r="A148" t="str">
            <v>H15090</v>
          </cell>
          <cell r="B148" t="str">
            <v>REGISTRO DE GAVETA ROSC 50MM</v>
          </cell>
          <cell r="C148" t="str">
            <v>UND</v>
          </cell>
          <cell r="D148">
            <v>22</v>
          </cell>
        </row>
        <row r="149">
          <cell r="A149" t="str">
            <v>H15091</v>
          </cell>
          <cell r="B149" t="str">
            <v>NIPLE DUPLO F. GALVANIZADO 2"</v>
          </cell>
          <cell r="C149" t="str">
            <v>UND</v>
          </cell>
          <cell r="D149">
            <v>8.5399999999999991</v>
          </cell>
        </row>
        <row r="150">
          <cell r="A150" t="str">
            <v>H15092</v>
          </cell>
          <cell r="B150" t="str">
            <v>CURVA 90ºX2" FÊMEA ROSCA INTERNA</v>
          </cell>
          <cell r="C150" t="str">
            <v>UND</v>
          </cell>
          <cell r="D150">
            <v>32.31</v>
          </cell>
        </row>
        <row r="151">
          <cell r="A151" t="str">
            <v>H15093</v>
          </cell>
          <cell r="B151" t="str">
            <v>CURVA 90 C/ BOLSA DN 100MM</v>
          </cell>
          <cell r="C151" t="str">
            <v>UND</v>
          </cell>
          <cell r="D151">
            <v>55.9</v>
          </cell>
        </row>
        <row r="152">
          <cell r="A152" t="str">
            <v>H15094</v>
          </cell>
          <cell r="B152" t="str">
            <v>CURVA 90 C/ FLANGES DN 100MM</v>
          </cell>
          <cell r="C152" t="str">
            <v>UND</v>
          </cell>
          <cell r="D152">
            <v>56.6</v>
          </cell>
        </row>
        <row r="153">
          <cell r="A153" t="str">
            <v>H15095</v>
          </cell>
          <cell r="B153" t="str">
            <v>BORRACHA DE RED. FERRO GALVANIZADA 2X1 1/2"</v>
          </cell>
          <cell r="C153" t="str">
            <v>UND</v>
          </cell>
          <cell r="D153">
            <v>4.78</v>
          </cell>
        </row>
        <row r="154">
          <cell r="A154" t="str">
            <v>H15096</v>
          </cell>
          <cell r="B154" t="str">
            <v>TUBO FLANGE PONTA L=0,60 M DN 100MM</v>
          </cell>
          <cell r="C154" t="str">
            <v>UND</v>
          </cell>
          <cell r="D154">
            <v>30.72</v>
          </cell>
        </row>
        <row r="155">
          <cell r="A155" t="str">
            <v>H15097</v>
          </cell>
          <cell r="B155" t="str">
            <v>JOELHO 90º 50MM FERRO GALVANIZADO</v>
          </cell>
          <cell r="C155" t="str">
            <v>UND</v>
          </cell>
          <cell r="D155">
            <v>6.42</v>
          </cell>
        </row>
        <row r="156">
          <cell r="A156" t="str">
            <v>H15098</v>
          </cell>
          <cell r="B156" t="str">
            <v>FLANGE SEXTAVADO DN 75MM</v>
          </cell>
          <cell r="C156" t="str">
            <v>UND</v>
          </cell>
          <cell r="D156">
            <v>16.18</v>
          </cell>
        </row>
        <row r="157">
          <cell r="A157" t="str">
            <v>H15099</v>
          </cell>
          <cell r="B157" t="str">
            <v>TUBO ROSCÁVEL L=4,20M 100MM</v>
          </cell>
          <cell r="C157" t="str">
            <v>UND</v>
          </cell>
          <cell r="D157">
            <v>138.24</v>
          </cell>
        </row>
        <row r="158">
          <cell r="A158" t="str">
            <v>H15100</v>
          </cell>
          <cell r="B158" t="str">
            <v>NIPLE DUPLO DN 80MM</v>
          </cell>
          <cell r="C158" t="str">
            <v>UND</v>
          </cell>
          <cell r="D158">
            <v>14.5</v>
          </cell>
        </row>
        <row r="159">
          <cell r="A159" t="str">
            <v>H15101</v>
          </cell>
          <cell r="B159" t="str">
            <v>REGISTRO DE GAVETA DN 80MM</v>
          </cell>
          <cell r="C159" t="str">
            <v>UND</v>
          </cell>
          <cell r="D159">
            <v>108</v>
          </cell>
        </row>
        <row r="160">
          <cell r="A160" t="str">
            <v>H15102</v>
          </cell>
          <cell r="B160" t="str">
            <v>TÊ ROSCÁVEL DN 80MM</v>
          </cell>
          <cell r="C160" t="str">
            <v>UND</v>
          </cell>
          <cell r="D160">
            <v>35.4</v>
          </cell>
        </row>
        <row r="161">
          <cell r="A161" t="str">
            <v>H15103</v>
          </cell>
          <cell r="B161" t="str">
            <v>CURVA MACHO FÊMEA 45º DN 80MM</v>
          </cell>
          <cell r="C161" t="str">
            <v>UND</v>
          </cell>
          <cell r="D161">
            <v>31.25</v>
          </cell>
        </row>
        <row r="162">
          <cell r="A162" t="str">
            <v>H15104</v>
          </cell>
          <cell r="B162" t="str">
            <v>TUBO ROSCÁVEL L=1,30M DN 75MM</v>
          </cell>
          <cell r="C162" t="str">
            <v>UND</v>
          </cell>
          <cell r="D162">
            <v>35.5</v>
          </cell>
        </row>
        <row r="163">
          <cell r="A163" t="str">
            <v>H15105</v>
          </cell>
          <cell r="B163" t="str">
            <v>TUBO ROSCÁVEL L=0,90M DN 100MM</v>
          </cell>
          <cell r="C163" t="str">
            <v>UND</v>
          </cell>
          <cell r="D163">
            <v>44.91</v>
          </cell>
        </row>
        <row r="164">
          <cell r="A164" t="str">
            <v>H15106</v>
          </cell>
          <cell r="B164" t="str">
            <v>CURVA MACHO FÊMEA 90º ND 100MM</v>
          </cell>
          <cell r="C164" t="str">
            <v>ND</v>
          </cell>
          <cell r="D164">
            <v>77.489999999999995</v>
          </cell>
        </row>
        <row r="165">
          <cell r="A165" t="str">
            <v>H15107</v>
          </cell>
          <cell r="B165" t="str">
            <v>TUBO ROSCÁVEL L=2,95M DN 100MM</v>
          </cell>
          <cell r="C165" t="str">
            <v>UND</v>
          </cell>
          <cell r="D165">
            <v>104.43</v>
          </cell>
        </row>
        <row r="166">
          <cell r="A166" t="str">
            <v>H15108</v>
          </cell>
          <cell r="B166" t="str">
            <v>TUBO C/ FLANGE E PONTA L=0,20M DN 50MM</v>
          </cell>
          <cell r="C166" t="str">
            <v>UND</v>
          </cell>
          <cell r="D166">
            <v>6.7</v>
          </cell>
        </row>
        <row r="167">
          <cell r="A167" t="str">
            <v>H15109</v>
          </cell>
          <cell r="B167" t="str">
            <v>TUBO ROSCÁVEL L=4,0M 75MM</v>
          </cell>
          <cell r="C167" t="str">
            <v>UND</v>
          </cell>
          <cell r="D167">
            <v>109.23</v>
          </cell>
        </row>
        <row r="168">
          <cell r="A168" t="str">
            <v>H15110</v>
          </cell>
          <cell r="B168" t="str">
            <v>TÊ 50MM FERRO GALVANIZADO</v>
          </cell>
          <cell r="C168" t="str">
            <v>UND</v>
          </cell>
          <cell r="D168">
            <v>7.41</v>
          </cell>
        </row>
        <row r="169">
          <cell r="A169" t="str">
            <v>H15111</v>
          </cell>
          <cell r="B169" t="str">
            <v>NIPLE DUPLO DN 75MM</v>
          </cell>
          <cell r="C169" t="str">
            <v>UND</v>
          </cell>
          <cell r="D169">
            <v>14.5</v>
          </cell>
        </row>
        <row r="170">
          <cell r="A170" t="str">
            <v>H15112</v>
          </cell>
          <cell r="B170" t="str">
            <v>REGISTRO DE GAVETA DN 75MM</v>
          </cell>
          <cell r="C170" t="str">
            <v>UND</v>
          </cell>
          <cell r="D170">
            <v>108</v>
          </cell>
        </row>
        <row r="171">
          <cell r="A171" t="str">
            <v>H15113</v>
          </cell>
          <cell r="B171" t="str">
            <v>CRIVO ROSC. DN 75MM</v>
          </cell>
          <cell r="C171" t="str">
            <v>UND</v>
          </cell>
          <cell r="D171">
            <v>59.9</v>
          </cell>
        </row>
        <row r="172">
          <cell r="A172" t="str">
            <v>H15114</v>
          </cell>
          <cell r="B172" t="str">
            <v>CURVA FÊMEA 90º DN 100MM</v>
          </cell>
          <cell r="C172" t="str">
            <v>UND</v>
          </cell>
          <cell r="D172">
            <v>77.489999999999995</v>
          </cell>
        </row>
        <row r="173">
          <cell r="A173" t="str">
            <v>H20001</v>
          </cell>
          <cell r="B173" t="str">
            <v>TUBO PVC ESGOTO BRANCO 100MM</v>
          </cell>
          <cell r="C173" t="str">
            <v>M</v>
          </cell>
          <cell r="D173">
            <v>2.35</v>
          </cell>
        </row>
        <row r="174">
          <cell r="A174" t="str">
            <v>H20002</v>
          </cell>
          <cell r="B174" t="str">
            <v>TUBO PVC ESGOTO BRANCO 50MM</v>
          </cell>
          <cell r="C174" t="str">
            <v>M</v>
          </cell>
          <cell r="D174">
            <v>2.1</v>
          </cell>
        </row>
        <row r="175">
          <cell r="A175" t="str">
            <v>H20003</v>
          </cell>
          <cell r="B175" t="str">
            <v>RALO SINFONADO 100MM</v>
          </cell>
          <cell r="C175" t="str">
            <v>UND</v>
          </cell>
          <cell r="D175">
            <v>3.09</v>
          </cell>
        </row>
        <row r="176">
          <cell r="A176" t="str">
            <v>H20004</v>
          </cell>
          <cell r="B176" t="str">
            <v>CURVA PVC ESGOTO 90º DN 100MM</v>
          </cell>
          <cell r="C176" t="str">
            <v>UND</v>
          </cell>
          <cell r="D176">
            <v>6.09</v>
          </cell>
        </row>
        <row r="177">
          <cell r="A177" t="str">
            <v>H20007</v>
          </cell>
          <cell r="B177" t="str">
            <v>CURVA PVC ESGOTO 90º DN 50MM</v>
          </cell>
          <cell r="C177" t="str">
            <v>UND</v>
          </cell>
          <cell r="D177">
            <v>2.08</v>
          </cell>
        </row>
        <row r="178">
          <cell r="A178" t="str">
            <v>H20010</v>
          </cell>
          <cell r="B178" t="str">
            <v>TUBO PVC ESGOTO RIGIDO 100MM</v>
          </cell>
          <cell r="C178" t="str">
            <v>M</v>
          </cell>
          <cell r="D178">
            <v>7.25</v>
          </cell>
        </row>
        <row r="179">
          <cell r="A179" t="str">
            <v>H20017</v>
          </cell>
          <cell r="B179" t="str">
            <v>TUBO PVC PBA CL12 50MM</v>
          </cell>
          <cell r="C179" t="str">
            <v>M</v>
          </cell>
          <cell r="D179">
            <v>2.04</v>
          </cell>
        </row>
        <row r="180">
          <cell r="A180" t="str">
            <v>H20018</v>
          </cell>
          <cell r="B180" t="str">
            <v>TUBO PVC PBA CL12 75MM</v>
          </cell>
          <cell r="C180" t="str">
            <v>M</v>
          </cell>
          <cell r="D180">
            <v>3.04</v>
          </cell>
        </row>
        <row r="181">
          <cell r="A181" t="str">
            <v>H20019</v>
          </cell>
          <cell r="B181" t="str">
            <v>TUBO DE AÇO GALVANIZADO DN 50MM</v>
          </cell>
          <cell r="C181" t="str">
            <v>M</v>
          </cell>
          <cell r="D181">
            <v>15.74</v>
          </cell>
        </row>
        <row r="182">
          <cell r="A182" t="str">
            <v>H20030</v>
          </cell>
          <cell r="B182" t="str">
            <v>TUBO PVC SOLD. P/ ÁGUA 32MM</v>
          </cell>
          <cell r="C182" t="str">
            <v>M</v>
          </cell>
          <cell r="D182">
            <v>2.0499999999999998</v>
          </cell>
        </row>
        <row r="183">
          <cell r="A183" t="str">
            <v>H20032</v>
          </cell>
          <cell r="B183" t="str">
            <v>TUBO PVC SOLD. P/ ÁGUA 20MM</v>
          </cell>
          <cell r="C183" t="str">
            <v>M</v>
          </cell>
          <cell r="D183">
            <v>0.72</v>
          </cell>
        </row>
        <row r="184">
          <cell r="A184" t="str">
            <v>H20050</v>
          </cell>
          <cell r="B184" t="str">
            <v>CURVA PVC VINILFER 45º X100MM</v>
          </cell>
          <cell r="C184" t="str">
            <v>UND</v>
          </cell>
          <cell r="D184">
            <v>30.14</v>
          </cell>
        </row>
        <row r="185">
          <cell r="A185" t="str">
            <v>H20053</v>
          </cell>
          <cell r="B185" t="str">
            <v>CURVA PVC VINILFER 22º X100MM</v>
          </cell>
          <cell r="C185" t="str">
            <v>UND</v>
          </cell>
          <cell r="D185">
            <v>29.34</v>
          </cell>
        </row>
        <row r="186">
          <cell r="A186" t="str">
            <v>H20062</v>
          </cell>
          <cell r="B186" t="str">
            <v>CURVA PVC VINILFER 90º X100MM</v>
          </cell>
          <cell r="C186" t="str">
            <v>UND</v>
          </cell>
          <cell r="D186">
            <v>34.14</v>
          </cell>
        </row>
        <row r="187">
          <cell r="A187" t="str">
            <v>H20063</v>
          </cell>
          <cell r="B187" t="str">
            <v>CURVA PVC PBA 45º X50MM</v>
          </cell>
          <cell r="C187" t="str">
            <v>UND</v>
          </cell>
          <cell r="D187">
            <v>4.7</v>
          </cell>
        </row>
        <row r="188">
          <cell r="A188" t="str">
            <v>H20064</v>
          </cell>
          <cell r="B188" t="str">
            <v>CURVA PVC VINILFER 90º X50MM</v>
          </cell>
          <cell r="C188" t="str">
            <v>UND</v>
          </cell>
          <cell r="D188">
            <v>5.48</v>
          </cell>
        </row>
        <row r="189">
          <cell r="A189" t="str">
            <v>H20067</v>
          </cell>
          <cell r="B189" t="str">
            <v>TÊ PVC PBA BBB 75X50MM</v>
          </cell>
          <cell r="C189" t="str">
            <v>UND</v>
          </cell>
          <cell r="D189">
            <v>5.15</v>
          </cell>
        </row>
        <row r="190">
          <cell r="A190" t="str">
            <v>H20068</v>
          </cell>
          <cell r="B190" t="str">
            <v>TÊ PVC PBA 100X50MM</v>
          </cell>
          <cell r="C190" t="str">
            <v>UND</v>
          </cell>
          <cell r="D190">
            <v>20.51</v>
          </cell>
        </row>
        <row r="191">
          <cell r="A191" t="str">
            <v>H20069</v>
          </cell>
          <cell r="B191" t="str">
            <v>TÊ PVC PBA 50X50MM</v>
          </cell>
          <cell r="C191" t="str">
            <v>UND</v>
          </cell>
          <cell r="D191">
            <v>6.41</v>
          </cell>
        </row>
        <row r="192">
          <cell r="A192" t="str">
            <v>H20070</v>
          </cell>
          <cell r="B192" t="str">
            <v>TÊ PVC BBB 75 MM</v>
          </cell>
          <cell r="C192" t="str">
            <v>UND</v>
          </cell>
          <cell r="D192">
            <v>13.4</v>
          </cell>
        </row>
        <row r="193">
          <cell r="A193" t="str">
            <v>H20071</v>
          </cell>
          <cell r="B193" t="str">
            <v>TÊ PVC BBB 50 MM</v>
          </cell>
          <cell r="C193" t="str">
            <v>UND</v>
          </cell>
          <cell r="D193">
            <v>5.36</v>
          </cell>
        </row>
        <row r="194">
          <cell r="A194" t="str">
            <v>H20080</v>
          </cell>
          <cell r="B194" t="str">
            <v>JOELHO 90º PVC 32MM</v>
          </cell>
          <cell r="C194" t="str">
            <v>UND</v>
          </cell>
          <cell r="D194">
            <v>0.49</v>
          </cell>
        </row>
        <row r="195">
          <cell r="A195" t="str">
            <v>H20082</v>
          </cell>
          <cell r="B195" t="str">
            <v>JOELHO 90º PVC 20MM</v>
          </cell>
          <cell r="C195" t="str">
            <v>UND</v>
          </cell>
          <cell r="D195">
            <v>0.2</v>
          </cell>
        </row>
        <row r="196">
          <cell r="A196" t="str">
            <v>H20087</v>
          </cell>
          <cell r="B196" t="str">
            <v>COLAR DE TOMADA C/ TRAVA 50X1/2"</v>
          </cell>
          <cell r="C196" t="str">
            <v>UND</v>
          </cell>
          <cell r="D196">
            <v>1.32</v>
          </cell>
        </row>
        <row r="197">
          <cell r="A197" t="str">
            <v>H20088</v>
          </cell>
          <cell r="B197" t="str">
            <v>ADAPTADOR PVC SOLD. CURTO 20X1/2"</v>
          </cell>
          <cell r="C197" t="str">
            <v>UND</v>
          </cell>
          <cell r="D197">
            <v>4.03</v>
          </cell>
        </row>
        <row r="198">
          <cell r="A198" t="str">
            <v>H20090</v>
          </cell>
          <cell r="B198" t="str">
            <v>REDUÇÃO PVC PBA 75X50MM CL 12</v>
          </cell>
          <cell r="C198" t="str">
            <v>UND</v>
          </cell>
          <cell r="D198">
            <v>4.75</v>
          </cell>
        </row>
        <row r="199">
          <cell r="A199" t="str">
            <v>H20095</v>
          </cell>
          <cell r="B199" t="str">
            <v>CAP PVC PBA 50MM</v>
          </cell>
          <cell r="C199" t="str">
            <v>UND</v>
          </cell>
          <cell r="D199">
            <v>2.12</v>
          </cell>
        </row>
        <row r="200">
          <cell r="A200" t="str">
            <v>H21008</v>
          </cell>
          <cell r="B200" t="str">
            <v>ANEL DE BORRACHA P/ PVC 150MM</v>
          </cell>
          <cell r="C200" t="str">
            <v>UND</v>
          </cell>
          <cell r="D200">
            <v>3.96</v>
          </cell>
        </row>
        <row r="201">
          <cell r="A201" t="str">
            <v>H21009</v>
          </cell>
          <cell r="B201" t="str">
            <v>ANEL DE BORRACHA P/ PVCPBA 100MM</v>
          </cell>
          <cell r="C201" t="str">
            <v>UND</v>
          </cell>
          <cell r="D201">
            <v>0.83</v>
          </cell>
        </row>
        <row r="202">
          <cell r="A202" t="str">
            <v>H21010</v>
          </cell>
          <cell r="B202" t="str">
            <v>ANEL DE BORRACHA P/ PVCPBA 75MM</v>
          </cell>
          <cell r="C202" t="str">
            <v>UND</v>
          </cell>
          <cell r="D202">
            <v>0.77</v>
          </cell>
        </row>
        <row r="203">
          <cell r="A203" t="str">
            <v>H21011</v>
          </cell>
          <cell r="B203" t="str">
            <v>ANEL DE BORRACHA P/ PVCPBA 50MM</v>
          </cell>
          <cell r="C203" t="str">
            <v>UND</v>
          </cell>
          <cell r="D203">
            <v>0.35</v>
          </cell>
        </row>
        <row r="204">
          <cell r="A204" t="str">
            <v>H21012</v>
          </cell>
          <cell r="B204" t="str">
            <v>ANEL DE BORRACHA P/ PVCPBA 50MM</v>
          </cell>
          <cell r="C204" t="str">
            <v>UND</v>
          </cell>
          <cell r="D204">
            <v>3.96</v>
          </cell>
        </row>
        <row r="205">
          <cell r="A205" t="str">
            <v>H22000</v>
          </cell>
          <cell r="B205" t="str">
            <v>PASTA LUBRIFICANTE P/ PVC</v>
          </cell>
          <cell r="C205" t="str">
            <v>KG</v>
          </cell>
          <cell r="D205">
            <v>14.92</v>
          </cell>
        </row>
        <row r="206">
          <cell r="A206" t="str">
            <v>H22500</v>
          </cell>
          <cell r="B206" t="str">
            <v>VEDAROSCA P/ TUBO PVC (20MM)</v>
          </cell>
          <cell r="C206" t="str">
            <v>UND</v>
          </cell>
          <cell r="D206">
            <v>1.1000000000000001</v>
          </cell>
        </row>
        <row r="207">
          <cell r="A207" t="str">
            <v>H30023</v>
          </cell>
          <cell r="B207" t="str">
            <v>REGISTRO DE GAVETA BRUTO 1/2"</v>
          </cell>
          <cell r="C207" t="str">
            <v>UND</v>
          </cell>
          <cell r="D207">
            <v>5.25</v>
          </cell>
        </row>
        <row r="208">
          <cell r="A208" t="str">
            <v>H30024</v>
          </cell>
          <cell r="B208" t="str">
            <v>VENTOSA SIMPLES 50MM</v>
          </cell>
          <cell r="C208" t="str">
            <v>UND</v>
          </cell>
          <cell r="D208">
            <v>57.6</v>
          </cell>
        </row>
        <row r="209">
          <cell r="A209" t="str">
            <v>H30040</v>
          </cell>
          <cell r="B209" t="str">
            <v>HIDRÔMETRO 1/2"X 3M³/H</v>
          </cell>
          <cell r="C209" t="str">
            <v>UND</v>
          </cell>
          <cell r="D209">
            <v>24.1</v>
          </cell>
        </row>
        <row r="210">
          <cell r="A210" t="str">
            <v>H40010</v>
          </cell>
          <cell r="B210" t="str">
            <v>TORNEIRA 3/4" PARA CHAFARIZ</v>
          </cell>
          <cell r="C210" t="str">
            <v>UND</v>
          </cell>
          <cell r="D210">
            <v>6</v>
          </cell>
        </row>
        <row r="211">
          <cell r="A211" t="str">
            <v>H40015</v>
          </cell>
          <cell r="B211" t="str">
            <v>VASO SANITÁRIO BRANCO</v>
          </cell>
          <cell r="C211" t="str">
            <v>UND</v>
          </cell>
          <cell r="D211">
            <v>52.98</v>
          </cell>
        </row>
        <row r="212">
          <cell r="A212" t="str">
            <v>H40016</v>
          </cell>
          <cell r="B212" t="str">
            <v>LAVATÓRIO S/ COLUNA - BRANCO</v>
          </cell>
          <cell r="C212" t="str">
            <v>UND</v>
          </cell>
          <cell r="D212">
            <v>21.5</v>
          </cell>
        </row>
        <row r="213">
          <cell r="A213" t="str">
            <v>H40017</v>
          </cell>
          <cell r="B213" t="str">
            <v>SIFÃO PARA LAVATÓRIO</v>
          </cell>
          <cell r="C213" t="str">
            <v>UND</v>
          </cell>
          <cell r="D213">
            <v>4.2699999999999996</v>
          </cell>
        </row>
        <row r="214">
          <cell r="A214" t="str">
            <v>H40018</v>
          </cell>
          <cell r="B214" t="str">
            <v>CAIXA DE DESCARGA EXTERNA</v>
          </cell>
          <cell r="C214" t="str">
            <v>UND</v>
          </cell>
          <cell r="D214">
            <v>9.75</v>
          </cell>
        </row>
        <row r="215">
          <cell r="A215" t="str">
            <v>H40020</v>
          </cell>
          <cell r="B215" t="str">
            <v>REGISTRO DE GAVETA 1/2"</v>
          </cell>
          <cell r="C215" t="str">
            <v>UND</v>
          </cell>
          <cell r="D215">
            <v>5.8</v>
          </cell>
        </row>
        <row r="216">
          <cell r="A216" t="str">
            <v>H40021</v>
          </cell>
          <cell r="B216" t="str">
            <v>TORNEIRA DE 1/2"</v>
          </cell>
          <cell r="C216" t="str">
            <v>UND</v>
          </cell>
          <cell r="D216">
            <v>8.5</v>
          </cell>
        </row>
        <row r="217">
          <cell r="A217" t="str">
            <v>H50000</v>
          </cell>
          <cell r="B217" t="str">
            <v>BUCHA DE REDUÇÃO DN 2"X1 1/2 GALV.</v>
          </cell>
          <cell r="C217" t="str">
            <v>UND</v>
          </cell>
          <cell r="D217">
            <v>4.78</v>
          </cell>
        </row>
        <row r="218">
          <cell r="A218" t="str">
            <v>H50010</v>
          </cell>
          <cell r="B218" t="str">
            <v>CURVA  PVC PBA 45º DN 100MM CL 15</v>
          </cell>
          <cell r="C218" t="str">
            <v>UND</v>
          </cell>
          <cell r="D218">
            <v>30.14</v>
          </cell>
        </row>
        <row r="219">
          <cell r="A219" t="str">
            <v>H50020</v>
          </cell>
          <cell r="B219" t="str">
            <v>TUBO FLP L=0,50 M DN = 50MM</v>
          </cell>
          <cell r="C219" t="str">
            <v>UND</v>
          </cell>
          <cell r="D219">
            <v>26.11</v>
          </cell>
        </row>
        <row r="220">
          <cell r="A220" t="str">
            <v>H50021</v>
          </cell>
          <cell r="B220" t="str">
            <v>CURVA 90º C/ FL 50 MM</v>
          </cell>
          <cell r="C220" t="str">
            <v>UND</v>
          </cell>
          <cell r="D220">
            <v>5.84</v>
          </cell>
        </row>
        <row r="221">
          <cell r="A221" t="str">
            <v>H50022</v>
          </cell>
          <cell r="B221" t="str">
            <v>TUBO ROSCÁVEL 100MM AÇO GALVANIZADO L= 1,55 M</v>
          </cell>
          <cell r="C221" t="str">
            <v>UND</v>
          </cell>
          <cell r="D221">
            <v>77.34</v>
          </cell>
        </row>
        <row r="222">
          <cell r="A222" t="str">
            <v>H50023</v>
          </cell>
          <cell r="B222" t="str">
            <v>TUBO ROSCÁVEL 100MM AÇO GALVANIZADO L= 6.00 M</v>
          </cell>
          <cell r="C222" t="str">
            <v>UND</v>
          </cell>
          <cell r="D222">
            <v>229.4</v>
          </cell>
        </row>
        <row r="223">
          <cell r="A223" t="str">
            <v>H50024</v>
          </cell>
          <cell r="B223" t="str">
            <v>TUBO ROSCÁVEL 100MM AÇO GALVANIZADO L= 0.40 M</v>
          </cell>
          <cell r="C223" t="str">
            <v>UND</v>
          </cell>
          <cell r="D223">
            <v>19.96</v>
          </cell>
        </row>
        <row r="224">
          <cell r="A224" t="str">
            <v>H50030</v>
          </cell>
          <cell r="B224" t="str">
            <v>REGISTRO DE GAVETA ROSCÁVEL 100MM  BRONZE</v>
          </cell>
          <cell r="C224" t="str">
            <v>UND</v>
          </cell>
          <cell r="D224">
            <v>258</v>
          </cell>
        </row>
        <row r="225">
          <cell r="A225" t="str">
            <v>H50040</v>
          </cell>
          <cell r="B225" t="str">
            <v>TUBO ROSCÁVAL  GALV. 100MM  L=1,00M</v>
          </cell>
          <cell r="C225" t="str">
            <v>UND</v>
          </cell>
          <cell r="D225">
            <v>49.99</v>
          </cell>
        </row>
        <row r="226">
          <cell r="A226" t="str">
            <v>H50045</v>
          </cell>
          <cell r="B226" t="str">
            <v>TUBO ROSCÁVAL  GALV. 100MM  L=4,60M</v>
          </cell>
          <cell r="C226" t="str">
            <v>UND</v>
          </cell>
          <cell r="D226">
            <v>229.54</v>
          </cell>
        </row>
        <row r="227">
          <cell r="A227" t="str">
            <v>H50046</v>
          </cell>
          <cell r="B227" t="str">
            <v>TUBO ROSCÁVAL  GALV. 100MM  L=6,00M</v>
          </cell>
          <cell r="C227" t="str">
            <v>UND</v>
          </cell>
          <cell r="D227">
            <v>299.39999999999998</v>
          </cell>
        </row>
        <row r="228">
          <cell r="A228" t="str">
            <v>H50050</v>
          </cell>
          <cell r="B228" t="str">
            <v>TUBO PVC PBA 75MM L=6,00M</v>
          </cell>
          <cell r="C228" t="str">
            <v>UND</v>
          </cell>
          <cell r="D228">
            <v>25.32</v>
          </cell>
        </row>
        <row r="229">
          <cell r="A229" t="str">
            <v>H50051</v>
          </cell>
          <cell r="B229" t="str">
            <v>ADAPTADOR PBA L=0,80 M DN 80MM</v>
          </cell>
          <cell r="C229" t="str">
            <v>UND</v>
          </cell>
          <cell r="D229">
            <v>10.23</v>
          </cell>
        </row>
        <row r="230">
          <cell r="A230" t="str">
            <v>H50059</v>
          </cell>
          <cell r="B230" t="str">
            <v>TUBO ROSCÁVEL FERRO GALV 80MM L=6,00M</v>
          </cell>
          <cell r="C230" t="str">
            <v>UND</v>
          </cell>
          <cell r="D230">
            <v>299.39999999999998</v>
          </cell>
        </row>
        <row r="231">
          <cell r="A231" t="str">
            <v>H50060</v>
          </cell>
          <cell r="B231" t="str">
            <v>TUBO ROSCÁVEL FERRO GALV. 50MM L=0,55M</v>
          </cell>
          <cell r="C231" t="str">
            <v>UND</v>
          </cell>
          <cell r="D231">
            <v>27.45</v>
          </cell>
        </row>
        <row r="232">
          <cell r="A232" t="str">
            <v>H50065</v>
          </cell>
          <cell r="B232" t="str">
            <v>TUBO ROSCÁVEL FERRO GALV. 50MM L=2,60M</v>
          </cell>
          <cell r="C232" t="str">
            <v>UND</v>
          </cell>
          <cell r="D232">
            <v>229.4</v>
          </cell>
        </row>
        <row r="233">
          <cell r="A233" t="str">
            <v>H50066</v>
          </cell>
          <cell r="B233" t="str">
            <v>TUBO ROSCÁVEL DE FERRO GALV.  50MM L=5,00M</v>
          </cell>
          <cell r="C233" t="str">
            <v>UND</v>
          </cell>
          <cell r="D233">
            <v>249.5</v>
          </cell>
        </row>
        <row r="234">
          <cell r="A234" t="str">
            <v>H50067</v>
          </cell>
          <cell r="B234" t="str">
            <v>TUBO ROSCÁVEL DE FERRO GALV.  50MM L=6,00M</v>
          </cell>
          <cell r="C234" t="str">
            <v>UND</v>
          </cell>
          <cell r="D234">
            <v>299.39999999999998</v>
          </cell>
        </row>
        <row r="235">
          <cell r="A235" t="str">
            <v>H50070</v>
          </cell>
          <cell r="B235" t="str">
            <v xml:space="preserve">CURVA 90º  50MM FERRO GALV. </v>
          </cell>
          <cell r="C235" t="str">
            <v>UND</v>
          </cell>
          <cell r="D235">
            <v>14.85</v>
          </cell>
        </row>
        <row r="236">
          <cell r="A236" t="str">
            <v>H50090</v>
          </cell>
          <cell r="B236" t="str">
            <v xml:space="preserve">CAP 75MM PVC PBA </v>
          </cell>
          <cell r="C236" t="str">
            <v>UND</v>
          </cell>
          <cell r="D236">
            <v>2.89</v>
          </cell>
        </row>
        <row r="237">
          <cell r="A237" t="str">
            <v>H50100</v>
          </cell>
          <cell r="B237" t="str">
            <v>CURVA PVC PBA 22º 30'DN 50MM</v>
          </cell>
          <cell r="C237" t="str">
            <v>UND</v>
          </cell>
          <cell r="D237">
            <v>4.97</v>
          </cell>
        </row>
        <row r="238">
          <cell r="A238" t="str">
            <v>H50110</v>
          </cell>
          <cell r="B238" t="str">
            <v>CURVA PVC PBA 22º 30'DN 75MM</v>
          </cell>
          <cell r="C238" t="str">
            <v>UND</v>
          </cell>
          <cell r="D238">
            <v>18.63</v>
          </cell>
        </row>
        <row r="239">
          <cell r="A239" t="str">
            <v>H50114</v>
          </cell>
          <cell r="B239" t="str">
            <v>TUBO DE F°F° JE DN 150 MM</v>
          </cell>
          <cell r="C239" t="str">
            <v>M</v>
          </cell>
          <cell r="D239">
            <v>16.239999999999998</v>
          </cell>
        </row>
        <row r="240">
          <cell r="A240" t="str">
            <v>H50115</v>
          </cell>
          <cell r="B240" t="str">
            <v>CURVA PVC PBA 45º 'DN 75MM</v>
          </cell>
          <cell r="C240" t="str">
            <v>UND</v>
          </cell>
          <cell r="D240">
            <v>19.38</v>
          </cell>
        </row>
        <row r="241">
          <cell r="A241" t="str">
            <v>H50116</v>
          </cell>
          <cell r="B241" t="str">
            <v>TUBO  VINIFORT DN 150  MM</v>
          </cell>
          <cell r="C241" t="str">
            <v>M</v>
          </cell>
          <cell r="D241">
            <v>7.32</v>
          </cell>
        </row>
        <row r="242">
          <cell r="A242" t="str">
            <v>H50117</v>
          </cell>
          <cell r="B242" t="str">
            <v>SELIM DN 150 MM</v>
          </cell>
          <cell r="C242" t="str">
            <v>UND</v>
          </cell>
          <cell r="D242">
            <v>16.87</v>
          </cell>
        </row>
        <row r="243">
          <cell r="A243" t="str">
            <v>H50118</v>
          </cell>
          <cell r="B243" t="str">
            <v>LUVA DE CORRER PARA PVC DN 150 MM</v>
          </cell>
          <cell r="C243" t="str">
            <v>UND</v>
          </cell>
          <cell r="D243">
            <v>33.71</v>
          </cell>
        </row>
        <row r="244">
          <cell r="A244" t="str">
            <v>H50119</v>
          </cell>
          <cell r="B244" t="str">
            <v>TAMPÃO FºFº TD-600</v>
          </cell>
          <cell r="C244" t="str">
            <v>UND</v>
          </cell>
          <cell r="D244">
            <v>95</v>
          </cell>
        </row>
        <row r="245">
          <cell r="A245" t="str">
            <v>H50120</v>
          </cell>
          <cell r="B245" t="str">
            <v xml:space="preserve">TUBO PVC DE FºFº DN 50 MM </v>
          </cell>
          <cell r="C245" t="str">
            <v>M</v>
          </cell>
        </row>
        <row r="246">
          <cell r="A246" t="str">
            <v>H50121</v>
          </cell>
          <cell r="B246" t="str">
            <v>TUBO FºFº FL 10 DN  50 MM 4,00 m</v>
          </cell>
          <cell r="C246" t="str">
            <v>UND</v>
          </cell>
          <cell r="D246">
            <v>61.44</v>
          </cell>
        </row>
        <row r="247">
          <cell r="A247" t="str">
            <v>H50122</v>
          </cell>
          <cell r="B247" t="str">
            <v>CURVA 90º FºFº  FL DN 50 MM</v>
          </cell>
          <cell r="C247" t="str">
            <v>UND</v>
          </cell>
          <cell r="D247">
            <v>31</v>
          </cell>
        </row>
        <row r="248">
          <cell r="A248" t="str">
            <v>H50123</v>
          </cell>
          <cell r="B248" t="str">
            <v>CURVA 45º FºFº DN 2B DN 150 MM</v>
          </cell>
          <cell r="C248" t="str">
            <v>UND</v>
          </cell>
          <cell r="D248">
            <v>18.75</v>
          </cell>
        </row>
        <row r="249">
          <cell r="A249" t="str">
            <v>H50124</v>
          </cell>
          <cell r="B249" t="str">
            <v>TÊ PVC DE FºFº 3B DN 150 MM</v>
          </cell>
          <cell r="C249" t="str">
            <v>UND</v>
          </cell>
          <cell r="D249">
            <v>121.93</v>
          </cell>
        </row>
        <row r="250">
          <cell r="A250" t="str">
            <v>H50125</v>
          </cell>
          <cell r="B250" t="str">
            <v>REGISTRO GAVETA FºFº COM CABEÇOTE BV JE DN 150 MM</v>
          </cell>
          <cell r="C250" t="str">
            <v>UND</v>
          </cell>
          <cell r="D250">
            <v>438</v>
          </cell>
        </row>
        <row r="251">
          <cell r="A251" t="str">
            <v>M00001</v>
          </cell>
          <cell r="B251" t="str">
            <v>ESCADA METÁLIA DE BARR CHATA FIXADA COM CHUMBADORES</v>
          </cell>
          <cell r="C251" t="str">
            <v>M</v>
          </cell>
          <cell r="D251">
            <v>62.6</v>
          </cell>
        </row>
        <row r="252">
          <cell r="A252" t="str">
            <v>M10000</v>
          </cell>
          <cell r="B252" t="str">
            <v>QUADRO DE COMANDO (BOMBAS-POÇO TUBULAR)</v>
          </cell>
          <cell r="C252" t="str">
            <v>UND</v>
          </cell>
          <cell r="D252">
            <v>379</v>
          </cell>
        </row>
        <row r="253">
          <cell r="A253" t="str">
            <v>M10001</v>
          </cell>
          <cell r="B253" t="str">
            <v>DIMANTE 40 %</v>
          </cell>
          <cell r="C253" t="str">
            <v>KG</v>
          </cell>
          <cell r="D253">
            <v>4.17</v>
          </cell>
        </row>
        <row r="254">
          <cell r="A254" t="str">
            <v>M10002</v>
          </cell>
          <cell r="B254" t="str">
            <v>ESTOPIM DUPLO</v>
          </cell>
          <cell r="C254" t="str">
            <v>M</v>
          </cell>
          <cell r="D254">
            <v>0.77</v>
          </cell>
        </row>
        <row r="255">
          <cell r="A255" t="str">
            <v>M10003</v>
          </cell>
          <cell r="B255" t="str">
            <v>ESPOLETA</v>
          </cell>
          <cell r="C255" t="str">
            <v>PÇ</v>
          </cell>
          <cell r="D255">
            <v>0.26</v>
          </cell>
        </row>
        <row r="256">
          <cell r="A256" t="str">
            <v>M10010</v>
          </cell>
          <cell r="B256" t="str">
            <v>ESTACA DE CONCRETO PONTA VIRADA H=2,5M</v>
          </cell>
          <cell r="C256" t="str">
            <v>UND</v>
          </cell>
          <cell r="D256">
            <v>7.2</v>
          </cell>
        </row>
        <row r="257">
          <cell r="A257" t="str">
            <v>M10015</v>
          </cell>
          <cell r="B257" t="str">
            <v>GRADE DE RETENÇÃO DE SOLIDOS</v>
          </cell>
          <cell r="C257" t="str">
            <v>UND</v>
          </cell>
          <cell r="D257">
            <v>55</v>
          </cell>
        </row>
        <row r="258">
          <cell r="A258" t="str">
            <v>M14001</v>
          </cell>
          <cell r="B258" t="str">
            <v>TINTA LATEX PVA</v>
          </cell>
          <cell r="C258" t="str">
            <v>L</v>
          </cell>
          <cell r="D258">
            <v>2.68</v>
          </cell>
        </row>
        <row r="259">
          <cell r="A259" t="str">
            <v>M14002</v>
          </cell>
          <cell r="B259" t="str">
            <v>TINTA ACRÍLICA</v>
          </cell>
          <cell r="C259" t="str">
            <v>L</v>
          </cell>
          <cell r="D259">
            <v>4.1100000000000003</v>
          </cell>
        </row>
        <row r="260">
          <cell r="A260" t="str">
            <v>M14003</v>
          </cell>
          <cell r="B260" t="str">
            <v>TINTA ESMALTE</v>
          </cell>
          <cell r="C260" t="str">
            <v>L</v>
          </cell>
          <cell r="D260">
            <v>6.94</v>
          </cell>
        </row>
        <row r="261">
          <cell r="A261" t="str">
            <v>M14004</v>
          </cell>
          <cell r="B261" t="str">
            <v>TRINCHA</v>
          </cell>
          <cell r="C261" t="str">
            <v>UND</v>
          </cell>
          <cell r="D261">
            <v>5.45</v>
          </cell>
        </row>
        <row r="262">
          <cell r="A262" t="str">
            <v>M14015</v>
          </cell>
          <cell r="B262" t="str">
            <v>SOLVENTE</v>
          </cell>
          <cell r="C262" t="str">
            <v>L</v>
          </cell>
          <cell r="D262">
            <v>2.82</v>
          </cell>
        </row>
        <row r="263">
          <cell r="A263" t="str">
            <v>M14016</v>
          </cell>
          <cell r="B263" t="str">
            <v>ZARCÃO</v>
          </cell>
          <cell r="C263" t="str">
            <v>L</v>
          </cell>
          <cell r="D263">
            <v>6</v>
          </cell>
        </row>
        <row r="264">
          <cell r="A264" t="str">
            <v>M14039</v>
          </cell>
          <cell r="B264" t="str">
            <v>DESMOL</v>
          </cell>
          <cell r="C264" t="str">
            <v>KG</v>
          </cell>
          <cell r="D264">
            <v>4.0999999999999996</v>
          </cell>
        </row>
        <row r="265">
          <cell r="A265" t="str">
            <v>M14040</v>
          </cell>
          <cell r="B265" t="str">
            <v>VEDAPREN BRANCO</v>
          </cell>
          <cell r="C265" t="str">
            <v>KG</v>
          </cell>
          <cell r="D265">
            <v>55.45</v>
          </cell>
        </row>
        <row r="266">
          <cell r="A266" t="str">
            <v>M14044</v>
          </cell>
          <cell r="B266" t="str">
            <v>FUNDO PREPARADOR</v>
          </cell>
          <cell r="C266" t="str">
            <v>L</v>
          </cell>
          <cell r="D266">
            <v>3.91</v>
          </cell>
        </row>
        <row r="267">
          <cell r="A267" t="str">
            <v>M14045</v>
          </cell>
          <cell r="B267" t="str">
            <v>LIXA</v>
          </cell>
          <cell r="C267" t="str">
            <v>UND</v>
          </cell>
          <cell r="D267">
            <v>0.24</v>
          </cell>
        </row>
        <row r="268">
          <cell r="A268" t="str">
            <v>M14046</v>
          </cell>
          <cell r="B268" t="str">
            <v>LIXA PARA FERRO</v>
          </cell>
          <cell r="C268" t="str">
            <v>UND</v>
          </cell>
          <cell r="D268">
            <v>1.08</v>
          </cell>
        </row>
        <row r="269">
          <cell r="A269" t="str">
            <v>M15001</v>
          </cell>
          <cell r="B269" t="str">
            <v>PARA RAIO</v>
          </cell>
          <cell r="C269" t="str">
            <v>UND</v>
          </cell>
          <cell r="D269">
            <v>250</v>
          </cell>
        </row>
        <row r="270">
          <cell r="A270" t="str">
            <v>M15003</v>
          </cell>
          <cell r="B270" t="str">
            <v>TAMPA METÁLICA EM CHAPA 1/4"X1,00X1,00</v>
          </cell>
          <cell r="C270" t="str">
            <v>UND</v>
          </cell>
          <cell r="D270">
            <v>65</v>
          </cell>
        </row>
        <row r="271">
          <cell r="A271" t="str">
            <v>M15005</v>
          </cell>
          <cell r="B271" t="str">
            <v>TELA DE PROTEÇÃO</v>
          </cell>
          <cell r="C271" t="str">
            <v>UND</v>
          </cell>
          <cell r="D271">
            <v>8.5</v>
          </cell>
        </row>
        <row r="272">
          <cell r="A272" t="str">
            <v>M15010</v>
          </cell>
          <cell r="B272" t="str">
            <v>TANQUE DE FIBRA DE VIDRO 1001</v>
          </cell>
          <cell r="C272" t="str">
            <v>UND</v>
          </cell>
          <cell r="D272">
            <v>95</v>
          </cell>
        </row>
        <row r="273">
          <cell r="A273" t="str">
            <v>M15014</v>
          </cell>
          <cell r="B273" t="str">
            <v>TUBO COM FLANGE L=0,25M  80MM</v>
          </cell>
          <cell r="C273" t="str">
            <v>UND</v>
          </cell>
          <cell r="D273">
            <v>54.3</v>
          </cell>
        </row>
        <row r="274">
          <cell r="A274" t="str">
            <v>M15090</v>
          </cell>
          <cell r="B274" t="str">
            <v>TUBO DE CONCRETO  CA-1 DN 600</v>
          </cell>
          <cell r="C274" t="str">
            <v>M</v>
          </cell>
          <cell r="D274">
            <v>64.37</v>
          </cell>
        </row>
        <row r="275">
          <cell r="A275" t="str">
            <v>M16001</v>
          </cell>
          <cell r="B275" t="str">
            <v>AÇO CA-50</v>
          </cell>
          <cell r="C275" t="str">
            <v>KG</v>
          </cell>
          <cell r="D275">
            <v>1.74</v>
          </cell>
        </row>
        <row r="276">
          <cell r="A276" t="str">
            <v>M16002</v>
          </cell>
          <cell r="B276" t="str">
            <v>ARAME FARPADO</v>
          </cell>
          <cell r="C276" t="str">
            <v>M</v>
          </cell>
          <cell r="D276">
            <v>0.12</v>
          </cell>
        </row>
        <row r="277">
          <cell r="A277" t="str">
            <v>M16003</v>
          </cell>
          <cell r="B277" t="str">
            <v>ARAME GALVANIZADO</v>
          </cell>
          <cell r="C277" t="str">
            <v>KG</v>
          </cell>
          <cell r="D277">
            <v>1.75</v>
          </cell>
        </row>
        <row r="278">
          <cell r="A278" t="str">
            <v>M16004</v>
          </cell>
          <cell r="B278" t="str">
            <v>ARAME RECOZIDO</v>
          </cell>
          <cell r="C278" t="str">
            <v>KG</v>
          </cell>
          <cell r="D278">
            <v>3.56</v>
          </cell>
        </row>
        <row r="279">
          <cell r="A279" t="str">
            <v>M16006</v>
          </cell>
          <cell r="B279" t="str">
            <v>PREGO 2 1/2X10</v>
          </cell>
          <cell r="C279" t="str">
            <v>KG</v>
          </cell>
          <cell r="D279">
            <v>2.4</v>
          </cell>
        </row>
        <row r="280">
          <cell r="A280" t="str">
            <v>M16007</v>
          </cell>
          <cell r="B280" t="str">
            <v>PARAFUSO 2 1/2X10</v>
          </cell>
          <cell r="C280" t="str">
            <v>UND</v>
          </cell>
          <cell r="D280">
            <v>0.25</v>
          </cell>
        </row>
        <row r="281">
          <cell r="A281" t="str">
            <v>M17004</v>
          </cell>
          <cell r="B281" t="str">
            <v>LAJE PRE-MOLDADA PISO</v>
          </cell>
          <cell r="C281" t="str">
            <v>M²</v>
          </cell>
          <cell r="D281">
            <v>11.5</v>
          </cell>
        </row>
        <row r="282">
          <cell r="A282" t="str">
            <v>M20003</v>
          </cell>
          <cell r="B282" t="str">
            <v>BLOCO CERÂMICO DE 6 FUROS</v>
          </cell>
          <cell r="C282" t="str">
            <v>M²</v>
          </cell>
          <cell r="D282">
            <v>0.14000000000000001</v>
          </cell>
        </row>
        <row r="283">
          <cell r="A283" t="str">
            <v>M20017</v>
          </cell>
          <cell r="B283" t="str">
            <v>TIJOLO MACIÇO</v>
          </cell>
          <cell r="C283" t="str">
            <v>UND</v>
          </cell>
          <cell r="D283">
            <v>7.0000000000000007E-2</v>
          </cell>
        </row>
        <row r="284">
          <cell r="A284" t="str">
            <v>M20020</v>
          </cell>
          <cell r="B284" t="str">
            <v>COMBOGO DE CIMENTO 25X50CM</v>
          </cell>
          <cell r="C284" t="str">
            <v>M²</v>
          </cell>
          <cell r="D284">
            <v>24.01</v>
          </cell>
        </row>
        <row r="285">
          <cell r="A285" t="str">
            <v>M40001</v>
          </cell>
          <cell r="B285" t="str">
            <v>TÁBUA AGRESTE</v>
          </cell>
          <cell r="C285" t="str">
            <v>M²</v>
          </cell>
          <cell r="D285">
            <v>7.3</v>
          </cell>
        </row>
        <row r="286">
          <cell r="A286" t="str">
            <v>M40002</v>
          </cell>
          <cell r="B286" t="str">
            <v>RIPÃO AGRESTE</v>
          </cell>
          <cell r="C286" t="str">
            <v>M</v>
          </cell>
          <cell r="D286">
            <v>0.6</v>
          </cell>
        </row>
        <row r="287">
          <cell r="A287" t="str">
            <v>M40003</v>
          </cell>
          <cell r="B287" t="str">
            <v>BARROTE AGRESTE</v>
          </cell>
          <cell r="C287" t="str">
            <v>M</v>
          </cell>
          <cell r="D287">
            <v>1.4</v>
          </cell>
        </row>
        <row r="288">
          <cell r="A288" t="str">
            <v>M40007</v>
          </cell>
          <cell r="B288" t="str">
            <v>MADEIRIT 12MM RESINADA</v>
          </cell>
          <cell r="C288" t="str">
            <v>M²</v>
          </cell>
          <cell r="D288">
            <v>7.35</v>
          </cell>
        </row>
        <row r="289">
          <cell r="A289" t="str">
            <v>M40010</v>
          </cell>
          <cell r="B289" t="str">
            <v>MADEIRIT 6MM RESINADO</v>
          </cell>
          <cell r="C289" t="str">
            <v>M²</v>
          </cell>
          <cell r="D289">
            <v>5.7</v>
          </cell>
        </row>
        <row r="290">
          <cell r="A290" t="str">
            <v>M40012</v>
          </cell>
          <cell r="B290" t="str">
            <v>ADUELA COM ALIZAR P/ PINT.</v>
          </cell>
          <cell r="C290" t="str">
            <v>M</v>
          </cell>
          <cell r="D290">
            <v>5.31</v>
          </cell>
        </row>
        <row r="291">
          <cell r="A291" t="str">
            <v>M40014</v>
          </cell>
          <cell r="B291" t="str">
            <v>CHAPUZ 10X2,5</v>
          </cell>
          <cell r="C291" t="str">
            <v>UND</v>
          </cell>
          <cell r="D291">
            <v>0.25</v>
          </cell>
        </row>
        <row r="292">
          <cell r="A292" t="str">
            <v>M40027</v>
          </cell>
          <cell r="B292" t="str">
            <v>PORTA DE MADEIRA P/ PINTURA 120X210 INCUSIVE FERRAGENS</v>
          </cell>
          <cell r="C292" t="str">
            <v>UND</v>
          </cell>
          <cell r="D292">
            <v>167.8</v>
          </cell>
        </row>
        <row r="293">
          <cell r="A293" t="str">
            <v>M40050</v>
          </cell>
          <cell r="B293" t="str">
            <v>RESERVATÓRIO ME FIBRA 10.000 L</v>
          </cell>
          <cell r="C293" t="str">
            <v>UND</v>
          </cell>
          <cell r="D293">
            <v>1150</v>
          </cell>
        </row>
        <row r="294">
          <cell r="A294" t="str">
            <v>M40091</v>
          </cell>
          <cell r="B294" t="str">
            <v>JUNTA DE MADEIRA 2X1CM</v>
          </cell>
          <cell r="C294" t="str">
            <v>M</v>
          </cell>
          <cell r="D294">
            <v>0.1</v>
          </cell>
        </row>
        <row r="295">
          <cell r="A295" t="str">
            <v>M40099</v>
          </cell>
          <cell r="B295" t="str">
            <v>MADEIRAMENTO / COBERTURA</v>
          </cell>
          <cell r="C295" t="str">
            <v>M³</v>
          </cell>
          <cell r="D295">
            <v>480</v>
          </cell>
        </row>
        <row r="296">
          <cell r="A296" t="str">
            <v>M40121</v>
          </cell>
          <cell r="B296" t="str">
            <v>TÁBUA AGRESTE 30X3</v>
          </cell>
          <cell r="C296" t="str">
            <v>M</v>
          </cell>
          <cell r="D296">
            <v>2.2000000000000002</v>
          </cell>
        </row>
        <row r="297">
          <cell r="A297" t="str">
            <v>M50032</v>
          </cell>
          <cell r="B297" t="str">
            <v>PORTÃO DE FERRO GALVANIZADO 2,5X1,8M INCL. PINTURA</v>
          </cell>
          <cell r="C297" t="str">
            <v>UND</v>
          </cell>
          <cell r="D297">
            <v>405</v>
          </cell>
        </row>
        <row r="298">
          <cell r="A298" t="str">
            <v>M60003</v>
          </cell>
          <cell r="B298" t="str">
            <v>TELHA DE FIBROCIMENTO 4MM</v>
          </cell>
          <cell r="C298" t="str">
            <v>M²</v>
          </cell>
          <cell r="D298">
            <v>3.69</v>
          </cell>
        </row>
        <row r="299">
          <cell r="A299" t="str">
            <v>M60007</v>
          </cell>
          <cell r="B299" t="str">
            <v>TELHA CERÂMICA TIPO COLONIAL</v>
          </cell>
          <cell r="C299" t="str">
            <v>UND</v>
          </cell>
          <cell r="D299">
            <v>0.19</v>
          </cell>
        </row>
        <row r="300">
          <cell r="A300" t="str">
            <v>M70001</v>
          </cell>
          <cell r="B300" t="str">
            <v>AREIA FINA</v>
          </cell>
          <cell r="C300" t="str">
            <v>M³</v>
          </cell>
          <cell r="D300">
            <v>13.5</v>
          </cell>
        </row>
        <row r="301">
          <cell r="A301" t="str">
            <v>M70002</v>
          </cell>
          <cell r="B301" t="str">
            <v>AREIA GROSSA</v>
          </cell>
          <cell r="C301" t="str">
            <v>M³</v>
          </cell>
          <cell r="D301">
            <v>13.5</v>
          </cell>
        </row>
        <row r="302">
          <cell r="A302" t="str">
            <v>M70003</v>
          </cell>
          <cell r="B302" t="str">
            <v>ARENOSO</v>
          </cell>
          <cell r="C302" t="str">
            <v>M³</v>
          </cell>
          <cell r="D302">
            <v>18</v>
          </cell>
        </row>
        <row r="303">
          <cell r="A303" t="str">
            <v>M70007</v>
          </cell>
          <cell r="B303" t="str">
            <v>BRITA 1</v>
          </cell>
          <cell r="C303" t="str">
            <v>M³</v>
          </cell>
          <cell r="D303">
            <v>42.9</v>
          </cell>
        </row>
        <row r="304">
          <cell r="A304" t="str">
            <v>M70008</v>
          </cell>
          <cell r="B304" t="str">
            <v>BRITA 2</v>
          </cell>
          <cell r="C304" t="str">
            <v>M³</v>
          </cell>
          <cell r="D304">
            <v>42.9</v>
          </cell>
        </row>
        <row r="305">
          <cell r="A305" t="str">
            <v>M70012</v>
          </cell>
          <cell r="B305" t="str">
            <v>PEDRA BRUTA</v>
          </cell>
          <cell r="C305" t="str">
            <v>M³</v>
          </cell>
          <cell r="D305">
            <v>40</v>
          </cell>
        </row>
        <row r="306">
          <cell r="A306" t="str">
            <v>M70014</v>
          </cell>
          <cell r="B306" t="str">
            <v>CIMENTO PORTLAND CP/320</v>
          </cell>
          <cell r="C306" t="str">
            <v>KG</v>
          </cell>
          <cell r="D306">
            <v>0.27</v>
          </cell>
        </row>
        <row r="307">
          <cell r="A307" t="str">
            <v>M70020</v>
          </cell>
          <cell r="B307" t="str">
            <v>TERRA VEGETAL</v>
          </cell>
          <cell r="C307" t="str">
            <v>M³</v>
          </cell>
          <cell r="D307">
            <v>15</v>
          </cell>
        </row>
        <row r="308">
          <cell r="A308" t="str">
            <v>M90054</v>
          </cell>
          <cell r="B308" t="str">
            <v>JUNTA DE PVC</v>
          </cell>
          <cell r="C308" t="str">
            <v>M</v>
          </cell>
          <cell r="D308">
            <v>1.5</v>
          </cell>
        </row>
        <row r="309">
          <cell r="A309" t="str">
            <v>M90055</v>
          </cell>
          <cell r="B309" t="str">
            <v>TAMPA DE INSPEÇÃO EM AÇO CARBONO 90X90</v>
          </cell>
          <cell r="C309" t="str">
            <v>UND</v>
          </cell>
          <cell r="D309">
            <v>52.65</v>
          </cell>
        </row>
        <row r="310">
          <cell r="A310" t="str">
            <v>M90100</v>
          </cell>
          <cell r="B310" t="str">
            <v>SEPARADOR DE FASES EM FIBRA DE VIDRO</v>
          </cell>
          <cell r="C310" t="str">
            <v>UND</v>
          </cell>
          <cell r="D310">
            <v>2000</v>
          </cell>
        </row>
        <row r="311">
          <cell r="A311" t="str">
            <v>O00001</v>
          </cell>
          <cell r="B311" t="str">
            <v>SERVENTE</v>
          </cell>
          <cell r="C311" t="str">
            <v>H</v>
          </cell>
          <cell r="D311">
            <v>1.3482000000000001</v>
          </cell>
        </row>
        <row r="312">
          <cell r="A312" t="str">
            <v>O00002</v>
          </cell>
          <cell r="B312" t="str">
            <v>PEDREIRO</v>
          </cell>
          <cell r="C312" t="str">
            <v>H</v>
          </cell>
          <cell r="D312">
            <v>4.3391999999999991</v>
          </cell>
        </row>
        <row r="313">
          <cell r="A313" t="str">
            <v>O00003</v>
          </cell>
          <cell r="B313" t="str">
            <v>CARPINTEIRO</v>
          </cell>
          <cell r="C313" t="str">
            <v>H</v>
          </cell>
          <cell r="D313">
            <v>4.3391999999999991</v>
          </cell>
        </row>
        <row r="314">
          <cell r="A314" t="str">
            <v>O00004</v>
          </cell>
          <cell r="B314" t="str">
            <v>ARMADOR</v>
          </cell>
          <cell r="C314" t="str">
            <v>H</v>
          </cell>
          <cell r="D314">
            <v>4.3391999999999991</v>
          </cell>
        </row>
        <row r="315">
          <cell r="A315" t="str">
            <v>O00005</v>
          </cell>
          <cell r="B315" t="str">
            <v>PINTOR</v>
          </cell>
          <cell r="C315" t="str">
            <v>H</v>
          </cell>
          <cell r="D315">
            <v>4.3391999999999991</v>
          </cell>
        </row>
        <row r="316">
          <cell r="A316" t="str">
            <v>O00008</v>
          </cell>
          <cell r="B316" t="str">
            <v>TELHADISTA</v>
          </cell>
          <cell r="C316" t="str">
            <v>H</v>
          </cell>
          <cell r="D316">
            <v>4.3391999999999991</v>
          </cell>
        </row>
        <row r="317">
          <cell r="A317" t="str">
            <v>O00010</v>
          </cell>
          <cell r="B317" t="str">
            <v>ENCANADOR</v>
          </cell>
          <cell r="C317" t="str">
            <v>H</v>
          </cell>
          <cell r="D317">
            <v>4.3391999999999993E-2</v>
          </cell>
        </row>
        <row r="318">
          <cell r="A318" t="str">
            <v>O00011</v>
          </cell>
          <cell r="B318" t="str">
            <v>ELETRICISTA</v>
          </cell>
          <cell r="C318" t="str">
            <v>H</v>
          </cell>
          <cell r="D318">
            <v>4.3391999999999991</v>
          </cell>
        </row>
        <row r="319">
          <cell r="A319" t="str">
            <v>O00012</v>
          </cell>
          <cell r="B319" t="str">
            <v>AJUDANTE</v>
          </cell>
          <cell r="C319" t="str">
            <v>H</v>
          </cell>
          <cell r="D319">
            <v>2.5989999999999998</v>
          </cell>
        </row>
        <row r="320">
          <cell r="A320" t="str">
            <v>O00013</v>
          </cell>
          <cell r="B320" t="str">
            <v>MECÂNICO MONTADOR</v>
          </cell>
          <cell r="C320" t="str">
            <v>H</v>
          </cell>
          <cell r="D320">
            <v>4.8364000000000003</v>
          </cell>
        </row>
        <row r="321">
          <cell r="A321" t="str">
            <v>O00015</v>
          </cell>
          <cell r="B321" t="str">
            <v>ELETRICISTA MONTADOR</v>
          </cell>
          <cell r="C321" t="str">
            <v>H</v>
          </cell>
          <cell r="D321">
            <v>4.8364000000000003</v>
          </cell>
        </row>
        <row r="322">
          <cell r="A322" t="str">
            <v>O00026</v>
          </cell>
          <cell r="B322" t="str">
            <v>MONTADOR DE ESTRUTURAS</v>
          </cell>
          <cell r="C322" t="str">
            <v>H</v>
          </cell>
          <cell r="D322">
            <v>4.8364000000000003</v>
          </cell>
        </row>
        <row r="323">
          <cell r="A323" t="str">
            <v>O00027</v>
          </cell>
          <cell r="B323" t="str">
            <v>CAVOUQUEIRO</v>
          </cell>
          <cell r="C323" t="str">
            <v>H</v>
          </cell>
          <cell r="D323">
            <v>12.43</v>
          </cell>
        </row>
        <row r="324">
          <cell r="A324" t="str">
            <v>S00001</v>
          </cell>
          <cell r="B324" t="str">
            <v>ESTAÇÃO DE TRATAMENTO DE ÁGUA - COMPACTA - ETA       DF</v>
          </cell>
          <cell r="C324" t="str">
            <v>UND</v>
          </cell>
          <cell r="D324">
            <v>35000</v>
          </cell>
        </row>
        <row r="325">
          <cell r="A325" t="str">
            <v>S00005</v>
          </cell>
          <cell r="B325" t="str">
            <v>PERFURAÇÃO E REVESTIMENTO DE POÇO COM TUBO DE 6"</v>
          </cell>
          <cell r="C325" t="str">
            <v>M</v>
          </cell>
          <cell r="D325">
            <v>110</v>
          </cell>
        </row>
        <row r="326">
          <cell r="A326" t="str">
            <v>S00011</v>
          </cell>
          <cell r="B326" t="str">
            <v>CADASTRO DO INTERCEPTOR/EMISSÁRIO , DESENHADO A NANQUIM EM PAPEL VEGETAL</v>
          </cell>
          <cell r="C326" t="str">
            <v>M</v>
          </cell>
          <cell r="D326">
            <v>0.85</v>
          </cell>
        </row>
        <row r="327">
          <cell r="A327" t="str">
            <v>S00012</v>
          </cell>
          <cell r="B327" t="str">
            <v>ACOMPANHAMENTO TOPOGRAFICO DA REDE</v>
          </cell>
          <cell r="C327" t="str">
            <v>M</v>
          </cell>
          <cell r="D327">
            <v>1.1399999999999999</v>
          </cell>
        </row>
        <row r="328">
          <cell r="A328" t="str">
            <v>S00013</v>
          </cell>
          <cell r="B328" t="str">
            <v>LOCAÇÃO DA OBRA</v>
          </cell>
          <cell r="C328" t="str">
            <v>M²</v>
          </cell>
          <cell r="D328">
            <v>0.14000000000000001</v>
          </cell>
        </row>
        <row r="329">
          <cell r="A329" t="str">
            <v>S00015</v>
          </cell>
          <cell r="B329" t="str">
            <v>LOCAÇÃO DE REDE</v>
          </cell>
          <cell r="C329" t="str">
            <v>M</v>
          </cell>
          <cell r="D329">
            <v>0.14000000000000001</v>
          </cell>
        </row>
        <row r="330">
          <cell r="A330" t="str">
            <v>S00030</v>
          </cell>
          <cell r="B330" t="str">
            <v>PLACA EM CHAPA DE FERROGALV. (OBRA)</v>
          </cell>
          <cell r="C330" t="str">
            <v>M²</v>
          </cell>
          <cell r="D330">
            <v>35</v>
          </cell>
        </row>
        <row r="331">
          <cell r="A331" t="str">
            <v>S00041</v>
          </cell>
          <cell r="B331" t="str">
            <v>PLANTIO DE GRAMA EM PLACA</v>
          </cell>
          <cell r="C331" t="str">
            <v>M²</v>
          </cell>
          <cell r="D331">
            <v>5.5</v>
          </cell>
        </row>
        <row r="332">
          <cell r="A332" t="str">
            <v>S00060</v>
          </cell>
          <cell r="B332" t="str">
            <v>CADASTRO DA ADUTORA , DESENHADO A NANQUIM EM PAPEL VEGETAL</v>
          </cell>
          <cell r="C332" t="str">
            <v>M</v>
          </cell>
          <cell r="D332">
            <v>0.85</v>
          </cell>
        </row>
        <row r="333">
          <cell r="A333" t="str">
            <v>S00500</v>
          </cell>
          <cell r="B333" t="str">
            <v>TRANSPORTE DE MÁQUINAS E EQUIPAMENTOS</v>
          </cell>
          <cell r="C333" t="str">
            <v>UND</v>
          </cell>
          <cell r="D333">
            <v>1500</v>
          </cell>
        </row>
        <row r="334">
          <cell r="A334" t="str">
            <v>S00560</v>
          </cell>
          <cell r="B334" t="str">
            <v>QUADRO DE COMANDO P/ CONJUNTO MOTO BOMBAS</v>
          </cell>
          <cell r="C334" t="str">
            <v>UND</v>
          </cell>
          <cell r="D334">
            <v>985</v>
          </cell>
        </row>
        <row r="335">
          <cell r="A335" t="str">
            <v>S00570</v>
          </cell>
          <cell r="B335" t="str">
            <v>ESGOTAMENTO DE VALAS COM CONJUNTO MOTO-BOMBA CAPACIDADE PARA 20.000 L/H</v>
          </cell>
          <cell r="C335" t="str">
            <v>H</v>
          </cell>
          <cell r="D335">
            <v>2.0588235294117649</v>
          </cell>
        </row>
        <row r="336">
          <cell r="A336" t="str">
            <v>S00600</v>
          </cell>
          <cell r="B336" t="str">
            <v>ESTUDOS GEODÉSICOS E HIDROGEOLÓGICOS</v>
          </cell>
          <cell r="C336" t="str">
            <v>UND</v>
          </cell>
          <cell r="D336">
            <v>1849.88</v>
          </cell>
        </row>
        <row r="337">
          <cell r="A337" t="str">
            <v>T00115</v>
          </cell>
          <cell r="B337" t="str">
            <v>CAMINHÃO BASCULANTE</v>
          </cell>
          <cell r="C337" t="str">
            <v>H</v>
          </cell>
          <cell r="D337">
            <v>25</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s>
    <sheetDataSet>
      <sheetData sheetId="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O BDI"/>
      <sheetName val="INSUMOS"/>
      <sheetName val="COMPOSIÇÃO"/>
      <sheetName val="QUANTITATIVO"/>
    </sheetNames>
    <sheetDataSet>
      <sheetData sheetId="0"/>
      <sheetData sheetId="1"/>
      <sheetData sheetId="2"/>
      <sheetData sheetId="3"/>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O BDI"/>
      <sheetName val="INSUMOS"/>
      <sheetName val="COMPOSIÇÃO"/>
      <sheetName val="QUANTITATIVO"/>
    </sheetNames>
    <sheetDataSet>
      <sheetData sheetId="0"/>
      <sheetData sheetId="1"/>
      <sheetData sheetId="2"/>
      <sheetData sheetId="3"/>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I"/>
      <sheetName val="CRONO"/>
      <sheetName val="RRE"/>
      <sheetName val="DADOS"/>
      <sheetName val="Comp.Pavimentação"/>
      <sheetName val="Comp.ObrasComp"/>
      <sheetName val="Plan1"/>
    </sheetNames>
    <sheetDataSet>
      <sheetData sheetId="0"/>
      <sheetData sheetId="1"/>
      <sheetData sheetId="2"/>
      <sheetData sheetId="3">
        <row r="1">
          <cell r="G1" t="str">
            <v>Unidades habitacionais</v>
          </cell>
        </row>
      </sheetData>
      <sheetData sheetId="4" refreshError="1"/>
      <sheetData sheetId="5" refreshError="1"/>
      <sheetData sheetId="6"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Novo!"/>
      <sheetName val="Dados"/>
      <sheetName val="BDI"/>
      <sheetName val="Orçamento"/>
      <sheetName val="Memória"/>
      <sheetName val="Comp"/>
      <sheetName val="Cot"/>
      <sheetName val="CronoFF"/>
      <sheetName val="QCI"/>
      <sheetName val="Memorial Descritivo"/>
      <sheetName val="Licitação"/>
      <sheetName val="CronoFF-L"/>
      <sheetName val="QCI-L"/>
      <sheetName val="BM"/>
      <sheetName val="RRE"/>
      <sheetName val="OFÍCIO"/>
      <sheetName val="CC"/>
    </sheetNames>
    <sheetDataSet>
      <sheetData sheetId="0"/>
      <sheetData sheetId="1"/>
      <sheetData sheetId="2"/>
      <sheetData sheetId="3"/>
      <sheetData sheetId="4"/>
      <sheetData sheetId="5"/>
      <sheetData sheetId="6"/>
      <sheetData sheetId="7"/>
      <sheetData sheetId="8"/>
      <sheetData sheetId="9">
        <row r="24">
          <cell r="AT24" t="str">
            <v>Itens de Investimento</v>
          </cell>
          <cell r="AU24" t="str">
            <v>Unidades habitacionais</v>
          </cell>
          <cell r="AV24">
            <v>3</v>
          </cell>
          <cell r="AW24" t="str">
            <v>Equipamentos comunitários</v>
          </cell>
          <cell r="AX24">
            <v>6</v>
          </cell>
          <cell r="AY24" t="str">
            <v>Pavimentação</v>
          </cell>
          <cell r="AZ24">
            <v>6</v>
          </cell>
          <cell r="BA24" t="str">
            <v xml:space="preserve">Drenagem </v>
          </cell>
          <cell r="BB24">
            <v>5</v>
          </cell>
          <cell r="BC24" t="str">
            <v>Abastecimento de água</v>
          </cell>
          <cell r="BD24">
            <v>11</v>
          </cell>
          <cell r="BE24" t="str">
            <v>Esgotamento sanitário</v>
          </cell>
          <cell r="BF24">
            <v>8</v>
          </cell>
          <cell r="BG24" t="str">
            <v>Energia elétrica e iluminação pública</v>
          </cell>
          <cell r="BH24">
            <v>4</v>
          </cell>
          <cell r="BI24" t="str">
            <v>Coleta e tratamento de resíduos sólidos</v>
          </cell>
          <cell r="BJ24">
            <v>6</v>
          </cell>
          <cell r="BK24" t="str">
            <v xml:space="preserve">Contenção e estabilização de encostas </v>
          </cell>
          <cell r="BL24">
            <v>2</v>
          </cell>
          <cell r="BM24" t="str">
            <v>Regularização fundiária</v>
          </cell>
          <cell r="BN24">
            <v>2</v>
          </cell>
          <cell r="BO24" t="str">
            <v>Aquisição de terreno</v>
          </cell>
          <cell r="BQ24" t="str">
            <v>Aquisição de equipamentos e insumos</v>
          </cell>
          <cell r="BR24">
            <v>1</v>
          </cell>
          <cell r="BS24" t="str">
            <v>Elaboração de estudos e projetos</v>
          </cell>
          <cell r="BT24">
            <v>1</v>
          </cell>
          <cell r="BU24" t="str">
            <v>Instrumentos e ações em planejamento e gestão pública</v>
          </cell>
          <cell r="BV24">
            <v>1</v>
          </cell>
          <cell r="BW24" t="str">
            <v>Ações complementares às obras</v>
          </cell>
          <cell r="BX24">
            <v>3</v>
          </cell>
          <cell r="BY24" t="str">
            <v>Gerenciamento</v>
          </cell>
          <cell r="BZ24">
            <v>1</v>
          </cell>
          <cell r="CA24" t="str">
            <v>Trabalho social</v>
          </cell>
          <cell r="CB24">
            <v>4</v>
          </cell>
        </row>
        <row r="25">
          <cell r="AT25" t="str">
            <v>Unidades habitacionais</v>
          </cell>
        </row>
        <row r="26">
          <cell r="AT26" t="str">
            <v>Equipamentos comunitários</v>
          </cell>
        </row>
        <row r="27">
          <cell r="AT27" t="str">
            <v>Pavimentação</v>
          </cell>
          <cell r="CD27" t="str">
            <v>Adm. Direta</v>
          </cell>
        </row>
        <row r="28">
          <cell r="AT28" t="str">
            <v xml:space="preserve">Drenagem </v>
          </cell>
          <cell r="CD28" t="str">
            <v>Lote 1</v>
          </cell>
        </row>
        <row r="29">
          <cell r="AT29" t="str">
            <v>Abastecimento de água</v>
          </cell>
          <cell r="CD29" t="str">
            <v>Lote 2</v>
          </cell>
        </row>
        <row r="30">
          <cell r="AT30" t="str">
            <v>Esgotamento sanitário</v>
          </cell>
          <cell r="CD30" t="str">
            <v>Lote 3</v>
          </cell>
        </row>
        <row r="31">
          <cell r="AT31" t="str">
            <v>Energia elétrica e iluminação pública</v>
          </cell>
          <cell r="CD31" t="str">
            <v>Lote 4</v>
          </cell>
        </row>
        <row r="32">
          <cell r="AT32" t="str">
            <v>Coleta e tratamento de resíduos sólidos</v>
          </cell>
          <cell r="CD32" t="str">
            <v>Lote 5</v>
          </cell>
        </row>
        <row r="33">
          <cell r="AT33" t="str">
            <v xml:space="preserve">Contenção e estabilização de encostas </v>
          </cell>
          <cell r="CD33" t="str">
            <v>Lote 6</v>
          </cell>
        </row>
        <row r="34">
          <cell r="AT34" t="str">
            <v>Regularização fundiária</v>
          </cell>
          <cell r="CD34" t="str">
            <v>Lote 7</v>
          </cell>
        </row>
        <row r="35">
          <cell r="AT35" t="str">
            <v>Aquisição de terreno</v>
          </cell>
          <cell r="CD35" t="str">
            <v>Lote 8</v>
          </cell>
        </row>
        <row r="36">
          <cell r="AT36" t="str">
            <v>Aquisição de equipamentos e insumos</v>
          </cell>
          <cell r="CD36" t="str">
            <v>Lote 9</v>
          </cell>
        </row>
        <row r="37">
          <cell r="AT37" t="str">
            <v>Elaboração de estudos e projetos</v>
          </cell>
          <cell r="CD37" t="str">
            <v>Lote 10</v>
          </cell>
        </row>
        <row r="38">
          <cell r="AT38" t="str">
            <v>Instrumentos e ações em planejamento e gestão pública</v>
          </cell>
        </row>
        <row r="39">
          <cell r="AT39" t="str">
            <v>Ações complementares às obras</v>
          </cell>
        </row>
        <row r="40">
          <cell r="AT40" t="str">
            <v>Gerenciamento</v>
          </cell>
        </row>
        <row r="41">
          <cell r="AT41" t="str">
            <v>Trabalho social</v>
          </cell>
        </row>
      </sheetData>
      <sheetData sheetId="10"/>
      <sheetData sheetId="11"/>
      <sheetData sheetId="12"/>
      <sheetData sheetId="13"/>
      <sheetData sheetId="14"/>
      <sheetData sheetId="15"/>
      <sheetData sheetId="16"/>
      <sheetData sheetId="17"/>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3 (2)"/>
      <sheetName val="sinapi-serv."/>
      <sheetName val="MAt.embasa"/>
      <sheetName val="sinapi-mat"/>
      <sheetName val="SERVIÇOS"/>
      <sheetName val="MATERIAIS"/>
      <sheetName val="RESUMO"/>
      <sheetName val="CRONO"/>
      <sheetName val="QCI Mirante MANOEL VITORINO"/>
      <sheetName val="Plan1"/>
      <sheetName val="Plan2"/>
      <sheetName val="Plan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CRONOG"/>
      <sheetName val="Plan1"/>
    </sheetNames>
    <sheetDataSet>
      <sheetData sheetId="0" refreshError="1"/>
      <sheetData sheetId="1" refreshError="1"/>
      <sheetData sheetId="2" refreshError="1">
        <row r="4">
          <cell r="J4">
            <v>1.1000000000000001</v>
          </cell>
        </row>
      </sheetData>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OrçamentoPP"/>
      <sheetName val="DISSIPADOR"/>
      <sheetName val="EMISSÁRIO"/>
      <sheetName val="ADMINISTRAÇÃO"/>
      <sheetName val="Dados de projeto"/>
      <sheetName val="PLANILHA DE CÁLCULO"/>
      <sheetName val="Caracteristicas 1"/>
      <sheetName val="Caracteristicas 2"/>
      <sheetName val="Quantitativos"/>
      <sheetName val="Orçamento"/>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ORÇAMENTO NOROESTE (4)"/>
      <sheetName val="CRONOGRAMA (2)"/>
      <sheetName val="CNPJ"/>
      <sheetName val="CORREÇÕES"/>
      <sheetName val="composições"/>
      <sheetName val="PESO ESPECIFICO"/>
      <sheetName val="cotação"/>
      <sheetName val="QCI TUCANO BLOCO NOROESTE1ª FAS"/>
      <sheetName val="QCI_CEF"/>
      <sheetName val="CRONOGRAMA EXECUÇÃO"/>
      <sheetName val="CRONOGRAMA DESEMBOLSO"/>
      <sheetName val="Planilh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OK"/>
      <sheetName val="MATERIAL"/>
      <sheetName val="RESUMO"/>
      <sheetName val="CRONO LICINIO"/>
      <sheetName val="QCI Licínio"/>
      <sheetName val="cotação"/>
    </sheetNames>
    <sheetDataSet>
      <sheetData sheetId="0"/>
      <sheetData sheetId="1">
        <row r="8">
          <cell r="E8">
            <v>1</v>
          </cell>
        </row>
      </sheetData>
      <sheetData sheetId="2"/>
      <sheetData sheetId="3"/>
      <sheetData sheetId="4"/>
      <sheetData sheetId="5"/>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sindicais"/>
      <sheetName val="Serviços"/>
      <sheetName val="Materiais"/>
      <sheetName val="Resumo"/>
      <sheetName val="Cronograma"/>
      <sheetName val="QCI "/>
      <sheetName val="COMPOSIÇÕES"/>
    </sheetNames>
    <sheetDataSet>
      <sheetData sheetId="0"/>
      <sheetData sheetId="1"/>
      <sheetData sheetId="2"/>
      <sheetData sheetId="3"/>
      <sheetData sheetId="4"/>
      <sheetData sheetId="5"/>
      <sheetData sheetId="6"/>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O BDI"/>
      <sheetName val="INSUMOS"/>
      <sheetName val="COMPOSIÇÃO"/>
      <sheetName val="QUANTITATIVO"/>
    </sheetNames>
    <sheetDataSet>
      <sheetData sheetId="0"/>
      <sheetData sheetId="1"/>
      <sheetData sheetId="2"/>
      <sheetData sheetId="3"/>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GERAL"/>
      <sheetName val="RESUMO CERB"/>
      <sheetName val="SERVIÇOS "/>
      <sheetName val="MATERIAIS"/>
      <sheetName val="RESUMO"/>
      <sheetName val="CRONOGRAMA"/>
      <sheetName val="QCI"/>
      <sheetName val="RESUMO_GERAL"/>
      <sheetName val="RESUMO_CERB"/>
      <sheetName val="SERVIÇOS_"/>
    </sheetNames>
    <sheetDataSet>
      <sheetData sheetId="0"/>
      <sheetData sheetId="1"/>
      <sheetData sheetId="2">
        <row r="10">
          <cell r="G10">
            <v>1</v>
          </cell>
        </row>
      </sheetData>
      <sheetData sheetId="3"/>
      <sheetData sheetId="4"/>
      <sheetData sheetId="5"/>
      <sheetData sheetId="6"/>
      <sheetData sheetId="7"/>
      <sheetData sheetId="8"/>
      <sheetData sheetId="9"/>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IMPOSTOS"/>
      <sheetName val="ENCARGOS SOCIAIS"/>
      <sheetName val="BDI"/>
      <sheetName val="COMPOSIÇÃO DE PREÇOS"/>
      <sheetName val="TOMADA DE PREÇO"/>
      <sheetName val="DADOS COLETATO"/>
    </sheetNames>
    <sheetDataSet>
      <sheetData sheetId="0" refreshError="1"/>
      <sheetData sheetId="1" refreshError="1"/>
      <sheetData sheetId="2" refreshError="1">
        <row r="31">
          <cell r="B31">
            <v>0.71203600000000011</v>
          </cell>
        </row>
      </sheetData>
      <sheetData sheetId="3" refreshError="1"/>
      <sheetData sheetId="4" refreshError="1"/>
      <sheetData sheetId="5" refreshError="1"/>
      <sheetData sheetId="6"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IMPOSTOS"/>
      <sheetName val="ENCARGOS SOCIAIS"/>
      <sheetName val="BDI"/>
      <sheetName val="COMPOSIÇÃO DE PREÇOS"/>
      <sheetName val="TOMADA DE PREÇO"/>
      <sheetName val="12.1"/>
    </sheetNames>
    <sheetDataSet>
      <sheetData sheetId="0" refreshError="1"/>
      <sheetData sheetId="1" refreshError="1"/>
      <sheetData sheetId="2" refreshError="1">
        <row r="31">
          <cell r="B31">
            <v>0.71203600000000011</v>
          </cell>
        </row>
      </sheetData>
      <sheetData sheetId="3" refreshError="1"/>
      <sheetData sheetId="4" refreshError="1"/>
      <sheetData sheetId="5" refreshError="1"/>
      <sheetData sheetId="6"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SLX_PARAMETERS"/>
      <sheetName val="SLX_PRODUTOSREVISAO"/>
      <sheetName val="DIGITAÇÃO TAB PEÇAS ESPECIAIS"/>
      <sheetName val="SLX_EXCLUSÃO"/>
      <sheetName val="SLX_FRETE"/>
      <sheetName val="SLX_PAYMENTCONDITION"/>
      <sheetName val="SLX_CURRENCY"/>
      <sheetName val="SLX_ACCESSORIES"/>
      <sheetName val="SLX_QUOTATIONINFO"/>
      <sheetName val="SLX_QUOTATIONACCTCONTACTSINFO"/>
      <sheetName val="SLX_TEMP"/>
      <sheetName val="rbe act m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1"/>
      <sheetName val="ALT1.XLS"/>
    </sheetNames>
    <definedNames>
      <definedName name="Macro1"/>
    </definedNames>
    <sheetDataSet>
      <sheetData sheetId="0" refreshError="1"/>
      <sheetData sheetId="1"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403A"/>
    </sheetNames>
    <definedNames>
      <definedName name="Macro1" refersTo="#REF!"/>
    </defined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bilização  Equipamentos"/>
      <sheetName val="Estrutura de Pessoal"/>
      <sheetName val="Dados Iniciais"/>
      <sheetName val="Indireto Discriminado"/>
      <sheetName val="VENDA"/>
      <sheetName val="VENDA sem MOB. CANT."/>
    </sheetNames>
    <sheetDataSet>
      <sheetData sheetId="0">
        <row r="3">
          <cell r="A3" t="str">
            <v>Dados</v>
          </cell>
        </row>
      </sheetData>
      <sheetData sheetId="1"/>
      <sheetData sheetId="2"/>
      <sheetData sheetId="3"/>
      <sheetData sheetId="4"/>
      <sheetData sheetId="5"/>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1"/>
      <sheetName val="CALDEIRÃO 2"/>
      <sheetName val="#REF"/>
      <sheetName val="PRODUÇÃO"/>
    </sheetNames>
    <definedNames>
      <definedName name="Macro1"/>
    </definedNames>
    <sheetDataSet>
      <sheetData sheetId="0" refreshError="1"/>
      <sheetData sheetId="1" refreshError="1"/>
      <sheetData sheetId="2" refreshError="1"/>
      <sheetData sheetId="3"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OS"/>
      <sheetName val="INSEQUIP"/>
      <sheetName val="INSMATERIAIS"/>
      <sheetName val="INSMÃO"/>
      <sheetName val="equipamento"/>
      <sheetName val="mao de obra"/>
    </sheetNames>
    <sheetDataSet>
      <sheetData sheetId="0">
        <row r="11">
          <cell r="D11" t="str">
            <v>E00102</v>
          </cell>
        </row>
        <row r="85">
          <cell r="D85" t="str">
            <v>F01051</v>
          </cell>
          <cell r="E85" t="str">
            <v>SECRETARIA</v>
          </cell>
          <cell r="F85" t="str">
            <v>H</v>
          </cell>
          <cell r="G85">
            <v>9.11</v>
          </cell>
        </row>
        <row r="86">
          <cell r="D86" t="str">
            <v>F01075</v>
          </cell>
          <cell r="E86" t="str">
            <v>COSTURADOR</v>
          </cell>
          <cell r="F86" t="str">
            <v>H</v>
          </cell>
          <cell r="G86">
            <v>7</v>
          </cell>
        </row>
        <row r="87">
          <cell r="D87" t="str">
            <v>F01076</v>
          </cell>
          <cell r="E87" t="str">
            <v>VIGILANTE</v>
          </cell>
          <cell r="F87" t="str">
            <v>H</v>
          </cell>
          <cell r="G87">
            <v>4.9930909090909088</v>
          </cell>
        </row>
        <row r="88">
          <cell r="D88" t="str">
            <v>F02001</v>
          </cell>
          <cell r="E88" t="str">
            <v>ENCARREGADO GERAL</v>
          </cell>
          <cell r="F88" t="str">
            <v>H</v>
          </cell>
          <cell r="G88">
            <v>26.053772727272722</v>
          </cell>
        </row>
        <row r="89">
          <cell r="D89" t="str">
            <v>F02002</v>
          </cell>
          <cell r="E89" t="str">
            <v>ENCARREGADO DE SETOR</v>
          </cell>
          <cell r="F89" t="str">
            <v>H</v>
          </cell>
          <cell r="G89">
            <v>11.416363636363636</v>
          </cell>
        </row>
        <row r="90">
          <cell r="D90" t="str">
            <v>F02003</v>
          </cell>
          <cell r="E90" t="str">
            <v>ENCARREGADO DE TURMA</v>
          </cell>
          <cell r="F90" t="str">
            <v>H</v>
          </cell>
          <cell r="G90">
            <v>9.18</v>
          </cell>
        </row>
        <row r="91">
          <cell r="D91" t="str">
            <v>F02004</v>
          </cell>
          <cell r="E91" t="str">
            <v>ENCARREGADO BLASTER</v>
          </cell>
          <cell r="F91" t="str">
            <v>H</v>
          </cell>
          <cell r="G91">
            <v>9.18</v>
          </cell>
        </row>
        <row r="92">
          <cell r="D92" t="str">
            <v>F02015</v>
          </cell>
          <cell r="E92" t="str">
            <v>ENCARREGADO DE PERFURACAO</v>
          </cell>
          <cell r="F92" t="str">
            <v>H</v>
          </cell>
          <cell r="G92">
            <v>15.771261570247932</v>
          </cell>
        </row>
        <row r="93">
          <cell r="D93" t="str">
            <v>F03001</v>
          </cell>
          <cell r="E93" t="str">
            <v>ENCANADOR</v>
          </cell>
          <cell r="F93" t="str">
            <v>H</v>
          </cell>
          <cell r="G93">
            <v>7.0839999999999996</v>
          </cell>
        </row>
        <row r="94">
          <cell r="D94" t="str">
            <v>F03002</v>
          </cell>
          <cell r="E94" t="str">
            <v>ELETRICISTA</v>
          </cell>
          <cell r="F94" t="str">
            <v>H</v>
          </cell>
          <cell r="G94">
            <v>7.0839999999999996</v>
          </cell>
        </row>
        <row r="95">
          <cell r="D95" t="str">
            <v>F03125</v>
          </cell>
          <cell r="E95" t="str">
            <v>APLICADOR</v>
          </cell>
          <cell r="F95" t="str">
            <v>H</v>
          </cell>
          <cell r="G95">
            <v>7.1</v>
          </cell>
        </row>
        <row r="96">
          <cell r="D96" t="str">
            <v>F03003</v>
          </cell>
          <cell r="E96" t="str">
            <v>CARPINTEIRO</v>
          </cell>
          <cell r="F96" t="str">
            <v>H</v>
          </cell>
          <cell r="G96">
            <v>7</v>
          </cell>
        </row>
        <row r="97">
          <cell r="D97" t="str">
            <v>F03004</v>
          </cell>
          <cell r="E97" t="str">
            <v>ARMADOR</v>
          </cell>
          <cell r="F97" t="str">
            <v>H</v>
          </cell>
          <cell r="G97">
            <v>7</v>
          </cell>
        </row>
        <row r="98">
          <cell r="D98" t="str">
            <v>F03005</v>
          </cell>
          <cell r="E98" t="str">
            <v>PEDREIRO</v>
          </cell>
          <cell r="F98" t="str">
            <v>H</v>
          </cell>
          <cell r="G98">
            <v>7</v>
          </cell>
        </row>
        <row r="99">
          <cell r="D99" t="str">
            <v>F03006</v>
          </cell>
          <cell r="E99" t="str">
            <v>TELHADISTA</v>
          </cell>
          <cell r="F99" t="str">
            <v>H</v>
          </cell>
          <cell r="G99">
            <v>7.0839999999999996</v>
          </cell>
        </row>
        <row r="100">
          <cell r="D100" t="str">
            <v>F03007</v>
          </cell>
          <cell r="E100" t="str">
            <v>PINTOR</v>
          </cell>
          <cell r="F100" t="str">
            <v>H</v>
          </cell>
          <cell r="G100">
            <v>7.0839999999999996</v>
          </cell>
        </row>
        <row r="101">
          <cell r="D101" t="str">
            <v>F03010</v>
          </cell>
          <cell r="E101" t="str">
            <v>SERVENTE</v>
          </cell>
          <cell r="F101" t="str">
            <v>H</v>
          </cell>
          <cell r="G101">
            <v>3.42</v>
          </cell>
        </row>
        <row r="102">
          <cell r="D102" t="str">
            <v>F03011</v>
          </cell>
          <cell r="E102" t="str">
            <v>JARDINEIRO</v>
          </cell>
          <cell r="F102" t="str">
            <v>H</v>
          </cell>
          <cell r="G102">
            <v>7.0839999999999996</v>
          </cell>
        </row>
        <row r="103">
          <cell r="D103" t="str">
            <v>F03012</v>
          </cell>
          <cell r="E103" t="str">
            <v>GABIONEIRO</v>
          </cell>
          <cell r="F103" t="str">
            <v>H</v>
          </cell>
          <cell r="G103">
            <v>7.0839999999999996</v>
          </cell>
        </row>
        <row r="104">
          <cell r="D104" t="str">
            <v>F03013</v>
          </cell>
          <cell r="E104" t="str">
            <v>BLASTER</v>
          </cell>
          <cell r="F104" t="str">
            <v>H</v>
          </cell>
          <cell r="G104">
            <v>7</v>
          </cell>
        </row>
        <row r="105">
          <cell r="D105" t="str">
            <v>F03018</v>
          </cell>
          <cell r="E105" t="str">
            <v>MARCENEIRO</v>
          </cell>
          <cell r="F105" t="str">
            <v>H</v>
          </cell>
          <cell r="G105">
            <v>7.0839999999999996</v>
          </cell>
        </row>
        <row r="106">
          <cell r="D106" t="str">
            <v>F03021</v>
          </cell>
          <cell r="E106" t="str">
            <v>SOLDADOR</v>
          </cell>
          <cell r="F106" t="str">
            <v>H</v>
          </cell>
          <cell r="G106">
            <v>7</v>
          </cell>
        </row>
        <row r="107">
          <cell r="D107" t="str">
            <v>F03023</v>
          </cell>
          <cell r="E107" t="str">
            <v>TOPOGRAFO</v>
          </cell>
          <cell r="F107" t="str">
            <v>H</v>
          </cell>
          <cell r="G107">
            <v>15.828181818181816</v>
          </cell>
        </row>
        <row r="108">
          <cell r="D108" t="str">
            <v>F03024</v>
          </cell>
          <cell r="E108" t="str">
            <v>NIVELADOR</v>
          </cell>
          <cell r="F108" t="str">
            <v>H</v>
          </cell>
          <cell r="G108">
            <v>7.0839999999999996</v>
          </cell>
        </row>
        <row r="109">
          <cell r="D109" t="str">
            <v>F03026</v>
          </cell>
          <cell r="E109" t="str">
            <v>BONIFICACAO</v>
          </cell>
          <cell r="F109" t="str">
            <v>H</v>
          </cell>
          <cell r="G109">
            <v>7.0839999999999996</v>
          </cell>
        </row>
        <row r="110">
          <cell r="D110" t="str">
            <v>F03044</v>
          </cell>
          <cell r="E110" t="str">
            <v>REVESTIDOR</v>
          </cell>
          <cell r="F110" t="str">
            <v>H</v>
          </cell>
          <cell r="G110">
            <v>7.0839999999999996</v>
          </cell>
        </row>
        <row r="111">
          <cell r="D111" t="str">
            <v>F03045</v>
          </cell>
          <cell r="E111" t="str">
            <v>MARTELETISTA</v>
          </cell>
          <cell r="F111" t="str">
            <v>H</v>
          </cell>
          <cell r="G111">
            <v>7</v>
          </cell>
        </row>
        <row r="112">
          <cell r="D112" t="str">
            <v>F03046</v>
          </cell>
          <cell r="E112" t="str">
            <v>MEDIDOR</v>
          </cell>
          <cell r="F112" t="str">
            <v>H</v>
          </cell>
          <cell r="G112">
            <v>7.0839999999999996</v>
          </cell>
        </row>
        <row r="113">
          <cell r="D113" t="str">
            <v>F03055</v>
          </cell>
          <cell r="E113" t="str">
            <v>MOTORISTA</v>
          </cell>
          <cell r="F113" t="str">
            <v>H</v>
          </cell>
          <cell r="G113">
            <v>7.0839999999999996</v>
          </cell>
        </row>
        <row r="114">
          <cell r="D114" t="str">
            <v>F03073</v>
          </cell>
          <cell r="E114" t="str">
            <v>MONTADOR (ESCOR. MET)</v>
          </cell>
          <cell r="F114" t="str">
            <v>H</v>
          </cell>
          <cell r="G114">
            <v>7.0839999999999996</v>
          </cell>
        </row>
        <row r="115">
          <cell r="D115" t="str">
            <v>F03082</v>
          </cell>
          <cell r="E115" t="str">
            <v>OPERADOR DE GUINCHO</v>
          </cell>
          <cell r="F115" t="str">
            <v>H</v>
          </cell>
          <cell r="G115">
            <v>7.0839999999999996</v>
          </cell>
        </row>
        <row r="116">
          <cell r="D116" t="str">
            <v>F03087</v>
          </cell>
          <cell r="E116" t="str">
            <v>OPERADOR DE PERFURATRIZ</v>
          </cell>
          <cell r="F116" t="str">
            <v>H</v>
          </cell>
          <cell r="G116">
            <v>10.104593801652893</v>
          </cell>
        </row>
        <row r="117">
          <cell r="D117" t="str">
            <v>F03092</v>
          </cell>
          <cell r="E117" t="str">
            <v>OPERADOR DE MAQ. PESADA</v>
          </cell>
          <cell r="F117" t="str">
            <v>H</v>
          </cell>
          <cell r="G117">
            <v>9.1895454545454545</v>
          </cell>
        </row>
        <row r="118">
          <cell r="D118" t="str">
            <v>F03096</v>
          </cell>
          <cell r="E118" t="str">
            <v>OPERADOR (SENIOR)</v>
          </cell>
          <cell r="F118" t="str">
            <v>H</v>
          </cell>
          <cell r="G118">
            <v>10.220000000000001</v>
          </cell>
        </row>
        <row r="119">
          <cell r="D119" t="str">
            <v>F99901</v>
          </cell>
          <cell r="E119" t="str">
            <v>COMPRESSORISTA</v>
          </cell>
          <cell r="F119" t="str">
            <v>H</v>
          </cell>
          <cell r="G119">
            <v>8.9365663636363646</v>
          </cell>
        </row>
        <row r="120">
          <cell r="D120" t="str">
            <v>F99902</v>
          </cell>
          <cell r="E120" t="str">
            <v>TEC. MINERAÇÃO</v>
          </cell>
          <cell r="F120" t="str">
            <v>H</v>
          </cell>
          <cell r="G120">
            <v>26.053772727272722</v>
          </cell>
        </row>
        <row r="121">
          <cell r="D121" t="str">
            <v>F99903</v>
          </cell>
          <cell r="E121" t="str">
            <v>AFIADOR DE FERRAMENTA</v>
          </cell>
          <cell r="F121" t="str">
            <v>H</v>
          </cell>
          <cell r="G121">
            <v>6.6467699999999992</v>
          </cell>
        </row>
        <row r="122">
          <cell r="D122" t="str">
            <v>F99904</v>
          </cell>
          <cell r="E122" t="str">
            <v>MECÂNICO PNEUMÁTICO</v>
          </cell>
          <cell r="F122" t="str">
            <v>H</v>
          </cell>
          <cell r="G122">
            <v>10.104593801652893</v>
          </cell>
        </row>
        <row r="123">
          <cell r="D123" t="str">
            <v>F99905</v>
          </cell>
          <cell r="E123" t="str">
            <v>APONTADOR</v>
          </cell>
          <cell r="F123" t="str">
            <v>H</v>
          </cell>
          <cell r="G123">
            <v>6.6467699999999992</v>
          </cell>
        </row>
        <row r="124">
          <cell r="D124" t="str">
            <v>F99906</v>
          </cell>
          <cell r="E124" t="str">
            <v>FEITOR DE PERFURAÇÃO</v>
          </cell>
          <cell r="F124" t="str">
            <v>H</v>
          </cell>
          <cell r="G124">
            <v>10.104593801652893</v>
          </cell>
        </row>
        <row r="125">
          <cell r="D125" t="str">
            <v>F99907</v>
          </cell>
          <cell r="E125" t="str">
            <v>AJUDANTE DE PERFURAÇÃO</v>
          </cell>
          <cell r="F125" t="str">
            <v>H</v>
          </cell>
          <cell r="G125">
            <v>5.0884363636363643</v>
          </cell>
        </row>
        <row r="126">
          <cell r="D126" t="str">
            <v>F93001</v>
          </cell>
          <cell r="E126" t="str">
            <v>TELEFONISTA</v>
          </cell>
          <cell r="F126" t="str">
            <v>H</v>
          </cell>
          <cell r="G126">
            <v>9.11</v>
          </cell>
        </row>
        <row r="127">
          <cell r="D127" t="str">
            <v>F99012</v>
          </cell>
          <cell r="E127" t="str">
            <v>OP CENTRAL</v>
          </cell>
          <cell r="F127" t="str">
            <v>H</v>
          </cell>
          <cell r="G127">
            <v>7.3077272727272717</v>
          </cell>
        </row>
        <row r="128">
          <cell r="D128" t="str">
            <v>F99011</v>
          </cell>
          <cell r="E128" t="str">
            <v>OP ROLO</v>
          </cell>
          <cell r="F128" t="str">
            <v>H</v>
          </cell>
          <cell r="G128">
            <v>5.8022727272727277</v>
          </cell>
        </row>
        <row r="129">
          <cell r="D129" t="str">
            <v>F99010</v>
          </cell>
          <cell r="E129" t="str">
            <v>OP TRATOR AG.</v>
          </cell>
          <cell r="F129" t="str">
            <v>H</v>
          </cell>
          <cell r="G129">
            <v>5.8022727272727277</v>
          </cell>
        </row>
        <row r="130">
          <cell r="D130" t="str">
            <v>F99009</v>
          </cell>
          <cell r="E130" t="str">
            <v>OP ESCAVADEIRA</v>
          </cell>
          <cell r="F130" t="str">
            <v>H</v>
          </cell>
          <cell r="G130">
            <v>12.451363636363636</v>
          </cell>
        </row>
        <row r="131">
          <cell r="D131" t="str">
            <v>F99008</v>
          </cell>
          <cell r="E131" t="str">
            <v>OP PA MECANICA</v>
          </cell>
          <cell r="F131" t="str">
            <v>H</v>
          </cell>
          <cell r="G131">
            <v>8.3531818181818167</v>
          </cell>
        </row>
        <row r="132">
          <cell r="D132" t="str">
            <v>F99007</v>
          </cell>
          <cell r="E132" t="str">
            <v>OP MOTONIVEL</v>
          </cell>
          <cell r="F132" t="str">
            <v>H</v>
          </cell>
          <cell r="G132">
            <v>10.370909090909089</v>
          </cell>
        </row>
        <row r="133">
          <cell r="D133" t="str">
            <v>F99006</v>
          </cell>
          <cell r="E133" t="str">
            <v>OP TRATOR ESTEIRA</v>
          </cell>
          <cell r="F133" t="str">
            <v>H</v>
          </cell>
          <cell r="G133">
            <v>8.8863636363636367</v>
          </cell>
        </row>
        <row r="134">
          <cell r="D134" t="str">
            <v>F99005</v>
          </cell>
          <cell r="E134" t="str">
            <v>EPI</v>
          </cell>
          <cell r="F134" t="str">
            <v>H</v>
          </cell>
          <cell r="G134">
            <v>0.18657407407407409</v>
          </cell>
        </row>
        <row r="135">
          <cell r="D135" t="str">
            <v>F99004</v>
          </cell>
          <cell r="E135" t="str">
            <v>HORA EXTRA</v>
          </cell>
          <cell r="F135" t="str">
            <v>VB</v>
          </cell>
          <cell r="G135">
            <v>1</v>
          </cell>
        </row>
        <row r="136">
          <cell r="D136" t="str">
            <v>F99003</v>
          </cell>
          <cell r="E136" t="str">
            <v>TRANSPORTE</v>
          </cell>
          <cell r="F136" t="str">
            <v>H</v>
          </cell>
          <cell r="G136">
            <v>1.120436507936508</v>
          </cell>
        </row>
        <row r="137">
          <cell r="D137" t="str">
            <v>F99002</v>
          </cell>
          <cell r="E137" t="str">
            <v>ALIMENTAÇÃO</v>
          </cell>
          <cell r="F137" t="str">
            <v>H</v>
          </cell>
          <cell r="G137">
            <v>0.88888888888888884</v>
          </cell>
        </row>
        <row r="138">
          <cell r="D138" t="str">
            <v>F99001</v>
          </cell>
          <cell r="E138" t="str">
            <v>COPEIRA</v>
          </cell>
          <cell r="F138" t="str">
            <v>H</v>
          </cell>
          <cell r="G138">
            <v>4.4222727272727269</v>
          </cell>
        </row>
      </sheetData>
      <sheetData sheetId="1"/>
      <sheetData sheetId="2"/>
      <sheetData sheetId="3"/>
      <sheetData sheetId="4"/>
      <sheetData sheetId="5"/>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ento completo"/>
      <sheetName val="Orcamento"/>
      <sheetName val="Plan1"/>
      <sheetName val="Plan2"/>
      <sheetName val="Plan3"/>
      <sheetName val="resumo_aut1"/>
    </sheetNames>
    <sheetDataSet>
      <sheetData sheetId="0" refreshError="1"/>
      <sheetData sheetId="1">
        <row r="7">
          <cell r="B7" t="str">
            <v>Código da Composição Custo Unit.</v>
          </cell>
          <cell r="C7" t="str">
            <v>DISCRIMINAÇÃO</v>
          </cell>
        </row>
        <row r="9">
          <cell r="B9">
            <v>184333</v>
          </cell>
          <cell r="C9" t="str">
            <v xml:space="preserve">Saboneteira de louça branca ou em cores, 15x15 cm com alça </v>
          </cell>
        </row>
        <row r="10">
          <cell r="B10">
            <v>184337</v>
          </cell>
          <cell r="C10" t="str">
            <v xml:space="preserve">Porta-papel de louça branca </v>
          </cell>
        </row>
        <row r="11">
          <cell r="B11" t="str">
            <v>020404</v>
          </cell>
          <cell r="C11" t="str">
            <v xml:space="preserve">Abrigo provisório para alojamento e deposito de materiais e ferramentas </v>
          </cell>
        </row>
        <row r="12">
          <cell r="B12" t="str">
            <v>050404</v>
          </cell>
          <cell r="C12" t="str">
            <v xml:space="preserve">Armadura de aço ca-50 grossa d=12,5 a 25mm (1/2'' a 1'') </v>
          </cell>
        </row>
        <row r="13">
          <cell r="B13" t="str">
            <v>020126</v>
          </cell>
          <cell r="C13" t="str">
            <v xml:space="preserve">Remoção de porta ou janela inclusive batente </v>
          </cell>
        </row>
        <row r="14">
          <cell r="B14" t="str">
            <v>PENT06</v>
          </cell>
          <cell r="C14" t="str">
            <v>Fornecimento e assentamento de placa da obra (pmo), conforme caderno de especificação</v>
          </cell>
        </row>
        <row r="15">
          <cell r="B15" t="str">
            <v>184305</v>
          </cell>
          <cell r="C15" t="str">
            <v xml:space="preserve">Bacia de louca branca.c/caixa acoplada </v>
          </cell>
        </row>
        <row r="16">
          <cell r="B16" t="str">
            <v>MEL18</v>
          </cell>
          <cell r="C16" t="str">
            <v xml:space="preserve">Ducha cromada manual </v>
          </cell>
        </row>
        <row r="17">
          <cell r="B17" t="str">
            <v>MEL01</v>
          </cell>
          <cell r="C17" t="str">
            <v xml:space="preserve">Demolição de cobertura com telha ceramica </v>
          </cell>
        </row>
        <row r="18">
          <cell r="B18" t="str">
            <v>180786</v>
          </cell>
          <cell r="C18" t="str">
            <v xml:space="preserve">Luva de redução soldavel de pvc marrom d=32x25 mm </v>
          </cell>
        </row>
        <row r="19">
          <cell r="B19" t="str">
            <v>180767</v>
          </cell>
          <cell r="C19" t="str">
            <v xml:space="preserve">Te 90 redução soldavel de pvc marrom d=32 x 25 mm </v>
          </cell>
        </row>
        <row r="20">
          <cell r="B20" t="str">
            <v>180758</v>
          </cell>
          <cell r="C20" t="str">
            <v xml:space="preserve">Te 90 soldavel de pvc marrom d=25 mm </v>
          </cell>
        </row>
        <row r="21">
          <cell r="B21" t="str">
            <v>180738</v>
          </cell>
          <cell r="C21" t="str">
            <v xml:space="preserve">Joelho 90 soldavel de pvc marrom d=25 mm </v>
          </cell>
        </row>
        <row r="22">
          <cell r="B22" t="str">
            <v>TONINHO 01</v>
          </cell>
          <cell r="C22" t="str">
            <v xml:space="preserve">Caixa de gordura em alvenaria 1 tijolo comum macico </v>
          </cell>
        </row>
        <row r="23">
          <cell r="B23" t="str">
            <v>181112</v>
          </cell>
          <cell r="C23" t="str">
            <v xml:space="preserve">Registro de gaveta c/canopla cromada  d=25mm (1') </v>
          </cell>
        </row>
        <row r="24">
          <cell r="B24" t="str">
            <v>180703</v>
          </cell>
          <cell r="C24" t="str">
            <v>Tubo soldavel de pvc marrom d=32 mm</v>
          </cell>
        </row>
        <row r="25">
          <cell r="B25" t="str">
            <v>180702</v>
          </cell>
          <cell r="C25" t="str">
            <v xml:space="preserve">Tubo soldavel de pvc marrom d=25 mm </v>
          </cell>
        </row>
        <row r="26">
          <cell r="B26" t="str">
            <v>180207</v>
          </cell>
          <cell r="C26" t="str">
            <v>Enchimento de rasgo em alvenaria com argamassa mista  traco1:4 para tubulação d=15mm(1/2) a 25 mm (1'')</v>
          </cell>
        </row>
        <row r="27">
          <cell r="B27" t="str">
            <v>180208</v>
          </cell>
          <cell r="C27" t="str">
            <v>Enchimento de rasgo em alvenaria com argamassa mista  traco1:4 para tubulação d=32mm(1 1/4) a 50 mm (2'')</v>
          </cell>
        </row>
        <row r="28">
          <cell r="B28" t="str">
            <v>180202</v>
          </cell>
          <cell r="C28" t="str">
            <v>Rasgo em alvenaria para passagem de tubulação d=32mm (1 1/4) a 50mm (2'')</v>
          </cell>
        </row>
        <row r="29">
          <cell r="B29" t="str">
            <v>180201</v>
          </cell>
          <cell r="C29" t="str">
            <v xml:space="preserve">Rasgo em alvenaria para passagem de tubulação d=15mm (1/2) a 25mm (1'') </v>
          </cell>
        </row>
        <row r="30">
          <cell r="B30" t="str">
            <v>MEL30</v>
          </cell>
          <cell r="C30" t="str">
            <v>Placas de concreto armado pré-moldado nas dimensões 1,50x0,63x0,06 m inclusive assentamento</v>
          </cell>
        </row>
        <row r="31">
          <cell r="B31" t="str">
            <v>MEL29</v>
          </cell>
          <cell r="C31" t="str">
            <v>Colchão de concreto estrutural fck=13,5 mpa</v>
          </cell>
        </row>
        <row r="32">
          <cell r="B32" t="str">
            <v>MEL28</v>
          </cell>
          <cell r="C32" t="str">
            <v>Adaptador para saida de vaso 100 mm</v>
          </cell>
        </row>
        <row r="33">
          <cell r="B33" t="str">
            <v>MEL27</v>
          </cell>
          <cell r="C33" t="str">
            <v>Borda do piso em tijoleira nas dimensões 0,20x0,10 m</v>
          </cell>
        </row>
        <row r="34">
          <cell r="B34" t="str">
            <v>MEL26</v>
          </cell>
          <cell r="C34" t="str">
            <v>Imunização do madeiramento da estrutura da coberta</v>
          </cell>
        </row>
        <row r="35">
          <cell r="B35" t="str">
            <v>MEL24</v>
          </cell>
          <cell r="C35" t="str">
            <v>Demarcação da porta da cozinha existente</v>
          </cell>
        </row>
        <row r="36">
          <cell r="B36" t="str">
            <v>MEL23</v>
          </cell>
          <cell r="C36" t="str">
            <v xml:space="preserve">Construção de calha pré moldada de concreto com tampa em grelha de ferro, diametro 30cm, inclusive escavação, remoção, colchão de areia e rejunte com argamassa de cimento e areia no traço 1:4 </v>
          </cell>
        </row>
        <row r="37">
          <cell r="B37" t="str">
            <v>MEL22</v>
          </cell>
          <cell r="C37" t="str">
            <v xml:space="preserve">Cobertura com telha canal do tipo colonial artesanal com argamassa mista no traço 1:2:9 </v>
          </cell>
        </row>
        <row r="38">
          <cell r="B38" t="str">
            <v>MEL21</v>
          </cell>
          <cell r="C38" t="str">
            <v>Cuba de inox de embutir, completa</v>
          </cell>
        </row>
        <row r="39">
          <cell r="B39" t="str">
            <v>MEL19</v>
          </cell>
          <cell r="C39" t="str">
            <v>Piso em pedra itacolomy do norte aseentado com argamassa de cimento areia e saibro</v>
          </cell>
        </row>
        <row r="40">
          <cell r="B40" t="str">
            <v>MEL15</v>
          </cell>
          <cell r="C40" t="str">
            <v>Balcão em granito para cozinha</v>
          </cell>
        </row>
        <row r="41">
          <cell r="B41" t="str">
            <v>MEL17</v>
          </cell>
          <cell r="C41" t="str">
            <v xml:space="preserve">Cuba de louça de embutir, completa </v>
          </cell>
        </row>
        <row r="42">
          <cell r="B42" t="str">
            <v>MEL16</v>
          </cell>
          <cell r="C42" t="str">
            <v>Mesa em granito para cozinha</v>
          </cell>
        </row>
        <row r="43">
          <cell r="B43" t="str">
            <v>MEL14</v>
          </cell>
          <cell r="C43" t="str">
            <v>Balcão em granito para banheiro</v>
          </cell>
        </row>
        <row r="44">
          <cell r="B44" t="str">
            <v>MEL13</v>
          </cell>
          <cell r="C44" t="str">
            <v>Reservatório de fibra de vidro capacidade 1000 litros</v>
          </cell>
        </row>
        <row r="45">
          <cell r="B45" t="str">
            <v>MEL12</v>
          </cell>
          <cell r="C45" t="str">
            <v xml:space="preserve">Plantio de grama em placas de 40x40 cm </v>
          </cell>
        </row>
        <row r="46">
          <cell r="B46" t="str">
            <v>MEL10</v>
          </cell>
          <cell r="C46" t="str">
            <v>Piso em tijoleira nas dimensões 0,20 x 0,20</v>
          </cell>
        </row>
        <row r="47">
          <cell r="B47" t="str">
            <v>MEL8</v>
          </cell>
          <cell r="C47" t="str">
            <v xml:space="preserve">Forro em lambri de madeira jatobá com 15 cm de largura encaixados entre si e fixados em estrutura de madeira </v>
          </cell>
        </row>
        <row r="48">
          <cell r="B48" t="str">
            <v>MEL07</v>
          </cell>
          <cell r="C48" t="str">
            <v>Alvenaria com tijolo ceramico furado 7,5x20x20 cm e=10 cm empreg. Argamassa mista de saibro traço 1:0,5:2,5</v>
          </cell>
        </row>
        <row r="49">
          <cell r="B49" t="str">
            <v>MEL06</v>
          </cell>
          <cell r="C49" t="str">
            <v>Reboco para parede - argamassa de cal em pasta e areia peneirada traço 1:3 e=5mm</v>
          </cell>
        </row>
        <row r="50">
          <cell r="B50" t="str">
            <v>MEL05</v>
          </cell>
          <cell r="C50" t="str">
            <v>Reboco para parede - argamassa de cal em pasta e areia peneirada traço 1:3 e=5mm com adição de metacaolim</v>
          </cell>
        </row>
        <row r="51">
          <cell r="B51" t="str">
            <v>MEL04</v>
          </cell>
          <cell r="C51" t="str">
            <v>Aplicação de porcelanato nas paredes nas dimensões de 0,40 x 0,40 metros assentado com pasta de cimento colante</v>
          </cell>
        </row>
        <row r="52">
          <cell r="B52" t="str">
            <v>MEL03</v>
          </cell>
          <cell r="C52" t="str">
            <v>Enchimento com argamassa no traço 1:3 sobre a escarrificação da consolidação das paredes</v>
          </cell>
        </row>
        <row r="53">
          <cell r="B53" t="str">
            <v>MEL02</v>
          </cell>
          <cell r="C53" t="str">
            <v>Escarrificação</v>
          </cell>
        </row>
        <row r="54">
          <cell r="B54" t="str">
            <v>020117</v>
          </cell>
          <cell r="C54" t="str">
            <v>Demolição de alvenaria e tijolo comum, sem reaproveitamento</v>
          </cell>
        </row>
        <row r="55">
          <cell r="B55" t="str">
            <v>191166</v>
          </cell>
          <cell r="C55" t="str">
            <v>Disjuntor tripolar compacto ate 100 a com acionamento na porta do quadro de distribuicao</v>
          </cell>
        </row>
        <row r="56">
          <cell r="B56" t="str">
            <v>191138</v>
          </cell>
          <cell r="C56" t="str">
            <v>Disjuntor monopolar termomagnetico de 32 a em quadro de distribuicao</v>
          </cell>
        </row>
        <row r="57">
          <cell r="B57" t="str">
            <v>191136</v>
          </cell>
          <cell r="C57" t="str">
            <v>Disjuntor monopolar termomagnetico de 20 a em quadro de distribuicao</v>
          </cell>
        </row>
        <row r="58">
          <cell r="B58" t="str">
            <v>183206</v>
          </cell>
          <cell r="C58" t="str">
            <v>Tampa de concreto, e=5cm, para caixa  em alvenaria</v>
          </cell>
        </row>
        <row r="59">
          <cell r="B59" t="str">
            <v>183205</v>
          </cell>
          <cell r="C59" t="str">
            <v>Caixa de inspecao em alvenaria 1 tijolo comum macico</v>
          </cell>
        </row>
        <row r="60">
          <cell r="B60" t="str">
            <v>182505</v>
          </cell>
          <cell r="C60" t="str">
            <v>Tubo ponta bolsa e virola de pvc  d=150mm</v>
          </cell>
        </row>
        <row r="61">
          <cell r="B61" t="str">
            <v>210503</v>
          </cell>
          <cell r="C61" t="str">
            <v>Limpeza geral da edificação</v>
          </cell>
        </row>
        <row r="62">
          <cell r="B62" t="str">
            <v>020103</v>
          </cell>
          <cell r="C62" t="str">
            <v xml:space="preserve"> demolição de estrutura de madeira para telhado</v>
          </cell>
        </row>
        <row r="63">
          <cell r="B63" t="str">
            <v>080104MEL</v>
          </cell>
          <cell r="C63" t="str">
            <v>Porta interna de madeira em ficha de 0,15m de largura, de uma folha  com batente, guarnição e ferragem, 0,90 x 2,10 m</v>
          </cell>
        </row>
        <row r="64">
          <cell r="B64" t="str">
            <v>080201MEL</v>
          </cell>
          <cell r="C64" t="str">
            <v>Janela de madeira de giro sem veneziana, batente, guarnição e ferragem</v>
          </cell>
        </row>
        <row r="65">
          <cell r="B65" t="str">
            <v>110404</v>
          </cell>
          <cell r="C65" t="str">
            <v>Cumieira ceramica paulista inclusive embocamento</v>
          </cell>
        </row>
        <row r="66">
          <cell r="B66" t="str">
            <v>170203</v>
          </cell>
          <cell r="C66" t="str">
            <v>Regularização de base p/revestimentos ceramicos</v>
          </cell>
        </row>
        <row r="67">
          <cell r="B67" t="str">
            <v>020108</v>
          </cell>
          <cell r="C67" t="str">
            <v>Demolição de piso cimentado sobre lastro de concreto</v>
          </cell>
        </row>
        <row r="68">
          <cell r="B68" t="str">
            <v>150413</v>
          </cell>
          <cell r="C68" t="str">
            <v xml:space="preserve"> emboco para parede interna com arg. De cimento e areia traço 1:4, e=20 mm</v>
          </cell>
        </row>
        <row r="69">
          <cell r="B69" t="str">
            <v>080117</v>
          </cell>
          <cell r="C69" t="str">
            <v xml:space="preserve"> porta interna  de compensado liso a prova d' agua, com batente, para sanitário e vestiário, 0,80 x 1,60 m</v>
          </cell>
        </row>
        <row r="70">
          <cell r="B70" t="str">
            <v>150101</v>
          </cell>
          <cell r="C70" t="str">
            <v>Chapisco para parede c/ argamassa de cimento e areia s/ pen. 1:3 e= 5mm</v>
          </cell>
        </row>
        <row r="71">
          <cell r="B71" t="str">
            <v>020116</v>
          </cell>
          <cell r="C71" t="str">
            <v>Demolição de revestimento com argamassa</v>
          </cell>
        </row>
        <row r="72">
          <cell r="B72" t="str">
            <v>060102</v>
          </cell>
          <cell r="C72" t="str">
            <v xml:space="preserve"> forma de chapa de madeira compensada resinada e=12mm para concreto armado, utilização 3 vezes</v>
          </cell>
        </row>
        <row r="73">
          <cell r="B73" t="str">
            <v>060411</v>
          </cell>
          <cell r="C73" t="str">
            <v>Lançamento e aplicação de concreto em estrutura</v>
          </cell>
        </row>
        <row r="74">
          <cell r="B74" t="str">
            <v>050505</v>
          </cell>
          <cell r="C74" t="str">
            <v>Concreto estrutural, consistencia para vibração, brita1 e 2, fck 15mpa</v>
          </cell>
        </row>
        <row r="75">
          <cell r="B75" t="str">
            <v>080101</v>
          </cell>
          <cell r="C75" t="str">
            <v xml:space="preserve">porta interna de madeira EM FICHA DE 0,15M DE LARGURA, de uma folha  com batente, guarnição e ferragem, 0,60 X 2,10 M </v>
          </cell>
        </row>
        <row r="76">
          <cell r="B76" t="str">
            <v>080103MEL</v>
          </cell>
          <cell r="C76" t="str">
            <v xml:space="preserve"> porta interna de madeira EM FICHA DE 0,15M DE LARGURA, de uma folha  com batente, guarnição e ferragem, 0,75 X 2,10 M</v>
          </cell>
        </row>
        <row r="77">
          <cell r="B77" t="str">
            <v>050405</v>
          </cell>
          <cell r="C77" t="str">
            <v>Armadura de aço ca-60 fina d=4,2 a 6,0mm</v>
          </cell>
        </row>
        <row r="78">
          <cell r="B78" t="str">
            <v>110103</v>
          </cell>
          <cell r="C78" t="str">
            <v>Estr. Mad.p/ telha canal do tipo colonial artesanal</v>
          </cell>
        </row>
        <row r="79">
          <cell r="B79" t="str">
            <v>070401</v>
          </cell>
          <cell r="C79" t="str">
            <v>Verga reta de concreto armado controle tipo "b" fck=13,5 mpa</v>
          </cell>
        </row>
        <row r="80">
          <cell r="B80" t="str">
            <v>030126</v>
          </cell>
          <cell r="C80" t="str">
            <v>Lastro de concreto incluindo preparo e lancamento</v>
          </cell>
        </row>
        <row r="81">
          <cell r="B81" t="str">
            <v>020301</v>
          </cell>
          <cell r="C81" t="str">
            <v>Ligação provisoria de agua para obra e instalação provisoria de sanitario, instalação minima</v>
          </cell>
        </row>
        <row r="82">
          <cell r="B82" t="str">
            <v>182615</v>
          </cell>
          <cell r="C82" t="str">
            <v>Curva 90  ponta bolsa e virola de pvc branco d=50mm</v>
          </cell>
        </row>
        <row r="83">
          <cell r="B83" t="str">
            <v>191606</v>
          </cell>
          <cell r="C83" t="str">
            <v>Luminária fluorescente completa com 2 lampadas de 40w</v>
          </cell>
        </row>
        <row r="84">
          <cell r="B84" t="str">
            <v>200201</v>
          </cell>
          <cell r="C84" t="str">
            <v>Caiação em parede interna com tres demaos</v>
          </cell>
        </row>
        <row r="85">
          <cell r="B85" t="str">
            <v>184125</v>
          </cell>
          <cell r="C85" t="str">
            <v>Calha de chapa galvanizada n.24 desenvolvimento 33 cm</v>
          </cell>
        </row>
        <row r="86">
          <cell r="B86" t="str">
            <v>182665</v>
          </cell>
          <cell r="C86" t="str">
            <v>Caixa sifonada de pvc rigido, 100x150x50 mm</v>
          </cell>
        </row>
        <row r="87">
          <cell r="B87" t="str">
            <v>182638</v>
          </cell>
          <cell r="C87" t="str">
            <v>Junção 45  ponta bolsa e virola de pvc branco d=100mm x 50</v>
          </cell>
        </row>
        <row r="88">
          <cell r="B88" t="str">
            <v>182631</v>
          </cell>
          <cell r="C88" t="str">
            <v>Te 90 de redução  ponta bolsa e virola de pvc branco d=100mm x 50</v>
          </cell>
        </row>
        <row r="89">
          <cell r="B89" t="str">
            <v>182627</v>
          </cell>
          <cell r="C89" t="str">
            <v>Te 90  ponta bolsa e virola de pvc branco d=50mm x 50</v>
          </cell>
        </row>
        <row r="90">
          <cell r="B90" t="str">
            <v>182629</v>
          </cell>
          <cell r="C90" t="str">
            <v>Te 90  ponta bolsa e virola de pvc branco d=100mm x 100</v>
          </cell>
        </row>
        <row r="91">
          <cell r="B91" t="str">
            <v>182623</v>
          </cell>
          <cell r="C91" t="str">
            <v>Curva 45  ponta bolsa e virola de pvc branco d=50mm</v>
          </cell>
        </row>
        <row r="92">
          <cell r="B92" t="str">
            <v>182612</v>
          </cell>
          <cell r="C92" t="str">
            <v>Joelho 45  ponta bolsa e virola de pvc branco d=100mm</v>
          </cell>
        </row>
        <row r="93">
          <cell r="B93" t="str">
            <v>182610</v>
          </cell>
          <cell r="C93" t="str">
            <v>Joelho 45  ponta bolsa e virola de pvc branco d=50mm</v>
          </cell>
        </row>
        <row r="94">
          <cell r="B94" t="str">
            <v>182608</v>
          </cell>
          <cell r="C94" t="str">
            <v>Joelho 90  ponta bolsa e virola de pvc branco d=100mm</v>
          </cell>
        </row>
        <row r="95">
          <cell r="B95" t="str">
            <v>182606MEL</v>
          </cell>
          <cell r="C95" t="str">
            <v>Joelho 90  ponta bolsa e virola de pvc branco d=50mm</v>
          </cell>
        </row>
        <row r="96">
          <cell r="B96" t="str">
            <v>182604MEL</v>
          </cell>
          <cell r="C96" t="str">
            <v xml:space="preserve">Tubo ponta bolsa e virola de pvc branco d=100mm </v>
          </cell>
        </row>
        <row r="97">
          <cell r="B97" t="str">
            <v>182602MEL</v>
          </cell>
          <cell r="C97" t="str">
            <v>Tubo ponta bolsa e virola de pvc branco d=50mm</v>
          </cell>
        </row>
        <row r="98">
          <cell r="B98" t="str">
            <v>182306</v>
          </cell>
          <cell r="C98" t="str">
            <v>Enchimento de rasgo em alvenaria com arg.mista traco 1:4, para tubulação d=65mm (2 1/2) a 100mm (4'')</v>
          </cell>
        </row>
        <row r="99">
          <cell r="B99" t="str">
            <v>182305</v>
          </cell>
          <cell r="C99" t="str">
            <v xml:space="preserve"> enchimento de rasgo em alvenaria com arg.mista traco 1:4, para tubulação d=32mm (1 1/4) a 50mm (2'')</v>
          </cell>
        </row>
        <row r="100">
          <cell r="B100" t="str">
            <v>182302</v>
          </cell>
          <cell r="C100" t="str">
            <v xml:space="preserve">Rasgo em alvenaria para passagem em tubulação d=65mm(2 1/2) a 100mm (4'') </v>
          </cell>
        </row>
        <row r="101">
          <cell r="B101" t="str">
            <v>182301</v>
          </cell>
          <cell r="C101" t="str">
            <v xml:space="preserve"> Rasgo em alvenaria para passagem em tubulação d=32mm(1 1/4) a 50mm (2'') - </v>
          </cell>
        </row>
        <row r="102">
          <cell r="B102" t="str">
            <v>181117</v>
          </cell>
          <cell r="C102" t="str">
            <v xml:space="preserve"> Registro de pressão com canopla cromada d=25 mm (1'')</v>
          </cell>
        </row>
        <row r="103">
          <cell r="B103" t="str">
            <v>180837</v>
          </cell>
          <cell r="C103" t="str">
            <v>Te 90 soldavel/rosca de pvc marrom d=25 mm x 25 mm  1/2</v>
          </cell>
        </row>
        <row r="104">
          <cell r="B104" t="str">
            <v>180833</v>
          </cell>
          <cell r="C104" t="str">
            <v>Joelho 90 soldavel/rosca de pvc marrom d=25 mm x 1/2</v>
          </cell>
        </row>
        <row r="105">
          <cell r="B105" t="str">
            <v>MEL09</v>
          </cell>
          <cell r="C105" t="str">
            <v>Aplicação de porcelanato nos pisos nas dimensões de 0,40 x 0,40 metros assentado com pasta de cimento colante</v>
          </cell>
        </row>
        <row r="106">
          <cell r="B106" t="str">
            <v>MEL41</v>
          </cell>
          <cell r="C106" t="str">
            <v>Luminária tipo arandela completo com lâmpada</v>
          </cell>
        </row>
        <row r="107">
          <cell r="B107" t="str">
            <v>MEL40</v>
          </cell>
          <cell r="C107" t="str">
            <v>Luminária tipo spot completo com lâmpada</v>
          </cell>
        </row>
        <row r="108">
          <cell r="B108" t="str">
            <v>MEL39</v>
          </cell>
          <cell r="C108" t="str">
            <v>Ponto de tomada universal (2p+1t), pial ou similar para 4400w, inclusive tubulação pvc rigido,fiação, cx 4x2 tigreflex ou similar placa e demais acessorios, até o quadro de distribuição(chuveiro eletrico)</v>
          </cell>
        </row>
        <row r="109">
          <cell r="B109" t="str">
            <v>MEL38</v>
          </cell>
          <cell r="C109" t="str">
            <v>Ponto de tomada universal (2p+1t), pial ou similar para 600w, inclusive tubulação pvc rigido,fiação, cx 4x2 tigreflex ou similar placa e demais acessorios, até o quadro de distribuição(micro-computador)</v>
          </cell>
        </row>
        <row r="110">
          <cell r="B110" t="str">
            <v>MEL37</v>
          </cell>
          <cell r="C110" t="str">
            <v>Ponto de tomada universal (2p+1t), pial ou similar para 600w, inclusive tubulação pvc rigido,fiação, cx 4x2 tigreflex ou similar placa e demais acessorios, até o quadro de distribuição</v>
          </cell>
        </row>
        <row r="111">
          <cell r="B111" t="str">
            <v>MEL36</v>
          </cell>
          <cell r="C111" t="str">
            <v>Ponto de tomada para telefone, pial ou similar, em caixa tigreflex ou similar de 4x2, inclusive placa, tubulação em pvc rigido, fiação,caixa de passagem e demais acessórios  até a caixa de distribuição do pavimento</v>
          </cell>
        </row>
        <row r="112">
          <cell r="B112" t="str">
            <v>MEL35</v>
          </cell>
          <cell r="C112" t="str">
            <v>Ponto de tomada universal (2p+1t), pial ou similar, inclusive tubulação pvc rigido,fiação, cx 4x2 tigreflex ou similar placa e demais acessorios, até o ponto de luz</v>
          </cell>
        </row>
        <row r="113">
          <cell r="B113" t="str">
            <v>MEL32</v>
          </cell>
          <cell r="C113" t="str">
            <v>Ponto de interruptor de uma seção, pial ou similar, inclusive tubulação pvc rigido,fiação, cx 4x2 tigreflex ou similar placa e demais acessorios, até o ponto de luz</v>
          </cell>
        </row>
        <row r="114">
          <cell r="B114" t="str">
            <v>MEL34</v>
          </cell>
          <cell r="C114" t="str">
            <v>Ponto de interruptor 3 seções, pial ou similar, inclusive tubulação pvc rigido,fiação, cx 4x2 tigreflex ou similar placa e demais acessorios, até o ponto de luz</v>
          </cell>
        </row>
        <row r="115">
          <cell r="B115" t="str">
            <v>MEL33</v>
          </cell>
          <cell r="C115" t="str">
            <v>Ponto de interruptor 2 seções, pial ou similar, inclusive tubulação pvc rigido,fiação, cx 4x2 tigreflex ou similar placa e demais acessorios, até o ponto de luz</v>
          </cell>
        </row>
        <row r="116">
          <cell r="B116" t="str">
            <v>MEL31</v>
          </cell>
          <cell r="C116" t="str">
            <v>Ponto de luz em teto ou parede, incluindo caixa 4x4, tigreflex ou similar, tubulaçaõ pvc rigido e fiação, até o quadro de distribuição</v>
          </cell>
        </row>
        <row r="117">
          <cell r="B117" t="str">
            <v>MEL42</v>
          </cell>
          <cell r="C117" t="str">
            <v>Pedra rachão com tamanho irregular assentado sobre coxim de areia com juntas em grama capim de burro</v>
          </cell>
        </row>
        <row r="118">
          <cell r="B118" t="str">
            <v>MEL43</v>
          </cell>
          <cell r="C118" t="str">
            <v>Demolição de piso em tijoleira</v>
          </cell>
        </row>
        <row r="119">
          <cell r="B119" t="str">
            <v>MEL25</v>
          </cell>
          <cell r="C119" t="str">
            <v>Piso em tijoleira nas dimensões 0,20 x 0,20 agrupadas 4 a 4 com junta de 7cm de largura com junta em grama do tipo capim de burro</v>
          </cell>
        </row>
        <row r="120">
          <cell r="B120" t="str">
            <v>191401</v>
          </cell>
          <cell r="C120" t="str">
            <v>Envelope de concreto p/protec. Tubos PVC enter.</v>
          </cell>
        </row>
        <row r="121">
          <cell r="B121" t="str">
            <v>020403</v>
          </cell>
          <cell r="C121" t="str">
            <v>Tapume de chapa de madeira compensada resinada E=6mm</v>
          </cell>
        </row>
        <row r="122">
          <cell r="B122" t="str">
            <v>020202</v>
          </cell>
          <cell r="C122" t="str">
            <v>Raspagem e limpeza manual de terreno</v>
          </cell>
        </row>
        <row r="123">
          <cell r="B123" t="str">
            <v>030101</v>
          </cell>
          <cell r="C123" t="str">
            <v>Escavação manual de vala profundidade até 2m</v>
          </cell>
        </row>
        <row r="124">
          <cell r="B124" t="str">
            <v>030158</v>
          </cell>
          <cell r="C124" t="str">
            <v>Reaterro manual apiloado de vala</v>
          </cell>
        </row>
        <row r="125">
          <cell r="B125" t="str">
            <v>PENT13</v>
          </cell>
          <cell r="C125" t="str">
            <v>Remoção de material de primeira categoria em caminhão basculante DMT 6km inclusive carga(manual) e descarga</v>
          </cell>
        </row>
        <row r="126">
          <cell r="B126" t="str">
            <v>200502</v>
          </cell>
          <cell r="C126" t="str">
            <v>Emassamento de esquad. De madeira p/tinta oleo ou esmal. 2 demaos</v>
          </cell>
        </row>
        <row r="127">
          <cell r="B127" t="str">
            <v>200602</v>
          </cell>
          <cell r="C127" t="str">
            <v>Esmalte duas demaos em esquadrias de ferro</v>
          </cell>
        </row>
        <row r="128">
          <cell r="B128" t="str">
            <v>PENT01</v>
          </cell>
          <cell r="C128" t="str">
            <v>Alvenaria de 1 vez de tijolo maciço</v>
          </cell>
        </row>
        <row r="129">
          <cell r="B129" t="str">
            <v>MEL48</v>
          </cell>
          <cell r="C129" t="str">
            <v>Plantio de grama capim de burro</v>
          </cell>
        </row>
        <row r="130">
          <cell r="B130" t="str">
            <v>MEL47</v>
          </cell>
          <cell r="C130" t="str">
            <v xml:space="preserve">Divisoria em granito nos banheiros </v>
          </cell>
        </row>
        <row r="131">
          <cell r="B131" t="str">
            <v>MEL46</v>
          </cell>
          <cell r="C131" t="str">
            <v xml:space="preserve">Fornecimento e assentamento de placa de concreto armado pré-moldado com 10cm de espessura para fechamento da vala de ventilação  </v>
          </cell>
        </row>
        <row r="132">
          <cell r="B132" t="str">
            <v>MEL45</v>
          </cell>
          <cell r="C132" t="str">
            <v>Fornecimento e colocação de brita nº32 no fundo da vala de ventilação</v>
          </cell>
        </row>
        <row r="133">
          <cell r="B133" t="str">
            <v>MEL44</v>
          </cell>
          <cell r="C133" t="str">
            <v>Caixa de árvore em moldura circular em concreto armado pré-moldado com 1,50 metros de diâmetro e 0,60 metros de altura com camada de areia grossa de 0,50m e brita 0,10 metros</v>
          </cell>
        </row>
        <row r="134">
          <cell r="B134" t="str">
            <v>MEL49</v>
          </cell>
          <cell r="C134" t="str">
            <v>Lavagem da fachada de igreja</v>
          </cell>
        </row>
        <row r="135">
          <cell r="B135" t="str">
            <v>MEL50</v>
          </cell>
          <cell r="C135" t="str">
            <v>Remoção de vegetação existente na fachada</v>
          </cell>
        </row>
        <row r="136">
          <cell r="B136" t="str">
            <v>MEL51</v>
          </cell>
          <cell r="C136" t="str">
            <v xml:space="preserve">Fornecimento e assentamento de ladrilho hidraulico, conforme modelo existente assentado com argamassa mista de cimento, cal hidratada e areia no traço 1:0,5:5 com 2,5 cm de espessura </v>
          </cell>
        </row>
        <row r="137">
          <cell r="B137" t="str">
            <v>MEL52</v>
          </cell>
          <cell r="C137" t="str">
            <v>Caiação em parede externa com três demãos</v>
          </cell>
        </row>
        <row r="138">
          <cell r="B138" t="str">
            <v>MEL53</v>
          </cell>
          <cell r="C138" t="str">
            <v>Fechamento de rachaduras e fissuras existente com capas de tijolo prensado</v>
          </cell>
        </row>
        <row r="139">
          <cell r="B139" t="str">
            <v>MEL54</v>
          </cell>
          <cell r="C139" t="str">
            <v>Reconstituição de reboco da alvenaria com adição de metacaolim</v>
          </cell>
        </row>
        <row r="140">
          <cell r="B140" t="str">
            <v>MEL55</v>
          </cell>
          <cell r="C140" t="str">
            <v xml:space="preserve">Alvenaria de tijolo maciço prensado com 10,00 cm de espessura empregado com argamassa mista de cal hidratada no traço 1:2:8 </v>
          </cell>
        </row>
        <row r="141">
          <cell r="B141" t="str">
            <v>MEL56</v>
          </cell>
          <cell r="C141" t="str">
            <v>Lavagem de piso de igreja</v>
          </cell>
        </row>
        <row r="142">
          <cell r="B142" t="str">
            <v>MEL57</v>
          </cell>
          <cell r="C142" t="str">
            <v>Restauração das esquadrias de madeira existentes</v>
          </cell>
        </row>
        <row r="143">
          <cell r="B143" t="str">
            <v>PENT.21F</v>
          </cell>
          <cell r="C143" t="str">
            <v xml:space="preserve">Quadro de distribuição metalico de embutir com porta, barramento,chave geral eplaca de neutro para ate 12 circuitos monopolares, ref qdftn -12, cemar ou similar, inclusive instalação </v>
          </cell>
        </row>
        <row r="144">
          <cell r="B144" t="str">
            <v>2000505</v>
          </cell>
          <cell r="C144" t="str">
            <v>ESMALTE DUAS DEMAOS EM ESQUADRIAS DE MADEIRA</v>
          </cell>
        </row>
        <row r="145">
          <cell r="B145" t="str">
            <v>MEL61</v>
          </cell>
          <cell r="C145" t="str">
            <v>Pilares em concreto armado fck=18mpa</v>
          </cell>
        </row>
        <row r="146">
          <cell r="B146" t="str">
            <v>MEL60</v>
          </cell>
          <cell r="C146" t="str">
            <v>Sapata corrida com fck=18mpa</v>
          </cell>
        </row>
        <row r="147">
          <cell r="B147" t="str">
            <v>MEL59</v>
          </cell>
          <cell r="C147" t="str">
            <v xml:space="preserve"> Perfil metálico I de 6" de 1º alma espessura =3/8"</v>
          </cell>
        </row>
        <row r="148">
          <cell r="B148" t="str">
            <v>MEL58</v>
          </cell>
          <cell r="C148" t="str">
            <v>Regularização manual de terreno natural, corte ou aterro até 0,20m de espessura</v>
          </cell>
        </row>
        <row r="149">
          <cell r="B149" t="str">
            <v>DEM. PAV</v>
          </cell>
          <cell r="C149" t="str">
            <v>Demolição de pavimentação com paralelepipedo rejuntadocom com areia</v>
          </cell>
        </row>
      </sheetData>
      <sheetData sheetId="2" refreshError="1"/>
      <sheetData sheetId="3" refreshError="1"/>
      <sheetData sheetId="4" refreshError="1"/>
      <sheetData sheetId="5"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a2"/>
    </sheetNames>
    <definedNames>
      <definedName name="MO"/>
      <definedName name="QUANTIDADES"/>
    </definedNames>
    <sheetDataSet>
      <sheetData sheetId="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VISÕES"/>
      <sheetName val="SUMÁRIO"/>
      <sheetName val="INTRODUÇÃO"/>
      <sheetName val="QTV-MC-DEM"/>
      <sheetName val="QTV-MC-LOC"/>
      <sheetName val="QTV-MC-TR"/>
      <sheetName val="QTV-MC-AR"/>
      <sheetName val="QTV-MC-CV-SI"/>
      <sheetName val="QTV-MC-PA"/>
      <sheetName val="QTV-MC-PAV"/>
      <sheetName val="QTV-RESUM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 val="PARA"/>
      <sheetName val="ELÉTRICA"/>
      <sheetName val="10 - localização jaz. e usinas"/>
      <sheetName val="PADE"/>
      <sheetName val="SERV"/>
      <sheetName val="6 - memorial descritivo"/>
      <sheetName val="8 - dmts prod. asfálticos"/>
      <sheetName val="9 - anel rodoviário"/>
      <sheetName val="3 - orientações para orçamentos"/>
      <sheetName val="4 -procedimentos orç. terminais"/>
      <sheetName val="5 - memorial justificativo"/>
      <sheetName val="CONT"/>
      <sheetName val="ELCO"/>
      <sheetName val="EQMO"/>
      <sheetName val="QTEQMOREVIT"/>
      <sheetName val="INPR"/>
      <sheetName val="MTER"/>
      <sheetName val="PAIS"/>
      <sheetName val="QTPAVIREVIT"/>
    </sheetNames>
    <sheetDataSet>
      <sheetData sheetId="0">
        <row r="1">
          <cell r="B1" t="str">
            <v>EMPREITEIRAS</v>
          </cell>
        </row>
        <row r="2">
          <cell r="B2" t="str">
            <v>3A CONSTRUÇÕES E COMERCIO LTDA</v>
          </cell>
        </row>
        <row r="3">
          <cell r="B3" t="str">
            <v>ACON AUXILIARES DA CONSTRUÇÃO LTDA.</v>
          </cell>
        </row>
        <row r="4">
          <cell r="B4" t="str">
            <v>ACRILUMI - LET. LUM. PAINÉIS E OBJ.</v>
          </cell>
        </row>
        <row r="5">
          <cell r="B5" t="str">
            <v>AETHUS EMPREENDIMENTOS E SERVIÇOS LTDA.</v>
          </cell>
        </row>
        <row r="6">
          <cell r="B6" t="str">
            <v>AGNALDO DOS SANTOS PIRES &amp; CIA LTDA</v>
          </cell>
        </row>
        <row r="7">
          <cell r="B7" t="str">
            <v>AILTON JESUS RIBEIRO</v>
          </cell>
        </row>
        <row r="8">
          <cell r="B8" t="str">
            <v>ALCIONE CARDOSO DOS SANTOS</v>
          </cell>
        </row>
        <row r="9">
          <cell r="B9" t="str">
            <v>ALFREDO AGOSTINHO DE DEUS</v>
          </cell>
        </row>
        <row r="10">
          <cell r="B10" t="str">
            <v>ALIANÇA E SANTANNA LTDA.</v>
          </cell>
        </row>
        <row r="11">
          <cell r="B11" t="str">
            <v>ANA MARIA CONCEIÇÃO LIMA ALVES</v>
          </cell>
        </row>
        <row r="12">
          <cell r="B12" t="str">
            <v>ANTÔNIO RODRIGUES DA SILVA</v>
          </cell>
        </row>
        <row r="13">
          <cell r="B13" t="str">
            <v>ARCO VERDE LTDA.</v>
          </cell>
        </row>
        <row r="14">
          <cell r="B14" t="str">
            <v>AS EMPREITEIRA E SERVIÇOS LTDA.</v>
          </cell>
        </row>
        <row r="15">
          <cell r="B15" t="str">
            <v>ASW - SERVIÇOS TÉCNICOS LTDA.</v>
          </cell>
        </row>
        <row r="16">
          <cell r="B16" t="str">
            <v>BENEDITO ALVES DE CARVALHO</v>
          </cell>
        </row>
        <row r="17">
          <cell r="B17" t="str">
            <v>BRÁULIO DERMEVAL DOS SANTOS SILVA</v>
          </cell>
        </row>
        <row r="18">
          <cell r="B18" t="str">
            <v>CARLOS ALBERTO LAGO DE SOUZA</v>
          </cell>
        </row>
        <row r="19">
          <cell r="B19" t="str">
            <v>CÍCERO GOMES DA CRUZ</v>
          </cell>
        </row>
        <row r="20">
          <cell r="B20" t="str">
            <v>CLAUDEMIRO DE SOUZA FILHO</v>
          </cell>
        </row>
        <row r="21">
          <cell r="B21" t="str">
            <v>CONDARTE - CONSTRUÇÕES E PROJETOS LTDA.</v>
          </cell>
        </row>
        <row r="22">
          <cell r="B22" t="str">
            <v>CONSTERRA CONSTRUÇÕES E TERRAPLENAGENS LTDA.</v>
          </cell>
        </row>
        <row r="23">
          <cell r="B23" t="str">
            <v>CONSTRUTORA CABO BRANCO</v>
          </cell>
        </row>
        <row r="24">
          <cell r="B24" t="str">
            <v>CONSTRUTORA CRUZ LTDA.</v>
          </cell>
        </row>
        <row r="25">
          <cell r="B25" t="str">
            <v>CONSTRUTORA GABRIELA LTDA.</v>
          </cell>
        </row>
        <row r="26">
          <cell r="B26" t="str">
            <v>CONSTRUTORA LIMOEIRO S/A</v>
          </cell>
        </row>
        <row r="27">
          <cell r="B27" t="str">
            <v>CONSTRUTORA LUSTOZA LTDA.</v>
          </cell>
        </row>
        <row r="28">
          <cell r="B28" t="str">
            <v>CONSTRUTORA NEVES SANTOS LTDA.</v>
          </cell>
        </row>
        <row r="29">
          <cell r="B29" t="str">
            <v>CONSTRUTORA PLANET LTDA.</v>
          </cell>
        </row>
        <row r="30">
          <cell r="B30" t="str">
            <v>CONSTRUTORA SHANGRI - LA LTDA.</v>
          </cell>
        </row>
        <row r="31">
          <cell r="B31" t="str">
            <v>CONTRAL CONSTRUTORA E TRANSPORTE LTDA.</v>
          </cell>
        </row>
        <row r="32">
          <cell r="B32" t="str">
            <v>COSTA AMARAL CONSTRUÇÃO LTDA.</v>
          </cell>
        </row>
        <row r="33">
          <cell r="B33" t="str">
            <v>CRISPIM PEREIRA LACERDA</v>
          </cell>
        </row>
        <row r="34">
          <cell r="B34" t="str">
            <v>DAC CONSTRUTORA LTDA.</v>
          </cell>
        </row>
        <row r="35">
          <cell r="B35" t="str">
            <v>DIA CONSTRUÇÕES LTDA.</v>
          </cell>
        </row>
        <row r="36">
          <cell r="B36" t="str">
            <v>DULCILENE SANTIAGO PEREIRA</v>
          </cell>
        </row>
        <row r="37">
          <cell r="B37" t="str">
            <v>DUNAS CONSTRUTORA E TERRAPLENAGEM LTDA.</v>
          </cell>
        </row>
        <row r="38">
          <cell r="B38" t="str">
            <v>EBRAE - EMPRESA BRASILEIRA DE ENGENHARIA LTDA.</v>
          </cell>
        </row>
        <row r="39">
          <cell r="B39" t="str">
            <v>ELISANGELA DE SANTANA OLIVEIRA</v>
          </cell>
        </row>
        <row r="40">
          <cell r="B40" t="str">
            <v>ELIZABETE LIMA REIS</v>
          </cell>
        </row>
        <row r="41">
          <cell r="B41" t="str">
            <v>EMSERCON - EMPRESA DE SERVIÇOS E CONSTRUÇÕES LTDA.</v>
          </cell>
        </row>
        <row r="42">
          <cell r="B42" t="str">
            <v>ESPRO - ESTUDO DE SOLOS E PROECÇÃO LTDA.</v>
          </cell>
        </row>
        <row r="43">
          <cell r="B43" t="str">
            <v>EVALDO MARTINS DE ARAUJO &amp; CIA LTDA.</v>
          </cell>
        </row>
        <row r="44">
          <cell r="B44" t="str">
            <v>EXPRESSO CONSTRUTORA</v>
          </cell>
        </row>
        <row r="45">
          <cell r="B45" t="str">
            <v>FAAP CONSTRUÇÕES &amp; INCORPORAÇÕES LTDA.</v>
          </cell>
        </row>
        <row r="46">
          <cell r="B46" t="str">
            <v>FAIXA RETA PRODUÇÕES VISUAIS</v>
          </cell>
        </row>
        <row r="47">
          <cell r="B47" t="str">
            <v>FRANCISCO BORGES DOS SANTOS</v>
          </cell>
        </row>
        <row r="48">
          <cell r="B48" t="str">
            <v>FRAU E KIND CONSTRUÇÕES LTDA.</v>
          </cell>
        </row>
        <row r="49">
          <cell r="B49" t="str">
            <v>FUTURA CONSTRUTORA LTDA.</v>
          </cell>
        </row>
        <row r="50">
          <cell r="B50" t="str">
            <v>G &amp; G SERVIÇOS DE CONSTRUÇÃO CIVIL LTDA.</v>
          </cell>
        </row>
        <row r="51">
          <cell r="B51" t="str">
            <v>GERAR ENGENHARIA LTDA.</v>
          </cell>
        </row>
        <row r="52">
          <cell r="B52" t="str">
            <v>GIRAU CONSTRUTORA LTDA.</v>
          </cell>
        </row>
        <row r="53">
          <cell r="B53" t="str">
            <v>HELTEC EMPREITEIRA DE OBRAS LTDA.</v>
          </cell>
        </row>
        <row r="54">
          <cell r="B54" t="str">
            <v>I. C. J. - PRÉ MOLDADOS LDA.</v>
          </cell>
        </row>
        <row r="55">
          <cell r="B55" t="str">
            <v>IATA PASSOS FIGUEIREDO</v>
          </cell>
        </row>
        <row r="56">
          <cell r="B56" t="str">
            <v>ITAPUÃ - SERVIÇOS AUXILIARES DA CONSTRUÇÃO LTDA.</v>
          </cell>
        </row>
        <row r="57">
          <cell r="B57" t="str">
            <v>IVAMBERG ANTONIO DA SILVA</v>
          </cell>
        </row>
        <row r="58">
          <cell r="B58" t="str">
            <v>J &amp; FELIX CONSTRUTORA LTDA.</v>
          </cell>
        </row>
        <row r="59">
          <cell r="B59" t="str">
            <v>J. G. EMPREITEIRA COMERCIO E INDUSTRIA LTDA.</v>
          </cell>
        </row>
        <row r="60">
          <cell r="B60" t="str">
            <v>JOÃO FERREIRA DOS SANTOS DE LAURO DE FREITAS</v>
          </cell>
        </row>
        <row r="61">
          <cell r="B61" t="str">
            <v>JOSÉ CRISOSTOMO O. RODRIGUES</v>
          </cell>
        </row>
        <row r="62">
          <cell r="B62" t="str">
            <v>JOSÉ EDUARDO APOLINÁRIO DE OLIVEIRA</v>
          </cell>
        </row>
        <row r="63">
          <cell r="B63" t="str">
            <v>JOSÉ GOMES RIBEIRO</v>
          </cell>
        </row>
        <row r="64">
          <cell r="B64" t="str">
            <v>JOSÉ OLIVEIRA DE VASCONCELOS</v>
          </cell>
        </row>
        <row r="65">
          <cell r="B65" t="str">
            <v>JOSIAS GOMES DE LIMA</v>
          </cell>
        </row>
        <row r="66">
          <cell r="B66" t="str">
            <v>LB ENGENHARIA LTDA.</v>
          </cell>
        </row>
        <row r="67">
          <cell r="B67" t="str">
            <v>LITORAL ART</v>
          </cell>
        </row>
        <row r="68">
          <cell r="B68" t="str">
            <v>LITORAL LIMPEZA INDUSTRIAL LTDA.</v>
          </cell>
        </row>
        <row r="69">
          <cell r="B69" t="str">
            <v>MAGALHÃES CONSTRUTORA LTDA.</v>
          </cell>
        </row>
        <row r="70">
          <cell r="B70" t="str">
            <v>MARCONI ALVES FRANCO</v>
          </cell>
        </row>
        <row r="71">
          <cell r="B71" t="str">
            <v>MARIO MANOEL RODRIGUES PALLOS</v>
          </cell>
        </row>
        <row r="72">
          <cell r="B72" t="str">
            <v>MARISA BARROS ALMEIDA</v>
          </cell>
        </row>
        <row r="73">
          <cell r="B73" t="str">
            <v>MEARIM CONSTRUÇÕES E TERRAPLENAGENS LTDA</v>
          </cell>
        </row>
        <row r="74">
          <cell r="B74" t="str">
            <v>MERCEDES DO ESPÍRITO SANTOS</v>
          </cell>
        </row>
        <row r="75">
          <cell r="B75" t="str">
            <v>MILTON NELSON MUNIZ BARRETO</v>
          </cell>
        </row>
        <row r="76">
          <cell r="B76" t="str">
            <v>NEWTON IBERÉ FERREIRA DANTAS</v>
          </cell>
        </row>
        <row r="77">
          <cell r="B77" t="str">
            <v>NILVAN DA CÂMARA BEZERRA</v>
          </cell>
        </row>
        <row r="78">
          <cell r="B78" t="str">
            <v>NOVA ERA - TRANSPORTES E LOCAÇÕES DE VEÍCULOS LTDA.</v>
          </cell>
        </row>
        <row r="79">
          <cell r="B79" t="str">
            <v>NOVO APOIO ORÇAMENTO PLANEJAMENTO E ASSESSORIA LTDA.</v>
          </cell>
        </row>
        <row r="80">
          <cell r="B80" t="str">
            <v>OLIVEIRA SANTANA CONSTRUÇÕES LTDA.</v>
          </cell>
        </row>
        <row r="81">
          <cell r="B81" t="str">
            <v>OPÇÃO ENGENHARIA LTDA.</v>
          </cell>
        </row>
        <row r="82">
          <cell r="B82" t="str">
            <v>ORLANDO FELIPE DA SILVA</v>
          </cell>
        </row>
        <row r="83">
          <cell r="B83" t="str">
            <v>PAT CONSTRUTORA LTDA.</v>
          </cell>
        </row>
        <row r="84">
          <cell r="B84" t="str">
            <v>PAULO ROBERTO B. COELHO</v>
          </cell>
        </row>
        <row r="85">
          <cell r="B85" t="str">
            <v>PAULO RUFINO CARDOSO DE MATTOS</v>
          </cell>
        </row>
        <row r="86">
          <cell r="B86" t="str">
            <v>PAVCO - PAVIMENTAÇÃO E CONSTRUÇÃO LTDA.</v>
          </cell>
        </row>
        <row r="87">
          <cell r="B87" t="str">
            <v>PAVISERVICE - SERVIÇOS DE PAVIMENTAÇÃO LTDA.</v>
          </cell>
        </row>
        <row r="88">
          <cell r="B88" t="str">
            <v>PELIÇARI SAVERNINI COMERCIO E SERVIÇOS LTDA.</v>
          </cell>
        </row>
        <row r="89">
          <cell r="B89" t="str">
            <v>RAIMUNDO DA SILVA MALTA</v>
          </cell>
        </row>
        <row r="90">
          <cell r="B90" t="str">
            <v>RAYMUNDO DOS SANTOS PINHO</v>
          </cell>
        </row>
        <row r="91">
          <cell r="B91" t="str">
            <v>REGINALDO DE JESUS OLIVEIRA</v>
          </cell>
        </row>
        <row r="92">
          <cell r="B92" t="str">
            <v>REIJANE SANTOS DA SILVA</v>
          </cell>
        </row>
        <row r="93">
          <cell r="B93" t="str">
            <v>RITA ANDRADE ALMEIDA</v>
          </cell>
        </row>
        <row r="94">
          <cell r="B94" t="str">
            <v>ROBERTO DA SILVA CRUZ</v>
          </cell>
        </row>
        <row r="95">
          <cell r="B95" t="str">
            <v>ROYAL CONSTRUÇÕES LTDA.</v>
          </cell>
        </row>
        <row r="96">
          <cell r="B96" t="str">
            <v>ROZILEIDE ALVES VASCONCELOS</v>
          </cell>
        </row>
        <row r="97">
          <cell r="B97" t="str">
            <v>SEBASTIAN CONSTRUÇÕES LTDA.</v>
          </cell>
        </row>
        <row r="98">
          <cell r="B98" t="str">
            <v>SISTER CONSTRUTORA LTDA.</v>
          </cell>
        </row>
        <row r="99">
          <cell r="B99" t="str">
            <v>SOL MAIOR CONSTRUÇÕES LTDA.</v>
          </cell>
        </row>
        <row r="100">
          <cell r="B100" t="str">
            <v>SÓLIDA ESTRUTURAS PREMOLDADAS LTDA.</v>
          </cell>
        </row>
        <row r="101">
          <cell r="B101" t="str">
            <v xml:space="preserve">STYLLU' S CONSTRUÇÕES INDÚSTRIA &amp; COMERCIO LTDA. </v>
          </cell>
        </row>
        <row r="102">
          <cell r="B102" t="str">
            <v>SUELY OLIVEIRA DA SILVA QUEIROZ</v>
          </cell>
        </row>
        <row r="103">
          <cell r="B103" t="str">
            <v>TEENCO - TEIXEIRA ENGENHARIA E COMERCIO</v>
          </cell>
        </row>
        <row r="104">
          <cell r="B104" t="str">
            <v>TEMPERAR REFEIÇÕES COLETIVAS LTDA.</v>
          </cell>
        </row>
        <row r="105">
          <cell r="B105" t="str">
            <v>TOPC CONSTRUÇÕES LTDA.</v>
          </cell>
        </row>
        <row r="106">
          <cell r="B106" t="str">
            <v>TOPICON - TOPOGRAFIA PROJETOS E CONSTRUÇÕES LTDA.</v>
          </cell>
        </row>
        <row r="107">
          <cell r="B107" t="str">
            <v>TRÁFIT COMÉRCIO E SERVIÇOS DE SINALIZAÇÃO LTDA.</v>
          </cell>
        </row>
        <row r="108">
          <cell r="B108" t="str">
            <v>TRENNA CONSTRUÇÕES E SERVIÇOS LTDA.</v>
          </cell>
        </row>
        <row r="109">
          <cell r="B109" t="str">
            <v>TWC ENGENHARIA LTDA.</v>
          </cell>
        </row>
        <row r="110">
          <cell r="B110" t="str">
            <v>ULGO BISPO DE OLIVEIRA FILHO</v>
          </cell>
        </row>
        <row r="111">
          <cell r="B111" t="str">
            <v>UMBERTO SANTOS</v>
          </cell>
        </row>
        <row r="112">
          <cell r="B112" t="str">
            <v>UNO ENGENHARIA LTDA.</v>
          </cell>
        </row>
        <row r="113">
          <cell r="B113" t="str">
            <v>VALDOMIRO SALES DOS ANJOS &amp; CIA LTDA.</v>
          </cell>
        </row>
        <row r="114">
          <cell r="B114" t="str">
            <v>WAGNER LUIZ MARTINS BASTOS</v>
          </cell>
        </row>
        <row r="115">
          <cell r="B115" t="str">
            <v>WANDERLEY SANTANA DE OLIVEIRA</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basico"/>
      <sheetName val="PLANILHA"/>
      <sheetName val="CRONOGRAMA FINANCEIRO"/>
      <sheetName val="COMP. DO BDI_"/>
      <sheetName val="COMPOSIÇÃO"/>
      <sheetName val="INSUMOS"/>
    </sheetNames>
    <sheetDataSet>
      <sheetData sheetId="0">
        <row r="1">
          <cell r="A1" t="str">
            <v>Orçamento Sintético Global</v>
          </cell>
          <cell r="I1" t="str">
            <v>BDI=</v>
          </cell>
          <cell r="J1">
            <v>23.93</v>
          </cell>
        </row>
        <row r="2">
          <cell r="I2" t="str">
            <v>ENC</v>
          </cell>
          <cell r="J2">
            <v>119.2</v>
          </cell>
        </row>
        <row r="3">
          <cell r="I3" t="str">
            <v>KAPA=</v>
          </cell>
          <cell r="J3">
            <v>1</v>
          </cell>
        </row>
        <row r="4">
          <cell r="A4" t="str">
            <v>OBRA :</v>
          </cell>
          <cell r="B4" t="str">
            <v xml:space="preserve">CONSTRUÇÃO DE ABRIGO PARA EQUIPE DE    </v>
          </cell>
          <cell r="D4" t="str">
            <v>TAXAS: BDI= 18,84% ;LS= 151,18%</v>
          </cell>
        </row>
        <row r="5">
          <cell r="B5" t="str">
            <v>MANUTENÇÃO NA SE ITABAIANINHA</v>
          </cell>
        </row>
        <row r="6">
          <cell r="A6" t="str">
            <v>LOCAL :</v>
          </cell>
          <cell r="B6" t="str">
            <v>ITABAIANINHA / SERGIPE</v>
          </cell>
          <cell r="F6" t="str">
            <v>CARLOSAM</v>
          </cell>
        </row>
        <row r="8">
          <cell r="A8" t="str">
            <v>CÓDIGO</v>
          </cell>
          <cell r="B8" t="str">
            <v>DESCRIÇÃO</v>
          </cell>
          <cell r="C8" t="str">
            <v>UNIDADE</v>
          </cell>
          <cell r="D8" t="str">
            <v>QUANT.</v>
          </cell>
          <cell r="F8" t="str">
            <v>PREÇO</v>
          </cell>
          <cell r="G8" t="str">
            <v xml:space="preserve">PREÇO TOTAL </v>
          </cell>
        </row>
        <row r="9">
          <cell r="A9">
            <v>1</v>
          </cell>
          <cell r="B9" t="str">
            <v>MOBILIZAÇÃO E DESMOBILIZAÇÃO</v>
          </cell>
        </row>
        <row r="10">
          <cell r="A10" t="str">
            <v>1.1</v>
          </cell>
          <cell r="B10" t="str">
            <v>MOBILIZAÇÃO, LIMITADA A 5% DO VALOR TOTAL DA OBRA</v>
          </cell>
          <cell r="C10" t="str">
            <v>Vb</v>
          </cell>
          <cell r="D10">
            <v>1</v>
          </cell>
          <cell r="E10">
            <v>5942</v>
          </cell>
          <cell r="F10">
            <v>5942</v>
          </cell>
          <cell r="G10">
            <v>5942</v>
          </cell>
        </row>
        <row r="11">
          <cell r="A11">
            <v>2</v>
          </cell>
          <cell r="B11" t="str">
            <v>SERVIÇOS PRELIMINARES</v>
          </cell>
        </row>
        <row r="12">
          <cell r="A12" t="str">
            <v>2.1</v>
          </cell>
          <cell r="B12" t="str">
            <v xml:space="preserve">RASPAGEM E LIMPEZA MANUAL DE TERRENO </v>
          </cell>
          <cell r="C12" t="str">
            <v>m2</v>
          </cell>
          <cell r="D12">
            <v>100</v>
          </cell>
          <cell r="E12">
            <v>1.57</v>
          </cell>
          <cell r="F12">
            <v>1.5700000000000005</v>
          </cell>
          <cell r="G12">
            <v>157.00000000000006</v>
          </cell>
        </row>
        <row r="13">
          <cell r="A13" t="str">
            <v>2.2</v>
          </cell>
          <cell r="B13" t="str">
            <v xml:space="preserve">FORNECIMENTO E ESPALHAMENTO DE BRITA Nº. 3 </v>
          </cell>
          <cell r="C13" t="str">
            <v>m3</v>
          </cell>
          <cell r="D13">
            <v>10</v>
          </cell>
          <cell r="E13">
            <v>81.56</v>
          </cell>
          <cell r="F13">
            <v>81.559999999999974</v>
          </cell>
          <cell r="G13">
            <v>815.59999999999968</v>
          </cell>
        </row>
        <row r="14">
          <cell r="A14" t="str">
            <v>2.3</v>
          </cell>
          <cell r="B14" t="str">
            <v>ESCAVACAO MANUAL DE VALA PROFUNDIDADE ATE 2 M</v>
          </cell>
          <cell r="C14" t="str">
            <v>m3</v>
          </cell>
          <cell r="D14">
            <v>39</v>
          </cell>
          <cell r="E14">
            <v>18.45</v>
          </cell>
          <cell r="F14">
            <v>18.449999999999996</v>
          </cell>
          <cell r="G14">
            <v>719.54999999999984</v>
          </cell>
        </row>
        <row r="15">
          <cell r="A15" t="str">
            <v>2.4</v>
          </cell>
          <cell r="B15" t="str">
            <v>REATERRO MANUAL DO CAIXÃO COMPACTADO COM SOLO DE 1ª. CATEGORIA</v>
          </cell>
          <cell r="C15" t="str">
            <v>m3</v>
          </cell>
          <cell r="D15">
            <v>30</v>
          </cell>
          <cell r="E15">
            <v>39.54</v>
          </cell>
          <cell r="F15">
            <v>39.540000000000006</v>
          </cell>
          <cell r="G15">
            <v>1186.2000000000003</v>
          </cell>
        </row>
        <row r="16">
          <cell r="A16" t="str">
            <v>2.5</v>
          </cell>
          <cell r="B16" t="str">
            <v>DEMOLIÇÃO DE CONCRETO SIMPLES COM REMOÇÃO DE MATERIAL</v>
          </cell>
          <cell r="C16" t="str">
            <v>m3</v>
          </cell>
          <cell r="D16">
            <v>3</v>
          </cell>
          <cell r="E16">
            <v>75.19</v>
          </cell>
          <cell r="F16">
            <v>75.189999999999969</v>
          </cell>
          <cell r="G16">
            <v>225.56999999999991</v>
          </cell>
        </row>
        <row r="17">
          <cell r="A17">
            <v>3</v>
          </cell>
          <cell r="B17" t="str">
            <v>INFRA-ESTRUTURA/SUPER ESTRUTURA</v>
          </cell>
        </row>
        <row r="18">
          <cell r="A18" t="str">
            <v>3.1</v>
          </cell>
          <cell r="B18" t="str">
            <v>CONCRETO FCK 20 MPA - PREPARO E LANCAMENTO</v>
          </cell>
          <cell r="C18" t="str">
            <v>m3</v>
          </cell>
          <cell r="D18">
            <v>20</v>
          </cell>
          <cell r="E18">
            <v>398.79</v>
          </cell>
          <cell r="F18">
            <v>398.99000000000018</v>
          </cell>
          <cell r="G18">
            <v>7979.8000000000038</v>
          </cell>
        </row>
        <row r="19">
          <cell r="A19" t="str">
            <v>3.2</v>
          </cell>
          <cell r="B19" t="str">
            <v>CONCRETO  FCK 12 MPA NÃO ESTRUTU TURAL - PREPARO E LANÇAMENTO</v>
          </cell>
          <cell r="C19" t="str">
            <v>m3</v>
          </cell>
          <cell r="D19">
            <v>2.2999999999999998</v>
          </cell>
          <cell r="E19">
            <v>290.93</v>
          </cell>
          <cell r="F19">
            <v>290.93</v>
          </cell>
          <cell r="G19">
            <v>669.13900000000001</v>
          </cell>
        </row>
        <row r="20">
          <cell r="A20" t="str">
            <v>3.3</v>
          </cell>
          <cell r="B20" t="str">
            <v>FORMA EM CHAPA DE MADEIRA COMPENSADA RESINADA E=12 MM PARA CONCRETO ARMADO, UTILIZACAO 3 VEZES</v>
          </cell>
          <cell r="C20" t="str">
            <v>m2</v>
          </cell>
          <cell r="D20">
            <v>147.75</v>
          </cell>
          <cell r="E20">
            <v>52.55</v>
          </cell>
          <cell r="F20">
            <v>52.550000000000004</v>
          </cell>
          <cell r="G20">
            <v>7764.2625000000007</v>
          </cell>
        </row>
        <row r="21">
          <cell r="A21" t="str">
            <v>3.4</v>
          </cell>
          <cell r="B21" t="str">
            <v>FORMA EM CHAPA DE MADEIRA COMPENSADA PLASTIFICADA E=12 MM PARA CONCRETO APARENTE</v>
          </cell>
          <cell r="C21" t="str">
            <v>m2</v>
          </cell>
          <cell r="D21">
            <v>1</v>
          </cell>
          <cell r="E21">
            <v>68.22</v>
          </cell>
          <cell r="F21">
            <v>68.219999999999985</v>
          </cell>
          <cell r="G21">
            <v>68.219999999999985</v>
          </cell>
        </row>
        <row r="22">
          <cell r="A22" t="str">
            <v>3.5</v>
          </cell>
          <cell r="B22" t="str">
            <v xml:space="preserve">ARMADURA DE ACO CA-60 FINA D= 4,2 A 6,0MM </v>
          </cell>
          <cell r="C22" t="str">
            <v>kg</v>
          </cell>
          <cell r="D22">
            <v>200</v>
          </cell>
          <cell r="E22">
            <v>8.82</v>
          </cell>
          <cell r="F22">
            <v>8.8200000000000056</v>
          </cell>
          <cell r="G22">
            <v>1764.0000000000011</v>
          </cell>
        </row>
        <row r="23">
          <cell r="A23" t="str">
            <v>3.6</v>
          </cell>
          <cell r="B23" t="str">
            <v>ARMADURA DE ACO CA-50 MÉDIA D= 6,3 A 10,0 MM (1/4 A 3/8")</v>
          </cell>
          <cell r="C23" t="str">
            <v>kg</v>
          </cell>
          <cell r="D23">
            <v>487</v>
          </cell>
          <cell r="E23">
            <v>8.9</v>
          </cell>
          <cell r="F23">
            <v>8.8999999999999968</v>
          </cell>
          <cell r="G23">
            <v>4334.2999999999984</v>
          </cell>
        </row>
        <row r="24">
          <cell r="A24" t="str">
            <v>3.7</v>
          </cell>
          <cell r="B24" t="str">
            <v>ARMADURA DE ACO CA-50 GROSSA D= 12,5 A 25,0 MM (1/2 A 1")</v>
          </cell>
          <cell r="C24" t="str">
            <v>kg</v>
          </cell>
          <cell r="D24">
            <v>39</v>
          </cell>
          <cell r="E24">
            <v>8.2100000000000009</v>
          </cell>
          <cell r="F24">
            <v>8.2099999999999955</v>
          </cell>
          <cell r="G24">
            <v>320.18999999999983</v>
          </cell>
        </row>
        <row r="25">
          <cell r="A25">
            <v>4</v>
          </cell>
          <cell r="B25" t="str">
            <v>PAREDES E PAINEIS</v>
          </cell>
        </row>
        <row r="26">
          <cell r="A26" t="str">
            <v>4.1</v>
          </cell>
          <cell r="B26" t="str">
            <v>ALVEN. COM TIJOLO CERAMICO FURADO 10X20X20 CM E=10 CM EMPREG. ARG.MISTA DE CAL HIDRATADA TRACO 1:2:8</v>
          </cell>
          <cell r="C26" t="str">
            <v>m2</v>
          </cell>
          <cell r="D26">
            <v>111</v>
          </cell>
          <cell r="E26">
            <v>28</v>
          </cell>
          <cell r="F26">
            <v>28</v>
          </cell>
          <cell r="G26">
            <v>3108</v>
          </cell>
        </row>
        <row r="27">
          <cell r="A27" t="str">
            <v>4.2</v>
          </cell>
          <cell r="B27" t="str">
            <v>ALVEN. COM TIJOLO CERAMICO FURADO 10X20X20 CM E=20 CM EMPREG. ARG.MISTA DE CAL HIDRATADA TRACO 1:2:8</v>
          </cell>
          <cell r="C27" t="str">
            <v>m2</v>
          </cell>
          <cell r="D27">
            <v>57</v>
          </cell>
          <cell r="E27">
            <v>50.13</v>
          </cell>
          <cell r="F27">
            <v>50.129999999999995</v>
          </cell>
          <cell r="G27">
            <v>2857.41</v>
          </cell>
        </row>
        <row r="28">
          <cell r="A28" t="str">
            <v>4.3</v>
          </cell>
          <cell r="B28" t="str">
            <v>ALVENARIA COM BLOCO DE VIDRO AUTOVENTILADO DE 10X20X8 CM. E= 8 CM, EMPREGANDO ARG. MISTA DE CAL HIDRATADA TRACO 1:4:3</v>
          </cell>
          <cell r="C28" t="str">
            <v>m2</v>
          </cell>
          <cell r="D28">
            <v>1.8</v>
          </cell>
          <cell r="E28">
            <v>457.84</v>
          </cell>
          <cell r="F28">
            <v>457.84000000000003</v>
          </cell>
          <cell r="G28">
            <v>824.11200000000008</v>
          </cell>
        </row>
        <row r="29">
          <cell r="A29">
            <v>5</v>
          </cell>
          <cell r="B29" t="str">
            <v>PISOS</v>
          </cell>
        </row>
        <row r="30">
          <cell r="A30" t="str">
            <v>5.1</v>
          </cell>
          <cell r="B30" t="str">
            <v>PISO EM CERÂMICA ESMALTADA TIPO "A" 30 X 30 CM, INCLUSIVE REJUNTAMENTO</v>
          </cell>
          <cell r="C30" t="str">
            <v>m2</v>
          </cell>
          <cell r="D30">
            <v>40</v>
          </cell>
          <cell r="E30">
            <v>38.67</v>
          </cell>
          <cell r="F30">
            <v>38.67000000000003</v>
          </cell>
          <cell r="G30">
            <v>1546.8000000000011</v>
          </cell>
        </row>
        <row r="31">
          <cell r="A31" t="str">
            <v>5.2</v>
          </cell>
          <cell r="B31" t="str">
            <v>CALÇADA EM PLACA PRÉ-MOLDADA O,50 X 0,50 M EM CONCRETO SIMPLES</v>
          </cell>
          <cell r="C31" t="str">
            <v>m2</v>
          </cell>
          <cell r="D31">
            <v>26</v>
          </cell>
          <cell r="E31">
            <v>101.32</v>
          </cell>
          <cell r="F31">
            <v>101.32</v>
          </cell>
          <cell r="G31">
            <v>2634.3199999999997</v>
          </cell>
        </row>
        <row r="32">
          <cell r="A32">
            <v>6</v>
          </cell>
          <cell r="B32" t="str">
            <v>REVESTIMENTO DE PAREDES</v>
          </cell>
        </row>
        <row r="33">
          <cell r="A33" t="str">
            <v>6.1</v>
          </cell>
          <cell r="B33" t="str">
            <v>CHAPISCO PARA PAREDE EXTERNA C/ARGAMASSA DE CIMENTO E AREIA TRAÇO 1:3 E=5MM</v>
          </cell>
          <cell r="C33" t="str">
            <v>m2</v>
          </cell>
          <cell r="D33">
            <v>332</v>
          </cell>
          <cell r="E33">
            <v>3.31</v>
          </cell>
          <cell r="F33">
            <v>3.31</v>
          </cell>
          <cell r="G33">
            <v>1098.92</v>
          </cell>
        </row>
        <row r="35">
          <cell r="A35" t="str">
            <v>6.2</v>
          </cell>
          <cell r="B35" t="str">
            <v>MASSA ÚNICA PARA PAREDE EXTERNA C/ARGAMASSA MISTA DE CIMENTO, CAL HIDRATADA E AREIA NO TRAÇO 1:2:8 E=25MM</v>
          </cell>
          <cell r="C35" t="str">
            <v>m2</v>
          </cell>
          <cell r="D35">
            <v>332</v>
          </cell>
          <cell r="E35">
            <v>17.41</v>
          </cell>
          <cell r="F35">
            <v>17.410000000000004</v>
          </cell>
          <cell r="G35">
            <v>5780.1200000000008</v>
          </cell>
        </row>
        <row r="36">
          <cell r="A36" t="str">
            <v>6.3</v>
          </cell>
          <cell r="B36" t="str">
            <v>REVESTIMENTO DE PAREDE COM CERAMICA ESMALTADA TIPO "A" 10 X 10 CM, INCLUSIVE REJUNTAMENTO</v>
          </cell>
          <cell r="C36" t="str">
            <v>m2</v>
          </cell>
          <cell r="D36">
            <v>136</v>
          </cell>
          <cell r="E36">
            <v>31.6</v>
          </cell>
          <cell r="F36">
            <v>31.599999999999959</v>
          </cell>
          <cell r="G36">
            <v>4297.599999999994</v>
          </cell>
        </row>
        <row r="37">
          <cell r="A37" t="str">
            <v>6.4</v>
          </cell>
          <cell r="B37" t="str">
            <v>REVESTIMENTO DE PAREDE COM AZULEJO ESMALTADO TIPO "A" 15 X 15 CM, INCLUSIVE REJUNTAMENTO</v>
          </cell>
          <cell r="C37" t="str">
            <v>m2</v>
          </cell>
          <cell r="D37">
            <v>40</v>
          </cell>
          <cell r="E37">
            <v>37.39</v>
          </cell>
          <cell r="F37">
            <v>36.39</v>
          </cell>
          <cell r="G37">
            <v>1455.6</v>
          </cell>
        </row>
        <row r="38">
          <cell r="A38">
            <v>7</v>
          </cell>
          <cell r="B38" t="str">
            <v>PINTURA</v>
          </cell>
        </row>
        <row r="39">
          <cell r="A39" t="str">
            <v>7.1</v>
          </cell>
          <cell r="B39" t="str">
            <v>PINTURA COM TINTA LATEX ACRILICO EM PAREDE EXTERNA COM 3 (TRES) DEMÃOS, SEM MASSA CORRIDA</v>
          </cell>
          <cell r="C39" t="str">
            <v>m2</v>
          </cell>
          <cell r="D39">
            <v>85</v>
          </cell>
          <cell r="E39">
            <v>11.2</v>
          </cell>
          <cell r="F39">
            <v>11.200000000000005</v>
          </cell>
          <cell r="G39">
            <v>952.00000000000034</v>
          </cell>
        </row>
        <row r="40">
          <cell r="A40" t="str">
            <v>7.2</v>
          </cell>
          <cell r="B40" t="str">
            <v xml:space="preserve">PINTURA COM ESMALTE SINTÉTICO 2(DUAS) DEMÃOS </v>
          </cell>
          <cell r="C40" t="str">
            <v>m2</v>
          </cell>
          <cell r="D40">
            <v>70</v>
          </cell>
          <cell r="E40">
            <v>18.739999999999998</v>
          </cell>
          <cell r="F40">
            <v>18.740000000000002</v>
          </cell>
          <cell r="G40">
            <v>1311.8000000000002</v>
          </cell>
        </row>
        <row r="41">
          <cell r="A41" t="str">
            <v>7.3</v>
          </cell>
          <cell r="B41" t="str">
            <v xml:space="preserve">PINTURA A BASE DE CAL HIDRATADA 2(DUAS) DEMÃOS </v>
          </cell>
          <cell r="C41" t="str">
            <v>m2</v>
          </cell>
          <cell r="D41">
            <v>20</v>
          </cell>
          <cell r="E41">
            <v>4.7699999999999996</v>
          </cell>
          <cell r="F41">
            <v>4.7699999999999996</v>
          </cell>
          <cell r="G41">
            <v>95.399999999999991</v>
          </cell>
        </row>
        <row r="42">
          <cell r="A42" t="str">
            <v>7.4</v>
          </cell>
          <cell r="B42" t="str">
            <v xml:space="preserve">MASSA CORRIDA ACRÍLICA EM PAREDE </v>
          </cell>
          <cell r="C42" t="str">
            <v>m2</v>
          </cell>
          <cell r="D42">
            <v>85</v>
          </cell>
          <cell r="E42">
            <v>8.82</v>
          </cell>
          <cell r="F42">
            <v>8.82</v>
          </cell>
          <cell r="G42">
            <v>749.7</v>
          </cell>
        </row>
        <row r="43">
          <cell r="A43">
            <v>8</v>
          </cell>
          <cell r="B43" t="str">
            <v>COBERTA</v>
          </cell>
        </row>
        <row r="44">
          <cell r="A44" t="str">
            <v>8.1</v>
          </cell>
          <cell r="B44" t="str">
            <v xml:space="preserve">COBERTA COM TELHA DE FIBROCIMENTO SEM AMIANTO TIPO CANALETE 49, 1 ABA COM 3,60 M, ESPESSURA DE 8MM, INCLUSIVE CUMEEIRA VIGA METÁLICA DE APOIO E ACESSÓRIOS DE FIXAÇÃO </v>
          </cell>
          <cell r="C44" t="str">
            <v>m2</v>
          </cell>
          <cell r="D44">
            <v>70</v>
          </cell>
          <cell r="E44">
            <v>104.9</v>
          </cell>
          <cell r="F44">
            <v>104.9</v>
          </cell>
          <cell r="G44">
            <v>7343</v>
          </cell>
        </row>
        <row r="45">
          <cell r="A45">
            <v>9</v>
          </cell>
          <cell r="B45" t="str">
            <v>ESQUADRIAS</v>
          </cell>
        </row>
        <row r="47">
          <cell r="A47" t="str">
            <v>9.1</v>
          </cell>
          <cell r="B47" t="str">
            <v xml:space="preserve">PORTÃO EM ESTRUTURA DE FERRO COMPOSTO DE DUAS FOLHAS DE ABRIR DIM. DE (0,60 X 2,10)M INCLUSIVE TRAVA, FERROLHO E FECHADURA.  </v>
          </cell>
          <cell r="C47" t="str">
            <v>un</v>
          </cell>
          <cell r="D47">
            <v>1</v>
          </cell>
          <cell r="E47">
            <v>597.91</v>
          </cell>
          <cell r="F47">
            <v>597.91000000000008</v>
          </cell>
          <cell r="G47">
            <v>597.91000000000008</v>
          </cell>
        </row>
        <row r="48">
          <cell r="A48" t="str">
            <v>9.2</v>
          </cell>
          <cell r="B48" t="str">
            <v xml:space="preserve">JANELA TIPO DE CORRER EM ALUMINIO ANODIZADO NA COR NATURAL DIM.DE (1,20 X 1,20)M  </v>
          </cell>
          <cell r="C48" t="str">
            <v>un</v>
          </cell>
          <cell r="D48">
            <v>2</v>
          </cell>
          <cell r="E48">
            <v>362.58</v>
          </cell>
          <cell r="F48">
            <v>362.58</v>
          </cell>
          <cell r="G48">
            <v>725.16</v>
          </cell>
        </row>
        <row r="49">
          <cell r="A49" t="str">
            <v>9.3</v>
          </cell>
          <cell r="B49" t="str">
            <v>PORTA DE ALUMINIO ANODIZADO NA COR NATURAL COM LAMBRIL EM ONDULAÇÃO GREGA DIM.DE (0,96 X 2,10)M  INCLUSIVE FECHADURA</v>
          </cell>
          <cell r="C49" t="str">
            <v>un</v>
          </cell>
          <cell r="D49">
            <v>2</v>
          </cell>
          <cell r="E49">
            <v>817.47</v>
          </cell>
          <cell r="F49">
            <v>817.47</v>
          </cell>
          <cell r="G49">
            <v>1634.94</v>
          </cell>
        </row>
        <row r="51">
          <cell r="A51" t="str">
            <v>9.4</v>
          </cell>
          <cell r="B51" t="str">
            <v xml:space="preserve">PORTA DE ALUMINIO ANODIZADO NA COR NATURAL COM LAMBRIL EM ONDULAÇÃO GREGA DIM.DE (0,86 X 2,10)M INCLUSIVE FECHADURA  </v>
          </cell>
          <cell r="C51" t="str">
            <v>un</v>
          </cell>
          <cell r="D51">
            <v>2</v>
          </cell>
          <cell r="E51">
            <v>739.96</v>
          </cell>
          <cell r="F51">
            <v>739.96</v>
          </cell>
          <cell r="G51">
            <v>1479.92</v>
          </cell>
        </row>
        <row r="52">
          <cell r="A52" t="str">
            <v>9.5</v>
          </cell>
          <cell r="B52" t="str">
            <v xml:space="preserve">PORTA DE ALUMINIO ANODIZADO NA COR NATURAL E ACRÍLICO FUMÊ PARA BOX DIM.DE (0,50 X 1,65)M INCLUSIVE TRAVA/FERROLHO   </v>
          </cell>
          <cell r="C52" t="str">
            <v>un</v>
          </cell>
          <cell r="D52">
            <v>4</v>
          </cell>
          <cell r="E52">
            <v>194.6</v>
          </cell>
          <cell r="F52">
            <v>194.00428519199997</v>
          </cell>
          <cell r="G52">
            <v>776.01714076799988</v>
          </cell>
        </row>
        <row r="53">
          <cell r="A53">
            <v>10</v>
          </cell>
          <cell r="B53" t="str">
            <v>VIDROS</v>
          </cell>
        </row>
        <row r="54">
          <cell r="A54" t="str">
            <v>10.1</v>
          </cell>
          <cell r="B54" t="str">
            <v>VIDRO CRISTAL FOSCO OU TRANSLUCIDO COLOCADO EM CAIXILHO COM BAGUETES, DUAS DEMAOS DE MASSA E = 4 MM</v>
          </cell>
          <cell r="C54" t="str">
            <v>m2</v>
          </cell>
          <cell r="D54">
            <v>3</v>
          </cell>
          <cell r="E54">
            <v>98.02</v>
          </cell>
          <cell r="F54">
            <v>98.02</v>
          </cell>
          <cell r="G54">
            <v>294.06</v>
          </cell>
        </row>
        <row r="55">
          <cell r="A55">
            <v>11</v>
          </cell>
          <cell r="B55" t="str">
            <v>FORRO</v>
          </cell>
        </row>
        <row r="56">
          <cell r="A56" t="str">
            <v>11.1</v>
          </cell>
          <cell r="B56" t="str">
            <v>FORRO REMOVÍVEL EM PVC FRISADO, RÉGUAS DE 20 CM NA COR BRANCA INCLUSIVE ESTRUTURA METÁLICA DE APOIO E ARREMATES COM CANTONEIRA "L".</v>
          </cell>
          <cell r="C56" t="str">
            <v>m2</v>
          </cell>
          <cell r="D56">
            <v>50</v>
          </cell>
          <cell r="E56">
            <v>58.69</v>
          </cell>
          <cell r="F56">
            <v>58.690000000000012</v>
          </cell>
          <cell r="G56">
            <v>2934.5000000000005</v>
          </cell>
        </row>
        <row r="57">
          <cell r="A57" t="str">
            <v>11.2</v>
          </cell>
          <cell r="B57" t="str">
            <v>LAJE PRÉ-FABRICADA TRELIÇADA PARA FORRO,  CARGA 250KG/M2 E= 10CM COM CAPEAMENTO DE 2CM</v>
          </cell>
          <cell r="C57" t="str">
            <v>m2</v>
          </cell>
          <cell r="D57">
            <v>3</v>
          </cell>
          <cell r="E57">
            <v>111.89</v>
          </cell>
          <cell r="F57">
            <v>111.89</v>
          </cell>
          <cell r="G57">
            <v>335.67</v>
          </cell>
        </row>
        <row r="58">
          <cell r="A58">
            <v>12</v>
          </cell>
          <cell r="B58" t="str">
            <v>INSTALAÇÕES ELÉTRICAS, HIDRO-SANITÁRIAS E TELEFONICAS</v>
          </cell>
        </row>
        <row r="59">
          <cell r="A59" t="str">
            <v>12.1</v>
          </cell>
          <cell r="B59" t="str">
            <v>FORNECIMENTO E INSTALAÇÃO DE MATERIAIS ELÉTRICOS DE ACORDO COM PROJETO E LISTA DE MATERIAIS ANEXA</v>
          </cell>
          <cell r="C59" t="str">
            <v>vb</v>
          </cell>
          <cell r="D59">
            <v>1</v>
          </cell>
          <cell r="E59">
            <v>8040.09</v>
          </cell>
          <cell r="F59">
            <v>8040.09</v>
          </cell>
          <cell r="G59">
            <v>8040.09</v>
          </cell>
        </row>
        <row r="61">
          <cell r="A61" t="str">
            <v>12.2</v>
          </cell>
          <cell r="B61" t="str">
            <v>FORNECIMENTO E INSTALAÇÃO DE CABEAMENTO ESTRUTURADO DE ACORDO COM PROJETO DE VOZ E DADOS  E LISTA DE MATERIAIS ANEXA</v>
          </cell>
          <cell r="C61" t="str">
            <v>vb</v>
          </cell>
          <cell r="D61">
            <v>1</v>
          </cell>
          <cell r="E61">
            <v>17020.63</v>
          </cell>
          <cell r="F61">
            <v>17020.63</v>
          </cell>
          <cell r="G61">
            <v>17020.63</v>
          </cell>
        </row>
        <row r="62">
          <cell r="A62" t="str">
            <v>12.3</v>
          </cell>
          <cell r="B62" t="str">
            <v>FORNECIMENTO E INSTALAÇÃO DE MATERIAIS HIDRO-SANITÁRIOS DE ACORDO COM PROJETO E LISTA DE MATERIAIS ANEXA</v>
          </cell>
          <cell r="C62" t="str">
            <v>vb</v>
          </cell>
          <cell r="D62">
            <v>1</v>
          </cell>
          <cell r="E62">
            <v>2660.27</v>
          </cell>
          <cell r="F62">
            <v>2660.27</v>
          </cell>
          <cell r="G62">
            <v>2660.27</v>
          </cell>
        </row>
        <row r="63">
          <cell r="A63" t="str">
            <v>12.4</v>
          </cell>
          <cell r="B63" t="str">
            <v>FOSSA SÉPTICA CONFORME DES. No 15791/121, CAPACIDADE PARA ATÉ 7 PESSOAS</v>
          </cell>
          <cell r="C63" t="str">
            <v>un</v>
          </cell>
          <cell r="D63">
            <v>1</v>
          </cell>
          <cell r="E63">
            <v>1828.58</v>
          </cell>
          <cell r="F63">
            <v>1828.58</v>
          </cell>
          <cell r="G63">
            <v>1828.58</v>
          </cell>
        </row>
        <row r="64">
          <cell r="A64" t="str">
            <v>12.5</v>
          </cell>
          <cell r="B64" t="str">
            <v>VALA DE INFILTRAÇÃO PARA DRENAGEM</v>
          </cell>
          <cell r="C64" t="str">
            <v>m</v>
          </cell>
          <cell r="D64">
            <v>20</v>
          </cell>
          <cell r="E64">
            <v>68.44</v>
          </cell>
          <cell r="F64">
            <v>68.44</v>
          </cell>
          <cell r="G64">
            <v>1368.8</v>
          </cell>
        </row>
        <row r="65">
          <cell r="A65" t="str">
            <v>12.6</v>
          </cell>
          <cell r="B65" t="str">
            <v>TUBO DE PVC SOLDÁVEL, PARA ESGOTO, INCLUSIVE CONEXOES, DIA= 100 MM</v>
          </cell>
          <cell r="C65" t="str">
            <v>m</v>
          </cell>
          <cell r="D65">
            <v>18</v>
          </cell>
          <cell r="E65">
            <v>25.32</v>
          </cell>
          <cell r="F65">
            <v>25.32</v>
          </cell>
          <cell r="G65">
            <v>455.76</v>
          </cell>
        </row>
        <row r="66">
          <cell r="A66">
            <v>13</v>
          </cell>
          <cell r="B66" t="str">
            <v>SERVIÇOS DIVERSOS</v>
          </cell>
        </row>
        <row r="67">
          <cell r="A67" t="str">
            <v>13.1</v>
          </cell>
          <cell r="B67" t="str">
            <v>FORNECIMENTO E APLICAÇÃO DE BANCADA COM (3,75 X 0,60)M EM GRANITO CINZA CRISTAL POLIDO.</v>
          </cell>
          <cell r="C67" t="str">
            <v>un</v>
          </cell>
          <cell r="D67">
            <v>1</v>
          </cell>
          <cell r="E67">
            <v>482.51</v>
          </cell>
          <cell r="F67">
            <v>482.50999999999988</v>
          </cell>
          <cell r="G67">
            <v>482.50999999999988</v>
          </cell>
        </row>
        <row r="68">
          <cell r="A68" t="str">
            <v>13.2</v>
          </cell>
          <cell r="B68" t="str">
            <v>FORNECIMENTO E APLICAÇÃO DE DIVISÓRIA EM MARMORE BRANCO POLIDO COM VÁRIAS DIMENSÕES CONFORME DESENHO Nº. 15.791/131.</v>
          </cell>
          <cell r="C68" t="str">
            <v>m2</v>
          </cell>
          <cell r="D68">
            <v>11</v>
          </cell>
          <cell r="E68">
            <v>310.27999999999997</v>
          </cell>
          <cell r="F68">
            <v>310.27999999999992</v>
          </cell>
          <cell r="G68">
            <v>3413.079999999999</v>
          </cell>
        </row>
        <row r="69">
          <cell r="A69" t="str">
            <v>13.3</v>
          </cell>
          <cell r="B69" t="str">
            <v>FORNECIMENTO E APLICAÇÃO DE PIA EM AÇO INOX COM DIM. (1,20 X 0,60)M COM CUBA RETANGULAR, TORNEIRA E ACESSÓRIOS EM METAL CROMADO.</v>
          </cell>
          <cell r="C69" t="str">
            <v>un</v>
          </cell>
          <cell r="D69">
            <v>1</v>
          </cell>
          <cell r="E69">
            <v>360.34</v>
          </cell>
          <cell r="F69">
            <v>360.33999999999969</v>
          </cell>
          <cell r="G69">
            <v>360.33999999999969</v>
          </cell>
        </row>
        <row r="70">
          <cell r="A70" t="str">
            <v>13.4</v>
          </cell>
          <cell r="B70" t="str">
            <v>FORNECIMENTO E APLICAÇÃO DE LAVATÓRIO DE LOUÇA COM COLUNA NA COR BRANCA COM TORNEIRA E ACESSÓRIOS EM METAL CROMADO.</v>
          </cell>
          <cell r="C70" t="str">
            <v>un</v>
          </cell>
          <cell r="D70">
            <v>2</v>
          </cell>
          <cell r="E70">
            <v>276.75</v>
          </cell>
          <cell r="F70">
            <v>276.75000000000006</v>
          </cell>
          <cell r="G70">
            <v>553.50000000000011</v>
          </cell>
        </row>
        <row r="71">
          <cell r="A71" t="str">
            <v>13.5</v>
          </cell>
          <cell r="B71" t="str">
            <v>FORNECIMENTO E APLICAÇÃO DE VASO SANITÁRIO DE LOUCA COM CAIXA ACOPLADA, BRANCA OU EM CORES, COM TAMPA E ACESSORIOS</v>
          </cell>
          <cell r="C71" t="str">
            <v>un</v>
          </cell>
          <cell r="D71">
            <v>2</v>
          </cell>
          <cell r="E71">
            <v>272.83</v>
          </cell>
          <cell r="F71">
            <v>272.82999999999987</v>
          </cell>
          <cell r="G71">
            <v>545.65999999999974</v>
          </cell>
        </row>
        <row r="72">
          <cell r="A72" t="str">
            <v>13.6</v>
          </cell>
          <cell r="B72" t="str">
            <v xml:space="preserve">FORNECIMENTO E INSTALAÇÃO DE DUCHA HIGIENICA, PORTA PAPEL HIGIENICO, PORTA SABONETE, 02 CABIDES, 02 ESPELHOS CRISTAL SEM MOLDURA DE (50 X 40)CM, PORTA TOALHA E CHUVEIRO EM METAL CROMADO </v>
          </cell>
          <cell r="C72" t="str">
            <v>cj</v>
          </cell>
          <cell r="D72">
            <v>2</v>
          </cell>
          <cell r="E72">
            <v>366.65</v>
          </cell>
          <cell r="F72">
            <v>366.65</v>
          </cell>
          <cell r="G72">
            <v>733.3</v>
          </cell>
        </row>
        <row r="73">
          <cell r="A73" t="str">
            <v>13.7</v>
          </cell>
          <cell r="B73" t="str">
            <v>FORNECIMENTO E INSTALAÇÃO DE ARMÁRIO ROPEIRO DE AÇO, 8 (OITO) PORTAS NA COR AZUL PETROLEO COM DIM. DE (1,80 X 1,975)M</v>
          </cell>
          <cell r="C73" t="str">
            <v>un</v>
          </cell>
          <cell r="D73">
            <v>1</v>
          </cell>
          <cell r="E73">
            <v>1427.07</v>
          </cell>
          <cell r="F73">
            <v>1427.0699999999988</v>
          </cell>
          <cell r="G73">
            <v>1427.0699999999988</v>
          </cell>
        </row>
        <row r="74">
          <cell r="A74" t="str">
            <v>13.8</v>
          </cell>
          <cell r="B74" t="str">
            <v xml:space="preserve">FORNECIMENTO E INSTALAÇÃO DE CONDICIONADOR DE AR DE JANELA, 12.000 Btu/h INCLUSIVE CAIXA DE CONCRETO TIPO ANTE FURTO PARA SUPORTE </v>
          </cell>
          <cell r="C74" t="str">
            <v>un</v>
          </cell>
          <cell r="D74">
            <v>2</v>
          </cell>
          <cell r="E74">
            <v>1418.51</v>
          </cell>
          <cell r="F74">
            <v>1418.5100000000007</v>
          </cell>
          <cell r="G74">
            <v>2837.0200000000013</v>
          </cell>
        </row>
        <row r="75">
          <cell r="A75" t="str">
            <v>13.9</v>
          </cell>
          <cell r="B75" t="str">
            <v xml:space="preserve">FORNECIMENTO E MONTAGEM DE CAIXA D'ÁGUA CAP. 310L </v>
          </cell>
          <cell r="C75" t="str">
            <v>un</v>
          </cell>
          <cell r="D75">
            <v>1</v>
          </cell>
          <cell r="E75">
            <v>211.04</v>
          </cell>
          <cell r="F75">
            <v>211.04000000000008</v>
          </cell>
          <cell r="G75">
            <v>211.04000000000008</v>
          </cell>
        </row>
        <row r="76">
          <cell r="A76" t="str">
            <v>13.10</v>
          </cell>
          <cell r="B76" t="str">
            <v xml:space="preserve">ALGEROZ EM CHAPA DE ALUMÍNIO COM 30 CM DE LARGURA </v>
          </cell>
          <cell r="C76" t="str">
            <v>m</v>
          </cell>
          <cell r="D76">
            <v>15</v>
          </cell>
          <cell r="E76">
            <v>47.75</v>
          </cell>
          <cell r="F76">
            <v>47.75</v>
          </cell>
          <cell r="G76">
            <v>716.25</v>
          </cell>
        </row>
        <row r="77">
          <cell r="A77">
            <v>14</v>
          </cell>
          <cell r="B77" t="str">
            <v>PAVIMENTAÇÃO</v>
          </cell>
        </row>
        <row r="78">
          <cell r="A78" t="str">
            <v>14.1</v>
          </cell>
          <cell r="B78" t="str">
            <v>REGULARIZAÇÃO E COMPACTAÇÃO MECANIZADAS DE SUB-LEITO</v>
          </cell>
          <cell r="C78" t="str">
            <v>m2</v>
          </cell>
          <cell r="D78">
            <v>224</v>
          </cell>
          <cell r="E78">
            <v>0.87</v>
          </cell>
          <cell r="F78">
            <v>0.87000000000000011</v>
          </cell>
          <cell r="G78">
            <v>194.88000000000002</v>
          </cell>
        </row>
        <row r="79">
          <cell r="A79" t="str">
            <v>14.2</v>
          </cell>
          <cell r="B79" t="str">
            <v xml:space="preserve">PAVIMENTAÇÃO EM PARALELEPÍPEDO GRANITICO SOBRE COLCHÃO DE AREIA, REJUNTADO COM ARGAMASSA DE CIMENTO E AREIA NO TRAÇO 1:3 </v>
          </cell>
          <cell r="C79" t="str">
            <v>m2</v>
          </cell>
          <cell r="D79">
            <v>188.5</v>
          </cell>
          <cell r="E79">
            <v>29.09</v>
          </cell>
          <cell r="F79">
            <v>29.090000000000003</v>
          </cell>
          <cell r="G79">
            <v>5483.4650000000011</v>
          </cell>
        </row>
        <row r="80">
          <cell r="A80" t="str">
            <v>14.3</v>
          </cell>
          <cell r="B80" t="str">
            <v>MEIO-FIO GRANITICO REJUNTADO COM ARGAMASSA DE CIMENTO E AREIA NO TRAÇO 1:3</v>
          </cell>
          <cell r="C80" t="str">
            <v>m</v>
          </cell>
          <cell r="D80">
            <v>52</v>
          </cell>
          <cell r="E80">
            <v>21.18</v>
          </cell>
          <cell r="F80">
            <v>21.179999999999996</v>
          </cell>
          <cell r="G80">
            <v>1101.3599999999999</v>
          </cell>
        </row>
        <row r="81">
          <cell r="A81" t="str">
            <v>14.4</v>
          </cell>
          <cell r="B81" t="str">
            <v xml:space="preserve">FORNECIMENTO DE SOLO DE 1ª CATEGORIA </v>
          </cell>
          <cell r="C81" t="str">
            <v>m3</v>
          </cell>
          <cell r="D81">
            <v>44.8</v>
          </cell>
          <cell r="E81">
            <v>26.63</v>
          </cell>
          <cell r="F81">
            <v>26.660000000000004</v>
          </cell>
          <cell r="G81">
            <v>1194.3680000000002</v>
          </cell>
        </row>
        <row r="82">
          <cell r="A82">
            <v>15</v>
          </cell>
          <cell r="B82" t="str">
            <v>ADMINISTRAÇÃO DA OBRA</v>
          </cell>
        </row>
        <row r="83">
          <cell r="A83" t="str">
            <v>15.1</v>
          </cell>
          <cell r="B83" t="str">
            <v>ADMINISTRAÇÃO LOCAL DA OBRA</v>
          </cell>
          <cell r="C83" t="str">
            <v>GL</v>
          </cell>
          <cell r="D83">
            <v>1</v>
          </cell>
          <cell r="E83">
            <v>11160.49</v>
          </cell>
          <cell r="F83">
            <v>11160.49</v>
          </cell>
          <cell r="G83">
            <v>11160.49</v>
          </cell>
        </row>
        <row r="85">
          <cell r="A85" t="str">
            <v xml:space="preserve">TOTAL GERAL: </v>
          </cell>
          <cell r="G85">
            <v>136567.253640768</v>
          </cell>
        </row>
        <row r="86">
          <cell r="A86" t="str">
            <v>Volare10.0 - PINI</v>
          </cell>
        </row>
      </sheetData>
      <sheetData sheetId="1"/>
      <sheetData sheetId="2"/>
      <sheetData sheetId="3"/>
      <sheetData sheetId="4"/>
      <sheetData sheetId="5">
        <row r="6">
          <cell r="B6" t="str">
            <v>E004000</v>
          </cell>
        </row>
      </sheetData>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s>
    <definedNames>
      <definedName name="PassaExtenso"/>
    </defined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SLX_PARAMETERS"/>
      <sheetName val="SLX_PRODUTOSREVISAO"/>
      <sheetName val="DIGITAÇÃO TAB PEÇAS ESPECIAIS"/>
      <sheetName val="SLX_EXCLUSÃO"/>
      <sheetName val="SLX_FRETE"/>
      <sheetName val="SLX_PAYMENTCONDITION"/>
      <sheetName val="SLX_CURRENCY"/>
      <sheetName val="SLX_ACCESSORIES"/>
      <sheetName val="SLX_QUOTATIONINFO"/>
      <sheetName val="SLX_QUOTATIONACCTCONTACTSINFO"/>
      <sheetName val="SLX_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ÍCIO"/>
      <sheetName val="CRONOGRAMA"/>
      <sheetName val="PLANILHA PAD"/>
      <sheetName val="RAD - FUNDAÇÃO E ESTRUTURA"/>
      <sheetName val="RAD - AÇO"/>
      <sheetName val="FUSTES FUNDAÇÃO E ESTRUTURA"/>
      <sheetName val="FUSTES AÇO"/>
      <sheetName val="ESTRUTURAL - 50M³ CONVENCIONAL"/>
      <sheetName val="ESTRUTURAL - 150M³ CONVENCIONAL"/>
      <sheetName val="ESTRUTURAL - 300M³ CONVENCIONAL"/>
      <sheetName val="AÇO ELEVADO 50m³ - CONVENCIONAL"/>
      <sheetName val="AÇO ELEVADO 150m³-CONVENCIONAL"/>
      <sheetName val="AÇO ELEVADO 300m³-CONVENCIONAL"/>
      <sheetName val="ESTRUTURAL - APOIADO 100M³"/>
      <sheetName val="ESTRUTURAL - APOIADO 150M³"/>
      <sheetName val="ESTRUTURAL - APOIADO 200M³"/>
      <sheetName val="ESTRUTURAL - APOIADO 300M³"/>
      <sheetName val="ESTRUTURAL - APOIADO 500M³"/>
      <sheetName val="AÇO - APOIADO 100M³"/>
      <sheetName val="AÇO - APOIADO 150M³"/>
      <sheetName val="AÇO - APOIADO 200M³"/>
      <sheetName val="AÇO - APOIADO 300M³"/>
      <sheetName val="AÇO - APOIADO 500M³"/>
      <sheetName val="ESTRUTURAL - ELEVADO 50M³"/>
      <sheetName val="AÇO - ELEVADO 50M³"/>
      <sheetName val="ESTRUTURAL - ELEVADO 150M³"/>
      <sheetName val="AÇO - ELEVADO 150M³"/>
      <sheetName val="ESTRUTURAL - ELEVADO 300M³"/>
      <sheetName val="AÇO - ELEVADO 300M³"/>
      <sheetName val="Paredes e cobertura Elevatórias"/>
      <sheetName val="Estrutural-Fundação Elevatórias"/>
      <sheetName val="Caixa,piso e blocos Elevatórias"/>
      <sheetName val="Aço Elevatórias"/>
      <sheetName val="Forma Fuste Simples"/>
      <sheetName val="Concreto escavação Fust.Simples"/>
      <sheetName val="Aço Fuste Simples"/>
      <sheetName val="Forma Fuste Duplo"/>
      <sheetName val="Concreto escavação Fust.Duplo"/>
      <sheetName val="Aço Fuste Duplo"/>
      <sheetName val="Memória de Cálculo - Adutoras"/>
      <sheetName val="Memória de Cálculo - Redes"/>
      <sheetName val="Bloco de ancoragem Redes"/>
      <sheetName val="Bloco de ancoragem Adutor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7">
          <cell r="M7">
            <v>0</v>
          </cell>
        </row>
      </sheetData>
      <sheetData sheetId="12">
        <row r="7">
          <cell r="M7">
            <v>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aux"/>
      <sheetName val="graficos"/>
      <sheetName val="graficos (2)"/>
      <sheetName val="COTAÇÃO"/>
      <sheetName val="PT"/>
      <sheetName val="EQP"/>
      <sheetName val="ASF"/>
      <sheetName val="COMPOSIÇÕES"/>
      <sheetName val="COTAÇÕES"/>
      <sheetName val="SINAPI-J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04-EST"/>
      <sheetName val="COMPOSIÇÃO"/>
      <sheetName val="PARÂMETROS"/>
      <sheetName val="BDI"/>
      <sheetName val="SINAPI"/>
      <sheetName val="INSUMOS SINAPI"/>
      <sheetName val="ORSE"/>
      <sheetName val="PT"/>
      <sheetName val="EQP"/>
      <sheetName val="ASF"/>
      <sheetName val="DADOS"/>
      <sheetName val="PLE"/>
      <sheetName val="Eventograma_e_Quantitativos"/>
      <sheetName val="BM"/>
      <sheetName val="QCI"/>
      <sheetName val="ORÇAMENTO"/>
      <sheetName val="CRONO"/>
      <sheetName val="CRONOPLE"/>
      <sheetName val="EVENTOS"/>
      <sheetName val="MENU"/>
      <sheetName val="RRE"/>
      <sheetName val="Plan1"/>
    </sheetNames>
    <sheetDataSet>
      <sheetData sheetId="0"/>
      <sheetData sheetId="1">
        <row r="11">
          <cell r="D11" t="str">
            <v>4.0</v>
          </cell>
          <cell r="E11" t="str">
            <v xml:space="preserve">CONTENÇÕES E ESTRUTURAS COMPLEMENTARES </v>
          </cell>
          <cell r="F11">
            <v>0</v>
          </cell>
          <cell r="G11">
            <v>0</v>
          </cell>
          <cell r="H11">
            <v>0</v>
          </cell>
          <cell r="I11">
            <v>0</v>
          </cell>
          <cell r="J11">
            <v>13400108.290000001</v>
          </cell>
        </row>
        <row r="12">
          <cell r="D12" t="str">
            <v>4.1</v>
          </cell>
          <cell r="E12" t="str">
            <v>ACESSO UNIVERSAL A PRAIA 1</v>
          </cell>
          <cell r="F12">
            <v>0</v>
          </cell>
          <cell r="G12">
            <v>0</v>
          </cell>
          <cell r="H12">
            <v>0</v>
          </cell>
          <cell r="I12">
            <v>0</v>
          </cell>
          <cell r="J12">
            <v>384785.55</v>
          </cell>
        </row>
        <row r="13">
          <cell r="D13" t="str">
            <v>4.1.1</v>
          </cell>
          <cell r="E13" t="str">
            <v>ESCAVACAO MECANICA, A CEU ABERTO, EM MATERIAL DE 1A CATEGORIA, COM ESCAVADEIRA HIDRAULICA</v>
          </cell>
          <cell r="F13" t="str">
            <v xml:space="preserve">M3    </v>
          </cell>
          <cell r="G13">
            <v>1115.1500000000001</v>
          </cell>
          <cell r="H13" t="str">
            <v>2,46</v>
          </cell>
          <cell r="I13">
            <v>3.16</v>
          </cell>
          <cell r="J13">
            <v>3523.87</v>
          </cell>
        </row>
        <row r="14">
          <cell r="D14" t="str">
            <v>4.1.2</v>
          </cell>
          <cell r="E14" t="str">
            <v>REATERRO MECANIZADO  COM ESCAVADEIRA HIDRÁULICA , COM AREIA PROVENIENTE DA ESCAVAÇÃO</v>
          </cell>
          <cell r="F14" t="str">
            <v xml:space="preserve">M3    </v>
          </cell>
          <cell r="G14">
            <v>401.57000000000005</v>
          </cell>
          <cell r="H14" t="str">
            <v>7,82</v>
          </cell>
          <cell r="I14">
            <v>10.039999999999999</v>
          </cell>
          <cell r="J14">
            <v>4031.76</v>
          </cell>
        </row>
        <row r="15">
          <cell r="D15" t="str">
            <v>4.1.3</v>
          </cell>
          <cell r="E15" t="str">
            <v>ATERRO COMPACTADO MANUALMENTE COM PLACA VIBRATÓRIA EM CAMADAS DE 20CM, INCL. FORNECIMENTO DE SOLO DE EMPRÉSTIMO</v>
          </cell>
          <cell r="F15" t="str">
            <v xml:space="preserve">M3    </v>
          </cell>
          <cell r="G15">
            <v>494.46</v>
          </cell>
          <cell r="H15" t="str">
            <v>34,50</v>
          </cell>
          <cell r="I15">
            <v>44.28</v>
          </cell>
          <cell r="J15">
            <v>21894.69</v>
          </cell>
        </row>
        <row r="16">
          <cell r="D16" t="str">
            <v>4.1.4</v>
          </cell>
          <cell r="E16" t="str">
            <v>TRANSPORTE COM CAMINHÃO BASCULANTE DE 18 M3, EM VIA URBANA PAVIMENTADA, DMT ACIMA DE 30 KM - SOLO EMPRÉSTIMO  (DMT=55 KM)</v>
          </cell>
          <cell r="F16" t="str">
            <v xml:space="preserve">M3XKM </v>
          </cell>
          <cell r="G16">
            <v>33994.124999999993</v>
          </cell>
          <cell r="H16" t="str">
            <v>0,60</v>
          </cell>
          <cell r="I16">
            <v>0.77</v>
          </cell>
          <cell r="J16">
            <v>26175.48</v>
          </cell>
        </row>
        <row r="17">
          <cell r="D17" t="str">
            <v>4.1.5</v>
          </cell>
          <cell r="E17" t="str">
            <v xml:space="preserve">ENROCAMENTO MANUAL, COM ARRUMACAO DO MATERIAL  </v>
          </cell>
          <cell r="F17" t="str">
            <v xml:space="preserve">M3    </v>
          </cell>
          <cell r="G17">
            <v>24.753600000000002</v>
          </cell>
          <cell r="H17" t="str">
            <v>202,55</v>
          </cell>
          <cell r="I17">
            <v>259.97000000000003</v>
          </cell>
          <cell r="J17">
            <v>6435.19</v>
          </cell>
        </row>
        <row r="18">
          <cell r="D18" t="str">
            <v>4.1.6</v>
          </cell>
          <cell r="E18" t="str">
            <v xml:space="preserve">MURO DE ARRIMO DE ALVENARIA DE PEDRA ARGAMASSADA  </v>
          </cell>
          <cell r="F18" t="str">
            <v xml:space="preserve">M3    </v>
          </cell>
          <cell r="G18">
            <v>422.03999999999996</v>
          </cell>
          <cell r="H18" t="str">
            <v>487,16</v>
          </cell>
          <cell r="I18">
            <v>625.25</v>
          </cell>
          <cell r="J18">
            <v>263880.51</v>
          </cell>
        </row>
        <row r="19">
          <cell r="D19" t="str">
            <v>4.1.7</v>
          </cell>
          <cell r="E19" t="str">
            <v>TRANSPORTE COMERCIAL DE PEDRA (DMT=25km)</v>
          </cell>
          <cell r="F19" t="str">
            <v xml:space="preserve">M3XKM </v>
          </cell>
          <cell r="G19">
            <v>13341.923999999997</v>
          </cell>
          <cell r="H19" t="str">
            <v>0,80</v>
          </cell>
          <cell r="I19">
            <v>1.03</v>
          </cell>
          <cell r="J19">
            <v>13742.18</v>
          </cell>
        </row>
        <row r="20">
          <cell r="D20" t="str">
            <v>4.1.8</v>
          </cell>
          <cell r="E20" t="str">
            <v>CONCRETO USINADO FCK=25MPA</v>
          </cell>
          <cell r="F20" t="str">
            <v xml:space="preserve">M3    </v>
          </cell>
          <cell r="G20">
            <v>57.75</v>
          </cell>
          <cell r="H20">
            <v>247.8</v>
          </cell>
          <cell r="I20">
            <v>318.04000000000002</v>
          </cell>
          <cell r="J20">
            <v>18366.810000000001</v>
          </cell>
        </row>
        <row r="21">
          <cell r="D21" t="str">
            <v>4.1.9</v>
          </cell>
          <cell r="E21" t="str">
            <v xml:space="preserve">LANCAMENTO/APLICACAO MANUAL DE CONCRETO EM FUNDACOES  </v>
          </cell>
          <cell r="F21" t="str">
            <v xml:space="preserve">M3    </v>
          </cell>
          <cell r="G21">
            <v>57.75</v>
          </cell>
          <cell r="H21" t="str">
            <v>96,24</v>
          </cell>
          <cell r="I21">
            <v>123.52</v>
          </cell>
          <cell r="J21">
            <v>7133.28</v>
          </cell>
        </row>
        <row r="22">
          <cell r="D22" t="str">
            <v>4.1.10</v>
          </cell>
          <cell r="E22" t="str">
            <v xml:space="preserve">FORNECIMENTO E INSTALAÇÃO DE TELA AÇO SOLDADA NERVURADA CA-60, Q-335, MALHA 15X15CM, FERRO 8.0MM (5,37 KG/M2), PAINEL 2,45X6,0M, T  </v>
          </cell>
          <cell r="F22" t="str">
            <v>M2</v>
          </cell>
          <cell r="G22">
            <v>106.96</v>
          </cell>
          <cell r="H22">
            <v>35.715000000000003</v>
          </cell>
          <cell r="I22">
            <v>45.84</v>
          </cell>
          <cell r="J22">
            <v>4903.05</v>
          </cell>
        </row>
        <row r="23">
          <cell r="D23" t="str">
            <v>4.1.11</v>
          </cell>
          <cell r="E23" t="str">
            <v>FABRICAÇÃO, MONTAGEM E DESMONTAGEM DE FÔRMA PARA CONCRETO CICLÓPICO, EM CHAPA DE MADEIRA COMPENSADA RESINADA, E=17 MM, 4 UTILIZAÇÕES</v>
          </cell>
          <cell r="F23" t="str">
            <v xml:space="preserve">M2    </v>
          </cell>
          <cell r="G23">
            <v>132.93599999999998</v>
          </cell>
          <cell r="H23" t="str">
            <v>86,15</v>
          </cell>
          <cell r="I23">
            <v>110.57</v>
          </cell>
          <cell r="J23">
            <v>14698.73</v>
          </cell>
        </row>
        <row r="24">
          <cell r="D24">
            <v>0</v>
          </cell>
          <cell r="E24">
            <v>0</v>
          </cell>
          <cell r="F24">
            <v>0</v>
          </cell>
          <cell r="G24">
            <v>0</v>
          </cell>
          <cell r="H24">
            <v>0</v>
          </cell>
          <cell r="I24">
            <v>0</v>
          </cell>
          <cell r="J24">
            <v>0</v>
          </cell>
        </row>
        <row r="25">
          <cell r="D25" t="str">
            <v>4.2</v>
          </cell>
          <cell r="E25" t="str">
            <v>ACESSO UNIVERSAL A PRAIA 2</v>
          </cell>
          <cell r="F25">
            <v>0</v>
          </cell>
          <cell r="G25">
            <v>0</v>
          </cell>
          <cell r="H25">
            <v>0</v>
          </cell>
          <cell r="I25">
            <v>0</v>
          </cell>
          <cell r="J25">
            <v>176118.63</v>
          </cell>
        </row>
        <row r="26">
          <cell r="D26" t="str">
            <v>4.2.1</v>
          </cell>
          <cell r="E26" t="str">
            <v>ESCAVACAO MECANICA, A CEU ABERTO, EM MATERIAL DE 1A CATEGORIA, COM ESCAVADEIRA HIDRAULICA</v>
          </cell>
          <cell r="F26" t="str">
            <v xml:space="preserve">M3    </v>
          </cell>
          <cell r="G26">
            <v>712.71660000000008</v>
          </cell>
          <cell r="H26" t="str">
            <v>2,46</v>
          </cell>
          <cell r="I26">
            <v>3.16</v>
          </cell>
          <cell r="J26">
            <v>2252.1799999999998</v>
          </cell>
        </row>
        <row r="27">
          <cell r="D27" t="str">
            <v>4.2.2</v>
          </cell>
          <cell r="E27" t="str">
            <v>REATERRO MECANIZADO  COM ESCAVADEIRA HIDRÁULICA , COM AREIA PROVENIENTE DA ESCAVAÇÃO</v>
          </cell>
          <cell r="F27" t="str">
            <v xml:space="preserve">M3    </v>
          </cell>
          <cell r="G27">
            <v>170.60999999999999</v>
          </cell>
          <cell r="H27" t="str">
            <v>7,82</v>
          </cell>
          <cell r="I27">
            <v>10.039999999999999</v>
          </cell>
          <cell r="J27">
            <v>1712.92</v>
          </cell>
        </row>
        <row r="28">
          <cell r="D28" t="str">
            <v>4.2.3</v>
          </cell>
          <cell r="E28" t="str">
            <v>ATERRO COMPACTADO MANUALMENTE COM PLACA VIBRATÓRIA EM CAMADAS DE 20CM, INCL. FORNECIMENTO DE SOLO DE EMPRÉSTIMO</v>
          </cell>
          <cell r="F28" t="str">
            <v xml:space="preserve">M3    </v>
          </cell>
          <cell r="G28">
            <v>255.71</v>
          </cell>
          <cell r="H28" t="str">
            <v>34,50</v>
          </cell>
          <cell r="I28">
            <v>44.28</v>
          </cell>
          <cell r="J28">
            <v>11322.84</v>
          </cell>
        </row>
        <row r="29">
          <cell r="D29" t="str">
            <v>4.2.4</v>
          </cell>
          <cell r="E29" t="str">
            <v>TRANSPORTE COM CAMINHÃO BASCULANTE DE 18 M3, EM VIA URBANA PAVIMENTADA, DMT ACIMA DE 30 KM - SOLO EMPRÉSTIMO  (DMT=55 KM)</v>
          </cell>
          <cell r="F29" t="str">
            <v xml:space="preserve">M3XKM </v>
          </cell>
          <cell r="G29">
            <v>17580.0625</v>
          </cell>
          <cell r="H29" t="str">
            <v>0,60</v>
          </cell>
          <cell r="I29">
            <v>0.77</v>
          </cell>
          <cell r="J29">
            <v>13536.65</v>
          </cell>
        </row>
        <row r="30">
          <cell r="D30" t="str">
            <v>4.2.5</v>
          </cell>
          <cell r="E30" t="str">
            <v xml:space="preserve">ENROCAMENTO MANUAL, COM ARRUMACAO DO MATERIAL  </v>
          </cell>
          <cell r="F30" t="str">
            <v xml:space="preserve">M3    </v>
          </cell>
          <cell r="G30">
            <v>10.3992</v>
          </cell>
          <cell r="H30" t="str">
            <v>202,55</v>
          </cell>
          <cell r="I30">
            <v>259.97000000000003</v>
          </cell>
          <cell r="J30">
            <v>2703.48</v>
          </cell>
        </row>
        <row r="31">
          <cell r="D31" t="str">
            <v>4.2.6</v>
          </cell>
          <cell r="E31" t="str">
            <v xml:space="preserve">MURO DE ARRIMO DE ALVENARIA DE PEDRA ARGAMASSADA  </v>
          </cell>
          <cell r="F31" t="str">
            <v xml:space="preserve">M3    </v>
          </cell>
          <cell r="G31">
            <v>190.02999999999997</v>
          </cell>
          <cell r="H31" t="str">
            <v>487,16</v>
          </cell>
          <cell r="I31">
            <v>625.25</v>
          </cell>
          <cell r="J31">
            <v>118816.26</v>
          </cell>
        </row>
        <row r="32">
          <cell r="D32" t="str">
            <v>4.2.7</v>
          </cell>
          <cell r="E32" t="str">
            <v>TRANSPORTE COMERCIAL DE PEDRA (DMT=25km)</v>
          </cell>
          <cell r="F32" t="str">
            <v xml:space="preserve">M3XKM </v>
          </cell>
          <cell r="G32">
            <v>5986.8779999999997</v>
          </cell>
          <cell r="H32" t="str">
            <v>0,80</v>
          </cell>
          <cell r="I32">
            <v>1.03</v>
          </cell>
          <cell r="J32">
            <v>6166.48</v>
          </cell>
        </row>
        <row r="33">
          <cell r="D33" t="str">
            <v>4.2.8</v>
          </cell>
          <cell r="E33" t="str">
            <v xml:space="preserve">CONCRETO USINADO BOMBEAVEL, CLASSE DE RESISTENCIA C25, COM BRITA 0 E 1, SLUMP = 100 +/- 20 MM, EXCLUI SERVICO DE BOMBEAMENTO (NBR 8953)  </v>
          </cell>
          <cell r="F33" t="str">
            <v xml:space="preserve">M3    </v>
          </cell>
          <cell r="G33">
            <v>21.912599999999998</v>
          </cell>
          <cell r="H33">
            <v>247.8</v>
          </cell>
          <cell r="I33">
            <v>318.04000000000002</v>
          </cell>
          <cell r="J33">
            <v>6969.08</v>
          </cell>
        </row>
        <row r="34">
          <cell r="D34" t="str">
            <v>4.2.9</v>
          </cell>
          <cell r="E34" t="str">
            <v xml:space="preserve">LANCAMENTO/APLICACAO MANUAL DE CONCRETO EM FUNDACOES  </v>
          </cell>
          <cell r="F34" t="str">
            <v xml:space="preserve">M3    </v>
          </cell>
          <cell r="G34">
            <v>21.912599999999998</v>
          </cell>
          <cell r="H34" t="str">
            <v>96,24</v>
          </cell>
          <cell r="I34">
            <v>123.52</v>
          </cell>
          <cell r="J34">
            <v>2706.64</v>
          </cell>
        </row>
        <row r="35">
          <cell r="D35" t="str">
            <v>4.2.10</v>
          </cell>
          <cell r="E35" t="str">
            <v xml:space="preserve">FORNECIMENTO E INSTALAÇÃO DE TELA AÇO SOLDADA NERVURADA CA-60, Q-335, MALHA 15X15CM, FERRO 8.0MM (5,37 KG/M2), PAINEL 2,45X6,0M, T  </v>
          </cell>
          <cell r="F35" t="str">
            <v>M2</v>
          </cell>
          <cell r="G35">
            <v>47.353499999999997</v>
          </cell>
          <cell r="H35">
            <v>35.715000000000003</v>
          </cell>
          <cell r="I35">
            <v>45.84</v>
          </cell>
          <cell r="J35">
            <v>2170.6799999999998</v>
          </cell>
        </row>
        <row r="36">
          <cell r="D36" t="str">
            <v>4.2.11</v>
          </cell>
          <cell r="E36" t="str">
            <v>FABRICAÇÃO, MONTAGEM E DESMONTAGEM DE FÔRMA PARA CONCRETO CICLÓPICO, EM CHAPA DE MADEIRA COMPENSADA RESINADA, E=17 MM, 4 UTILIZAÇÕES</v>
          </cell>
          <cell r="F36" t="str">
            <v xml:space="preserve">M2    </v>
          </cell>
          <cell r="G36">
            <v>70.194599999999994</v>
          </cell>
          <cell r="H36" t="str">
            <v>86,15</v>
          </cell>
          <cell r="I36">
            <v>110.57</v>
          </cell>
          <cell r="J36">
            <v>7761.42</v>
          </cell>
        </row>
        <row r="37">
          <cell r="D37">
            <v>0</v>
          </cell>
          <cell r="E37">
            <v>0</v>
          </cell>
          <cell r="F37">
            <v>0</v>
          </cell>
          <cell r="G37">
            <v>0</v>
          </cell>
          <cell r="H37">
            <v>0</v>
          </cell>
          <cell r="I37">
            <v>0</v>
          </cell>
          <cell r="J37">
            <v>0</v>
          </cell>
        </row>
        <row r="38">
          <cell r="D38" t="str">
            <v>4.3</v>
          </cell>
          <cell r="E38" t="str">
            <v>ACESSO UNIVERSAL A PRAIA 3</v>
          </cell>
          <cell r="F38">
            <v>0</v>
          </cell>
          <cell r="G38">
            <v>0</v>
          </cell>
          <cell r="H38">
            <v>0</v>
          </cell>
          <cell r="I38">
            <v>0</v>
          </cell>
          <cell r="J38">
            <v>425946.3600000001</v>
          </cell>
        </row>
        <row r="39">
          <cell r="D39" t="str">
            <v>4.3.1</v>
          </cell>
          <cell r="E39" t="str">
            <v>ESCAVACAO MECANICA, A CEU ABERTO, EM MATERIAL DE 1A CATEGORIA, COM ESCAVADEIRA HIDRAULICA</v>
          </cell>
          <cell r="F39" t="str">
            <v xml:space="preserve">M3    </v>
          </cell>
          <cell r="G39">
            <v>849.57100000000003</v>
          </cell>
          <cell r="H39" t="str">
            <v>2,46</v>
          </cell>
          <cell r="I39">
            <v>3.16</v>
          </cell>
          <cell r="J39">
            <v>2684.64</v>
          </cell>
        </row>
        <row r="40">
          <cell r="D40" t="str">
            <v>4.3.2</v>
          </cell>
          <cell r="E40" t="str">
            <v>REATERRO MECANIZADO  COM ESCAVADEIRA HIDRÁULICA , COM AREIA PROVENIENTE DA ESCAVAÇÃO</v>
          </cell>
          <cell r="F40" t="str">
            <v xml:space="preserve">M3    </v>
          </cell>
          <cell r="G40">
            <v>226.87</v>
          </cell>
          <cell r="H40" t="str">
            <v>7,82</v>
          </cell>
          <cell r="I40">
            <v>10.039999999999999</v>
          </cell>
          <cell r="J40">
            <v>2277.77</v>
          </cell>
        </row>
        <row r="41">
          <cell r="D41" t="str">
            <v>4.3.3</v>
          </cell>
          <cell r="E41" t="str">
            <v>ATERRO COMPACTADO MANUALMENTE COM PLACA VIBRATÓRIA EM CAMADAS DE 20CM, INCL. FORNECIMENTO DE SOLO DE EMPRÉSTIMO</v>
          </cell>
          <cell r="F41" t="str">
            <v xml:space="preserve">M3    </v>
          </cell>
          <cell r="G41">
            <v>544.62</v>
          </cell>
          <cell r="H41" t="str">
            <v>34,50</v>
          </cell>
          <cell r="I41">
            <v>44.28</v>
          </cell>
          <cell r="J41">
            <v>24115.77</v>
          </cell>
        </row>
        <row r="42">
          <cell r="D42" t="str">
            <v>4.3.4</v>
          </cell>
          <cell r="E42" t="str">
            <v>TRANSPORTE COM CAMINHÃO BASCULANTE DE 18 M3, EM VIA URBANA PAVIMENTADA, DMT ACIMA DE 30 KM - SOLO EMPRÉSTIMO  (DMT=55 KM)</v>
          </cell>
          <cell r="F42" t="str">
            <v xml:space="preserve">M3XKM </v>
          </cell>
          <cell r="G42">
            <v>37442.625</v>
          </cell>
          <cell r="H42" t="str">
            <v>0,60</v>
          </cell>
          <cell r="I42">
            <v>0.77</v>
          </cell>
          <cell r="J42">
            <v>28830.82</v>
          </cell>
        </row>
        <row r="43">
          <cell r="D43" t="str">
            <v>4.3.5</v>
          </cell>
          <cell r="E43" t="str">
            <v xml:space="preserve">ENROCAMENTO MANUAL, COM ARRUMACAO DO MATERIAL  </v>
          </cell>
          <cell r="F43" t="str">
            <v xml:space="preserve">M3    </v>
          </cell>
          <cell r="G43">
            <v>35.625999999999998</v>
          </cell>
          <cell r="H43" t="str">
            <v>202,55</v>
          </cell>
          <cell r="I43">
            <v>259.97000000000003</v>
          </cell>
          <cell r="J43">
            <v>9261.69</v>
          </cell>
        </row>
        <row r="44">
          <cell r="D44" t="str">
            <v>4.3.6</v>
          </cell>
          <cell r="E44" t="str">
            <v xml:space="preserve">MURO DE ARRIMO DE ALVENARIA DE PEDRA ARGAMASSADA  </v>
          </cell>
          <cell r="F44" t="str">
            <v xml:space="preserve">M3    </v>
          </cell>
          <cell r="G44">
            <v>480.03</v>
          </cell>
          <cell r="H44" t="str">
            <v>487,16</v>
          </cell>
          <cell r="I44">
            <v>625.25</v>
          </cell>
          <cell r="J44">
            <v>300138.76</v>
          </cell>
        </row>
        <row r="45">
          <cell r="D45" t="str">
            <v>4.3.7</v>
          </cell>
          <cell r="E45" t="str">
            <v>TRANSPORTE COMERCIAL DE PEDRA (DMT=25km)</v>
          </cell>
          <cell r="F45" t="str">
            <v xml:space="preserve">M3XKM </v>
          </cell>
          <cell r="G45">
            <v>15380.614999999998</v>
          </cell>
          <cell r="H45" t="str">
            <v>0,80</v>
          </cell>
          <cell r="I45">
            <v>1.03</v>
          </cell>
          <cell r="J45">
            <v>15842.03</v>
          </cell>
        </row>
        <row r="46">
          <cell r="D46" t="str">
            <v>4.3.8</v>
          </cell>
          <cell r="E46" t="str">
            <v>CONCRETO USINADO FCK=25MPA</v>
          </cell>
          <cell r="F46" t="str">
            <v xml:space="preserve">M3    </v>
          </cell>
          <cell r="G46">
            <v>51.923000000000002</v>
          </cell>
          <cell r="H46">
            <v>247.8</v>
          </cell>
          <cell r="I46">
            <v>318.04000000000002</v>
          </cell>
          <cell r="J46">
            <v>16513.59</v>
          </cell>
        </row>
        <row r="47">
          <cell r="D47" t="str">
            <v>4.3.9</v>
          </cell>
          <cell r="E47" t="str">
            <v xml:space="preserve">LANCAMENTO/APLICACAO MANUAL DE CONCRETO EM FUNDACOES  </v>
          </cell>
          <cell r="F47" t="str">
            <v xml:space="preserve">M3    </v>
          </cell>
          <cell r="G47">
            <v>51.923000000000002</v>
          </cell>
          <cell r="H47" t="str">
            <v>96,24</v>
          </cell>
          <cell r="I47">
            <v>123.52</v>
          </cell>
          <cell r="J47">
            <v>6413.53</v>
          </cell>
        </row>
        <row r="48">
          <cell r="D48" t="str">
            <v>4.3.10</v>
          </cell>
          <cell r="E48" t="str">
            <v xml:space="preserve">FORNECIMENTO E INSTALAÇÃO DE TELA AÇO SOLDADA NERVURADA CA-60, Q-335, MALHA 15X15CM, FERRO 8.0MM (5,37 KG/M2), PAINEL 2,45X6,0M, T  </v>
          </cell>
          <cell r="F48" t="str">
            <v>M2</v>
          </cell>
          <cell r="G48">
            <v>132.65</v>
          </cell>
          <cell r="H48">
            <v>35.715000000000003</v>
          </cell>
          <cell r="I48">
            <v>45.84</v>
          </cell>
          <cell r="J48">
            <v>6080.68</v>
          </cell>
        </row>
        <row r="49">
          <cell r="D49" t="str">
            <v>4.3.11</v>
          </cell>
          <cell r="E49" t="str">
            <v>FABRICAÇÃO, MONTAGEM E DESMONTAGEM DE FÔRMA PARA CONCRETO CICLÓPICO, EM CHAPA DE MADEIRA COMPENSADA RESINADA, E=17 MM, 4 UTILIZAÇÕES</v>
          </cell>
          <cell r="F49" t="str">
            <v xml:space="preserve">M2    </v>
          </cell>
          <cell r="G49">
            <v>124.691</v>
          </cell>
          <cell r="H49" t="str">
            <v>86,15</v>
          </cell>
          <cell r="I49">
            <v>110.57</v>
          </cell>
          <cell r="J49">
            <v>13787.08</v>
          </cell>
        </row>
        <row r="50">
          <cell r="D50">
            <v>0</v>
          </cell>
          <cell r="E50">
            <v>0</v>
          </cell>
          <cell r="F50">
            <v>0</v>
          </cell>
          <cell r="G50">
            <v>0</v>
          </cell>
          <cell r="H50">
            <v>0</v>
          </cell>
          <cell r="I50">
            <v>0</v>
          </cell>
          <cell r="J50">
            <v>0</v>
          </cell>
        </row>
        <row r="51">
          <cell r="D51" t="str">
            <v>4.4</v>
          </cell>
          <cell r="E51" t="str">
            <v>ACESSO UNIVERSAL A PRAIA 4</v>
          </cell>
          <cell r="F51">
            <v>0</v>
          </cell>
          <cell r="G51">
            <v>0</v>
          </cell>
          <cell r="H51">
            <v>0</v>
          </cell>
          <cell r="I51">
            <v>0</v>
          </cell>
          <cell r="J51">
            <v>436179.39</v>
          </cell>
        </row>
        <row r="52">
          <cell r="D52" t="str">
            <v>4.4.1</v>
          </cell>
          <cell r="E52" t="str">
            <v>ESCAVACAO MECANICA, A CEU ABERTO, EM MATERIAL DE 1A CATEGORIA, COM ESCAVADEIRA HIDRAULICA</v>
          </cell>
          <cell r="F52" t="str">
            <v xml:space="preserve">M3    </v>
          </cell>
          <cell r="G52">
            <v>880.74339999999995</v>
          </cell>
          <cell r="H52" t="str">
            <v>2,46</v>
          </cell>
          <cell r="I52">
            <v>3.16</v>
          </cell>
          <cell r="J52">
            <v>2783.15</v>
          </cell>
        </row>
        <row r="53">
          <cell r="D53" t="str">
            <v>4.4.2</v>
          </cell>
          <cell r="E53" t="str">
            <v>REATERRO MECANIZADO  COM ESCAVADEIRA HIDRÁULICA , COM AREIA PROVENIENTE DA ESCAVAÇÃO</v>
          </cell>
          <cell r="F53" t="str">
            <v xml:space="preserve">M3    </v>
          </cell>
          <cell r="G53">
            <v>253.28</v>
          </cell>
          <cell r="H53" t="str">
            <v>7,82</v>
          </cell>
          <cell r="I53">
            <v>10.039999999999999</v>
          </cell>
          <cell r="J53">
            <v>2542.9299999999998</v>
          </cell>
        </row>
        <row r="54">
          <cell r="D54" t="str">
            <v>4.4.3</v>
          </cell>
          <cell r="E54" t="str">
            <v>ATERRO COMPACTADO MANUALMENTE COM PLACA VIBRATÓRIA EM CAMADAS DE 20CM, INCL. FORNECIMENTO DE SOLO DE EMPRÉSTIMO</v>
          </cell>
          <cell r="F54" t="str">
            <v xml:space="preserve">M3    </v>
          </cell>
          <cell r="G54">
            <v>575.52</v>
          </cell>
          <cell r="H54" t="str">
            <v>34,50</v>
          </cell>
          <cell r="I54">
            <v>44.28</v>
          </cell>
          <cell r="J54">
            <v>25484.03</v>
          </cell>
        </row>
        <row r="55">
          <cell r="D55" t="str">
            <v>4.4.4</v>
          </cell>
          <cell r="E55" t="str">
            <v>TRANSPORTE COM CAMINHÃO BASCULANTE DE 18 M3, EM VIA URBANA PAVIMENTADA, DMT ACIMA DE 30 KM - SOLO EMPRÉSTIMO  (DMT=55 KM)</v>
          </cell>
          <cell r="F55" t="str">
            <v xml:space="preserve">M3XKM </v>
          </cell>
          <cell r="G55">
            <v>39567</v>
          </cell>
          <cell r="H55" t="str">
            <v>0,60</v>
          </cell>
          <cell r="I55">
            <v>0.77</v>
          </cell>
          <cell r="J55">
            <v>30466.59</v>
          </cell>
        </row>
        <row r="56">
          <cell r="D56" t="str">
            <v>4.4.5</v>
          </cell>
          <cell r="E56" t="str">
            <v xml:space="preserve">ENROCAMENTO MANUAL, COM ARRUMACAO DO MATERIAL  </v>
          </cell>
          <cell r="F56" t="str">
            <v xml:space="preserve">M3    </v>
          </cell>
          <cell r="G56">
            <v>35.381599999999999</v>
          </cell>
          <cell r="H56" t="str">
            <v>202,55</v>
          </cell>
          <cell r="I56">
            <v>259.97000000000003</v>
          </cell>
          <cell r="J56">
            <v>9198.15</v>
          </cell>
        </row>
        <row r="57">
          <cell r="D57" t="str">
            <v>4.4.6</v>
          </cell>
          <cell r="E57" t="str">
            <v xml:space="preserve">MURO DE ARRIMO DE ALVENARIA DE PEDRA ARGAMASSADA  </v>
          </cell>
          <cell r="F57" t="str">
            <v xml:space="preserve">M3    </v>
          </cell>
          <cell r="G57">
            <v>489.97</v>
          </cell>
          <cell r="H57" t="str">
            <v>487,16</v>
          </cell>
          <cell r="I57">
            <v>625.25</v>
          </cell>
          <cell r="J57">
            <v>306353.74</v>
          </cell>
        </row>
        <row r="58">
          <cell r="D58" t="str">
            <v>4.4.7</v>
          </cell>
          <cell r="E58" t="str">
            <v>TRANSPORTE COMERCIAL DE PEDRA (DMT=25km)</v>
          </cell>
          <cell r="F58" t="str">
            <v xml:space="preserve">M3XKM </v>
          </cell>
          <cell r="G58">
            <v>15672.094000000001</v>
          </cell>
          <cell r="H58" t="str">
            <v>0,80</v>
          </cell>
          <cell r="I58">
            <v>1.03</v>
          </cell>
          <cell r="J58">
            <v>16142.26</v>
          </cell>
        </row>
        <row r="59">
          <cell r="D59" t="str">
            <v>4.4.8</v>
          </cell>
          <cell r="E59" t="str">
            <v>CONCRETO USINADO FCK=25MPA</v>
          </cell>
          <cell r="F59" t="str">
            <v xml:space="preserve">M3    </v>
          </cell>
          <cell r="G59">
            <v>51.943199999999997</v>
          </cell>
          <cell r="H59">
            <v>247.8</v>
          </cell>
          <cell r="I59">
            <v>318.04000000000002</v>
          </cell>
          <cell r="J59">
            <v>16520.02</v>
          </cell>
        </row>
        <row r="60">
          <cell r="D60" t="str">
            <v>4.4.9</v>
          </cell>
          <cell r="E60" t="str">
            <v xml:space="preserve">LANCAMENTO/APLICACAO MANUAL DE CONCRETO EM FUNDACOES  </v>
          </cell>
          <cell r="F60" t="str">
            <v xml:space="preserve">M3    </v>
          </cell>
          <cell r="G60">
            <v>51.943199999999997</v>
          </cell>
          <cell r="H60" t="str">
            <v>96,24</v>
          </cell>
          <cell r="I60">
            <v>123.52</v>
          </cell>
          <cell r="J60">
            <v>6416.02</v>
          </cell>
        </row>
        <row r="61">
          <cell r="D61" t="str">
            <v>4.4.10</v>
          </cell>
          <cell r="E61" t="str">
            <v xml:space="preserve">FORNECIMENTO E INSTALAÇÃO DE TELA AÇO SOLDADA NERVURADA CA-60, Q-335, MALHA 15X15CM, FERRO 8.0MM (5,37 KG/M2), PAINEL 2,45X6,0M, T  </v>
          </cell>
          <cell r="F61" t="str">
            <v>M2</v>
          </cell>
          <cell r="G61">
            <v>131.74</v>
          </cell>
          <cell r="H61">
            <v>35.715000000000003</v>
          </cell>
          <cell r="I61">
            <v>45.84</v>
          </cell>
          <cell r="J61">
            <v>6038.96</v>
          </cell>
        </row>
        <row r="62">
          <cell r="D62" t="str">
            <v>4.4.11</v>
          </cell>
          <cell r="E62" t="str">
            <v>FABRICAÇÃO, MONTAGEM E DESMONTAGEM DE FÔRMA PARA CONCRETO CICLÓPICO, EM CHAPA DE MADEIRA COMPENSADA RESINADA, E=17 MM, 4 UTILIZAÇÕES</v>
          </cell>
          <cell r="F62" t="str">
            <v xml:space="preserve">M2    </v>
          </cell>
          <cell r="G62">
            <v>128.72880000000001</v>
          </cell>
          <cell r="H62" t="str">
            <v>86,15</v>
          </cell>
          <cell r="I62">
            <v>110.57</v>
          </cell>
          <cell r="J62">
            <v>14233.54</v>
          </cell>
        </row>
        <row r="63">
          <cell r="D63">
            <v>0</v>
          </cell>
          <cell r="E63">
            <v>0</v>
          </cell>
          <cell r="F63">
            <v>0</v>
          </cell>
          <cell r="G63">
            <v>0</v>
          </cell>
          <cell r="H63">
            <v>0</v>
          </cell>
          <cell r="I63">
            <v>0</v>
          </cell>
          <cell r="J63">
            <v>0</v>
          </cell>
        </row>
        <row r="64">
          <cell r="D64" t="str">
            <v>4.5</v>
          </cell>
          <cell r="E64" t="str">
            <v>ACESSO UNIVERSAL A PRAIA 5</v>
          </cell>
          <cell r="F64">
            <v>0</v>
          </cell>
          <cell r="G64">
            <v>0</v>
          </cell>
          <cell r="H64">
            <v>0</v>
          </cell>
          <cell r="I64">
            <v>0</v>
          </cell>
          <cell r="J64">
            <v>399740.80000000005</v>
          </cell>
        </row>
        <row r="65">
          <cell r="D65" t="str">
            <v>4.5.1</v>
          </cell>
          <cell r="E65" t="str">
            <v>ESCAVACAO MECANICA, A CEU ABERTO, EM MATERIAL DE 1A CATEGORIA, COM ESCAVADEIRA HIDRAULICA</v>
          </cell>
          <cell r="F65" t="str">
            <v xml:space="preserve">M3    </v>
          </cell>
          <cell r="G65">
            <v>1035.7641000000001</v>
          </cell>
          <cell r="H65" t="str">
            <v>2,46</v>
          </cell>
          <cell r="I65">
            <v>3.16</v>
          </cell>
          <cell r="J65">
            <v>3273.01</v>
          </cell>
        </row>
        <row r="66">
          <cell r="D66" t="str">
            <v>4.5.2</v>
          </cell>
          <cell r="E66" t="str">
            <v>REATERRO MECANIZADO  COM ESCAVADEIRA HIDRÁULICA , COM AREIA PROVENIENTE DA ESCAVAÇÃO</v>
          </cell>
          <cell r="F66" t="str">
            <v xml:space="preserve">M3    </v>
          </cell>
          <cell r="G66">
            <v>264.95</v>
          </cell>
          <cell r="H66" t="str">
            <v>7,82</v>
          </cell>
          <cell r="I66">
            <v>10.039999999999999</v>
          </cell>
          <cell r="J66">
            <v>2660.1</v>
          </cell>
        </row>
        <row r="67">
          <cell r="D67" t="str">
            <v>4.5.3</v>
          </cell>
          <cell r="E67" t="str">
            <v>ATERRO COMPACTADO MANUALMENTE COM PLACA VIBRATÓRIA EM CAMADAS DE 20CM, INCL. FORNECIMENTO DE SOLO DE EMPRÉSTIMO</v>
          </cell>
          <cell r="F67" t="str">
            <v xml:space="preserve">M3    </v>
          </cell>
          <cell r="G67">
            <v>492.58</v>
          </cell>
          <cell r="H67" t="str">
            <v>34,50</v>
          </cell>
          <cell r="I67">
            <v>44.28</v>
          </cell>
          <cell r="J67">
            <v>21811.439999999999</v>
          </cell>
        </row>
        <row r="68">
          <cell r="D68" t="str">
            <v>4.5.4</v>
          </cell>
          <cell r="E68" t="str">
            <v>TRANSPORTE COM CAMINHÃO BASCULANTE DE 18 M3, EM VIA URBANA PAVIMENTADA, DMT ACIMA DE 30 KM - SOLO EMPRÉSTIMO  (DMT=55 KM)</v>
          </cell>
          <cell r="F68" t="str">
            <v xml:space="preserve">M3XKM </v>
          </cell>
          <cell r="G68">
            <v>33864.875</v>
          </cell>
          <cell r="H68" t="str">
            <v>0,60</v>
          </cell>
          <cell r="I68">
            <v>0.77</v>
          </cell>
          <cell r="J68">
            <v>26075.95</v>
          </cell>
        </row>
        <row r="69">
          <cell r="D69" t="str">
            <v>4.5.5</v>
          </cell>
          <cell r="E69" t="str">
            <v xml:space="preserve">ENROCAMENTO MANUAL, COM ARRUMACAO DO MATERIAL  </v>
          </cell>
          <cell r="F69" t="str">
            <v xml:space="preserve">M3    </v>
          </cell>
          <cell r="G69">
            <v>33.164499999999997</v>
          </cell>
          <cell r="H69" t="str">
            <v>202,55</v>
          </cell>
          <cell r="I69">
            <v>259.97000000000003</v>
          </cell>
          <cell r="J69">
            <v>8621.7800000000007</v>
          </cell>
        </row>
        <row r="70">
          <cell r="D70" t="str">
            <v>4.5.6</v>
          </cell>
          <cell r="E70" t="str">
            <v xml:space="preserve">MURO DE ARRIMO DE ALVENARIA DE PEDRA ARGAMASSADA  </v>
          </cell>
          <cell r="F70" t="str">
            <v xml:space="preserve">M3    </v>
          </cell>
          <cell r="G70">
            <v>450.02</v>
          </cell>
          <cell r="H70" t="str">
            <v>487,16</v>
          </cell>
          <cell r="I70">
            <v>625.25</v>
          </cell>
          <cell r="J70">
            <v>281375.01</v>
          </cell>
        </row>
        <row r="71">
          <cell r="D71" t="str">
            <v>4.5.7</v>
          </cell>
          <cell r="E71" t="str">
            <v>TRANSPORTE COMERCIAL DE PEDRA (DMT=25km)</v>
          </cell>
          <cell r="F71" t="str">
            <v xml:space="preserve">M3XKM </v>
          </cell>
          <cell r="G71">
            <v>14412.623750000001</v>
          </cell>
          <cell r="H71" t="str">
            <v>0,80</v>
          </cell>
          <cell r="I71">
            <v>1.03</v>
          </cell>
          <cell r="J71">
            <v>14845</v>
          </cell>
        </row>
        <row r="72">
          <cell r="D72" t="str">
            <v>4.5.8</v>
          </cell>
          <cell r="E72" t="str">
            <v>CONCRETO USINADO FCK=25MPA</v>
          </cell>
          <cell r="F72" t="str">
            <v xml:space="preserve">M3    </v>
          </cell>
          <cell r="G72">
            <v>47.826700000000002</v>
          </cell>
          <cell r="H72">
            <v>247.8</v>
          </cell>
          <cell r="I72">
            <v>318.04000000000002</v>
          </cell>
          <cell r="J72">
            <v>15210.8</v>
          </cell>
        </row>
        <row r="73">
          <cell r="D73" t="str">
            <v>4.5.9</v>
          </cell>
          <cell r="E73" t="str">
            <v xml:space="preserve">LANCAMENTO/APLICACAO MANUAL DE CONCRETO EM FUNDACOES  </v>
          </cell>
          <cell r="F73" t="str">
            <v xml:space="preserve">M3    </v>
          </cell>
          <cell r="G73">
            <v>47.826700000000002</v>
          </cell>
          <cell r="H73" t="str">
            <v>96,24</v>
          </cell>
          <cell r="I73">
            <v>123.52</v>
          </cell>
          <cell r="J73">
            <v>5907.55</v>
          </cell>
        </row>
        <row r="74">
          <cell r="D74" t="str">
            <v>4.5.10</v>
          </cell>
          <cell r="E74" t="str">
            <v xml:space="preserve">FORNECIMENTO E INSTALAÇÃO DE TELA AÇO SOLDADA NERVURADA CA-60, Q-335, MALHA 15X15CM, FERRO 8.0MM (5,37 KG/M2), PAINEL 2,45X6,0M, T  </v>
          </cell>
          <cell r="F74" t="str">
            <v>M2</v>
          </cell>
          <cell r="G74">
            <v>122.18499999999999</v>
          </cell>
          <cell r="H74">
            <v>35.715000000000003</v>
          </cell>
          <cell r="I74">
            <v>45.84</v>
          </cell>
          <cell r="J74">
            <v>5600.96</v>
          </cell>
        </row>
        <row r="75">
          <cell r="D75" t="str">
            <v>4.5.11</v>
          </cell>
          <cell r="E75" t="str">
            <v>FABRICAÇÃO, MONTAGEM E DESMONTAGEM DE FÔRMA PARA CONCRETO CICLÓPICO, EM CHAPA DE MADEIRA COMPENSADA RESINADA, E=17 MM, 4 UTILIZAÇÕES</v>
          </cell>
          <cell r="F75" t="str">
            <v xml:space="preserve">M2    </v>
          </cell>
          <cell r="G75">
            <v>129.86519999999999</v>
          </cell>
          <cell r="H75" t="str">
            <v>86,15</v>
          </cell>
          <cell r="I75">
            <v>110.57</v>
          </cell>
          <cell r="J75">
            <v>14359.2</v>
          </cell>
        </row>
        <row r="76">
          <cell r="D76">
            <v>0</v>
          </cell>
          <cell r="E76">
            <v>0</v>
          </cell>
          <cell r="F76">
            <v>0</v>
          </cell>
          <cell r="G76">
            <v>0</v>
          </cell>
          <cell r="H76">
            <v>0</v>
          </cell>
          <cell r="I76">
            <v>0</v>
          </cell>
          <cell r="J76">
            <v>0</v>
          </cell>
        </row>
        <row r="77">
          <cell r="D77" t="str">
            <v>4.6</v>
          </cell>
          <cell r="E77" t="str">
            <v>ACESSO UNIVERSAL A PRAIA 6</v>
          </cell>
          <cell r="F77">
            <v>0</v>
          </cell>
          <cell r="G77">
            <v>0</v>
          </cell>
          <cell r="H77">
            <v>0</v>
          </cell>
          <cell r="I77">
            <v>0</v>
          </cell>
          <cell r="J77">
            <v>385174.71</v>
          </cell>
        </row>
        <row r="78">
          <cell r="D78" t="str">
            <v>4.6.1</v>
          </cell>
          <cell r="E78" t="str">
            <v>ESCAVACAO MECANICA, A CEU ABERTO, EM MATERIAL DE 1A CATEGORIA, COM ESCAVADEIRA HIDRAULICA</v>
          </cell>
          <cell r="F78" t="str">
            <v xml:space="preserve">M3    </v>
          </cell>
          <cell r="G78">
            <v>652.0693</v>
          </cell>
          <cell r="H78" t="str">
            <v>2,46</v>
          </cell>
          <cell r="I78">
            <v>3.16</v>
          </cell>
          <cell r="J78">
            <v>2060.54</v>
          </cell>
        </row>
        <row r="79">
          <cell r="D79" t="str">
            <v>4.6.2</v>
          </cell>
          <cell r="E79" t="str">
            <v>REATERRO MECANIZADO  COM ESCAVADEIRA HIDRÁULICA , COM AREIA PROVENIENTE DA ESCAVAÇÃO</v>
          </cell>
          <cell r="F79" t="str">
            <v xml:space="preserve">M3    </v>
          </cell>
          <cell r="G79">
            <v>158.69999999999999</v>
          </cell>
          <cell r="H79" t="str">
            <v>7,82</v>
          </cell>
          <cell r="I79">
            <v>10.039999999999999</v>
          </cell>
          <cell r="J79">
            <v>1593.35</v>
          </cell>
        </row>
        <row r="80">
          <cell r="D80" t="str">
            <v>4.6.3</v>
          </cell>
          <cell r="E80" t="str">
            <v>ATERRO COMPACTADO MANUALMENTE COM PLACA VIBRATÓRIA EM CAMADAS DE 20CM, INCL. FORNECIMENTO DE SOLO DE EMPRÉSTIMO</v>
          </cell>
          <cell r="F80" t="str">
            <v xml:space="preserve">M3    </v>
          </cell>
          <cell r="G80">
            <v>430.31</v>
          </cell>
          <cell r="H80" t="str">
            <v>34,50</v>
          </cell>
          <cell r="I80">
            <v>44.28</v>
          </cell>
          <cell r="J80">
            <v>19054.13</v>
          </cell>
        </row>
        <row r="81">
          <cell r="D81" t="str">
            <v>4.6.4</v>
          </cell>
          <cell r="E81" t="str">
            <v>TRANSPORTE COM CAMINHÃO BASCULANTE DE 18 M3, EM VIA URBANA PAVIMENTADA, DMT ACIMA DE 30 KM - SOLO EMPRÉSTIMO  (DMT=55 KM)</v>
          </cell>
          <cell r="F81" t="str">
            <v xml:space="preserve">M3XKM </v>
          </cell>
          <cell r="G81">
            <v>29583.812500000004</v>
          </cell>
          <cell r="H81" t="str">
            <v>0,60</v>
          </cell>
          <cell r="I81">
            <v>0.77</v>
          </cell>
          <cell r="J81">
            <v>22779.54</v>
          </cell>
        </row>
        <row r="82">
          <cell r="D82" t="str">
            <v>4.6.5</v>
          </cell>
          <cell r="E82" t="str">
            <v xml:space="preserve">ENROCAMENTO MANUAL, COM ARRUMACAO DO MATERIAL  </v>
          </cell>
          <cell r="F82" t="str">
            <v xml:space="preserve">M3    </v>
          </cell>
          <cell r="G82">
            <v>39.301400000000001</v>
          </cell>
          <cell r="H82" t="str">
            <v>202,55</v>
          </cell>
          <cell r="I82">
            <v>259.97000000000003</v>
          </cell>
          <cell r="J82">
            <v>10217.18</v>
          </cell>
        </row>
        <row r="83">
          <cell r="D83" t="str">
            <v>4.6.6</v>
          </cell>
          <cell r="E83" t="str">
            <v xml:space="preserve">MURO DE ARRIMO DE ALVENARIA DE PEDRA ARGAMASSADA  </v>
          </cell>
          <cell r="F83" t="str">
            <v xml:space="preserve">M3    </v>
          </cell>
          <cell r="G83">
            <v>440.57</v>
          </cell>
          <cell r="H83" t="str">
            <v>487,16</v>
          </cell>
          <cell r="I83">
            <v>625.25</v>
          </cell>
          <cell r="J83">
            <v>275466.39</v>
          </cell>
        </row>
        <row r="84">
          <cell r="D84" t="str">
            <v>4.6.7</v>
          </cell>
          <cell r="E84" t="str">
            <v>TRANSPORTE COMERCIAL DE PEDRA (DMT=25km)</v>
          </cell>
          <cell r="F84" t="str">
            <v xml:space="preserve">M3XKM </v>
          </cell>
          <cell r="G84">
            <v>14297.888499999999</v>
          </cell>
          <cell r="H84" t="str">
            <v>0,80</v>
          </cell>
          <cell r="I84">
            <v>1.03</v>
          </cell>
          <cell r="J84">
            <v>14726.83</v>
          </cell>
        </row>
        <row r="85">
          <cell r="D85" t="str">
            <v>4.6.8</v>
          </cell>
          <cell r="E85" t="str">
            <v>CONCRETO USINADO FCK=25MPA</v>
          </cell>
          <cell r="F85" t="str">
            <v xml:space="preserve">M3    </v>
          </cell>
          <cell r="G85">
            <v>49.7029</v>
          </cell>
          <cell r="H85">
            <v>247.8</v>
          </cell>
          <cell r="I85">
            <v>318.04000000000002</v>
          </cell>
          <cell r="J85">
            <v>15807.51</v>
          </cell>
        </row>
        <row r="86">
          <cell r="D86" t="str">
            <v>4.6.9</v>
          </cell>
          <cell r="E86" t="str">
            <v xml:space="preserve">LANCAMENTO/APLICACAO MANUAL DE CONCRETO EM FUNDACOES  </v>
          </cell>
          <cell r="F86" t="str">
            <v xml:space="preserve">M3    </v>
          </cell>
          <cell r="G86">
            <v>49.7029</v>
          </cell>
          <cell r="H86" t="str">
            <v>96,24</v>
          </cell>
          <cell r="I86">
            <v>123.52</v>
          </cell>
          <cell r="J86">
            <v>6139.3</v>
          </cell>
        </row>
        <row r="87">
          <cell r="D87" t="str">
            <v>4.6.10</v>
          </cell>
          <cell r="E87" t="str">
            <v xml:space="preserve">FORNECIMENTO E INSTALAÇÃO DE TELA AÇO SOLDADA NERVURADA CA-60, Q-335, MALHA 15X15CM, FERRO 8.0MM (5,37 KG/M2), PAINEL 2,45X6,0M, T  </v>
          </cell>
          <cell r="F87" t="str">
            <v>M2</v>
          </cell>
          <cell r="G87">
            <v>128.95500000000001</v>
          </cell>
          <cell r="H87">
            <v>35.715000000000003</v>
          </cell>
          <cell r="I87">
            <v>45.84</v>
          </cell>
          <cell r="J87">
            <v>5911.3</v>
          </cell>
        </row>
        <row r="88">
          <cell r="D88" t="str">
            <v>4.6.11</v>
          </cell>
          <cell r="E88" t="str">
            <v>FABRICAÇÃO, MONTAGEM E DESMONTAGEM DE FÔRMA PARA CONCRETO CICLÓPICO, EM CHAPA DE MADEIRA COMPENSADA RESINADA, E=17 MM, 4 UTILIZAÇÕES</v>
          </cell>
          <cell r="F88" t="str">
            <v xml:space="preserve">M2    </v>
          </cell>
          <cell r="G88">
            <v>103.27070000000002</v>
          </cell>
          <cell r="H88" t="str">
            <v>86,15</v>
          </cell>
          <cell r="I88">
            <v>110.57</v>
          </cell>
          <cell r="J88">
            <v>11418.64</v>
          </cell>
        </row>
        <row r="89">
          <cell r="D89">
            <v>0</v>
          </cell>
          <cell r="E89">
            <v>0</v>
          </cell>
          <cell r="F89">
            <v>0</v>
          </cell>
          <cell r="G89">
            <v>0</v>
          </cell>
          <cell r="H89">
            <v>0</v>
          </cell>
          <cell r="I89">
            <v>0</v>
          </cell>
          <cell r="J89">
            <v>0</v>
          </cell>
        </row>
        <row r="90">
          <cell r="D90" t="str">
            <v>4.7</v>
          </cell>
          <cell r="E90" t="str">
            <v>ACESSO BARCOS</v>
          </cell>
          <cell r="F90">
            <v>0</v>
          </cell>
          <cell r="G90">
            <v>0</v>
          </cell>
          <cell r="H90">
            <v>0</v>
          </cell>
          <cell r="I90">
            <v>0</v>
          </cell>
          <cell r="J90">
            <v>136624.87</v>
          </cell>
        </row>
        <row r="91">
          <cell r="D91" t="str">
            <v>4.7.1</v>
          </cell>
          <cell r="E91" t="str">
            <v>ESCAVACAO MECANICA, A CEU ABERTO, EM MATERIAL DE 1A CATEGORIA, COM ESCAVADEIRA HIDRAULICA</v>
          </cell>
          <cell r="F91" t="str">
            <v xml:space="preserve">M3    </v>
          </cell>
          <cell r="G91">
            <v>401.0052</v>
          </cell>
          <cell r="H91" t="str">
            <v>2,46</v>
          </cell>
          <cell r="I91">
            <v>3.16</v>
          </cell>
          <cell r="J91">
            <v>1267.18</v>
          </cell>
        </row>
        <row r="92">
          <cell r="D92" t="str">
            <v>4.7.2</v>
          </cell>
          <cell r="E92" t="str">
            <v>REATERRO MECANIZADO  COM ESCAVADEIRA HIDRÁULICA , COM AREIA PROVENIENTE DA ESCAVAÇÃO</v>
          </cell>
          <cell r="F92" t="str">
            <v xml:space="preserve">M3    </v>
          </cell>
          <cell r="G92">
            <v>341.7876</v>
          </cell>
          <cell r="H92" t="str">
            <v>7,82</v>
          </cell>
          <cell r="I92">
            <v>10.039999999999999</v>
          </cell>
          <cell r="J92">
            <v>3431.55</v>
          </cell>
        </row>
        <row r="93">
          <cell r="D93" t="str">
            <v>4.7.3</v>
          </cell>
          <cell r="E93" t="str">
            <v xml:space="preserve">MURO DE ARRIMO DE ALVENARIA DE PEDRA ARGAMASSADA  </v>
          </cell>
          <cell r="F93" t="str">
            <v xml:space="preserve">M3    </v>
          </cell>
          <cell r="G93">
            <v>59.21759999999999</v>
          </cell>
          <cell r="H93" t="str">
            <v>487,16</v>
          </cell>
          <cell r="I93">
            <v>625.25</v>
          </cell>
          <cell r="J93">
            <v>37025.800000000003</v>
          </cell>
        </row>
        <row r="94">
          <cell r="D94" t="str">
            <v>4.7.4</v>
          </cell>
          <cell r="E94" t="str">
            <v>TRANSPORTE COMERCIAL DE PEDRA (DMT=25km)</v>
          </cell>
          <cell r="F94" t="str">
            <v xml:space="preserve">M3XKM </v>
          </cell>
          <cell r="G94">
            <v>1776.5279999999998</v>
          </cell>
          <cell r="H94" t="str">
            <v>0,80</v>
          </cell>
          <cell r="I94">
            <v>1.03</v>
          </cell>
          <cell r="J94">
            <v>1829.82</v>
          </cell>
        </row>
        <row r="95">
          <cell r="D95" t="str">
            <v>4.7.5</v>
          </cell>
          <cell r="E95" t="str">
            <v>FABRICAÇÃO, MONTAGEM E DESMONTAGEM DE FÔRMA PARA CONCRETO CICLÓPICO, EM CHAPA DE MADEIRA COMPENSADA RESINADA, E=17 MM, 4 UTILIZAÇÕES</v>
          </cell>
          <cell r="F95" t="str">
            <v xml:space="preserve">M2    </v>
          </cell>
          <cell r="G95">
            <v>24.917999999999999</v>
          </cell>
          <cell r="H95" t="str">
            <v>86,15</v>
          </cell>
          <cell r="I95">
            <v>110.57</v>
          </cell>
          <cell r="J95">
            <v>2755.18</v>
          </cell>
        </row>
        <row r="96">
          <cell r="D96" t="str">
            <v>4.7.6</v>
          </cell>
          <cell r="E96" t="str">
            <v xml:space="preserve">FORNECIMENTO E INSTALAÇÃO DE TELA AÇO SOLDADA NERVURADA CA-60, Q-335, MALHA 15X15CM, FERRO 8.0MM (5,37 KG/M2), PAINEL 2,45X6,0M, T  </v>
          </cell>
          <cell r="F96" t="str">
            <v>M2</v>
          </cell>
          <cell r="G96">
            <v>1797.12</v>
          </cell>
          <cell r="H96">
            <v>35.715000000000003</v>
          </cell>
          <cell r="I96">
            <v>45.84</v>
          </cell>
          <cell r="J96">
            <v>82379.98</v>
          </cell>
        </row>
        <row r="97">
          <cell r="D97" t="str">
            <v>4.7.7</v>
          </cell>
          <cell r="E97" t="str">
            <v>CONCRETO USINADO FCK=25MPA</v>
          </cell>
          <cell r="F97" t="str">
            <v xml:space="preserve">M3    </v>
          </cell>
          <cell r="G97">
            <v>17.9712</v>
          </cell>
          <cell r="H97">
            <v>247.8</v>
          </cell>
          <cell r="I97">
            <v>318.04000000000002</v>
          </cell>
          <cell r="J97">
            <v>5715.56</v>
          </cell>
        </row>
        <row r="98">
          <cell r="D98" t="str">
            <v>4.7.8</v>
          </cell>
          <cell r="E98" t="str">
            <v xml:space="preserve">LANCAMENTO/APLICACAO MANUAL DE CONCRETO EM FUNDACOES  </v>
          </cell>
          <cell r="F98" t="str">
            <v xml:space="preserve">M3    </v>
          </cell>
          <cell r="G98">
            <v>17.9712</v>
          </cell>
          <cell r="H98" t="str">
            <v>96,24</v>
          </cell>
          <cell r="I98">
            <v>123.52</v>
          </cell>
          <cell r="J98">
            <v>2219.8000000000002</v>
          </cell>
        </row>
        <row r="99">
          <cell r="D99">
            <v>0</v>
          </cell>
          <cell r="E99">
            <v>0</v>
          </cell>
          <cell r="F99">
            <v>0</v>
          </cell>
          <cell r="G99">
            <v>0</v>
          </cell>
          <cell r="H99">
            <v>0</v>
          </cell>
          <cell r="I99">
            <v>0</v>
          </cell>
          <cell r="J99">
            <v>0</v>
          </cell>
        </row>
        <row r="100">
          <cell r="D100" t="str">
            <v>4.8</v>
          </cell>
          <cell r="E100" t="str">
            <v>ACESSO FRONTAL 1</v>
          </cell>
          <cell r="F100">
            <v>0</v>
          </cell>
          <cell r="G100">
            <v>0</v>
          </cell>
          <cell r="H100">
            <v>0</v>
          </cell>
          <cell r="I100">
            <v>0</v>
          </cell>
          <cell r="J100">
            <v>39183.32</v>
          </cell>
        </row>
        <row r="101">
          <cell r="D101" t="str">
            <v>4.8.1</v>
          </cell>
          <cell r="E101" t="str">
            <v>ESCAVACAO MECANICA, A CEU ABERTO, EM MATERIAL DE 1A CATEGORIA, COM ESCAVADEIRA HIDRAULICA</v>
          </cell>
          <cell r="F101" t="str">
            <v xml:space="preserve">M3    </v>
          </cell>
          <cell r="G101">
            <v>31.988122499999999</v>
          </cell>
          <cell r="H101" t="str">
            <v>2,46</v>
          </cell>
          <cell r="I101">
            <v>3.16</v>
          </cell>
          <cell r="J101">
            <v>101.08</v>
          </cell>
        </row>
        <row r="102">
          <cell r="D102" t="str">
            <v>4.8.2</v>
          </cell>
          <cell r="E102" t="str">
            <v xml:space="preserve">MURO DE ARRIMO DE ALVENARIA DE PEDRA ARGAMASSADA  </v>
          </cell>
          <cell r="F102" t="str">
            <v xml:space="preserve">M3    </v>
          </cell>
          <cell r="G102">
            <v>59.562962499999998</v>
          </cell>
          <cell r="H102" t="str">
            <v>487,16</v>
          </cell>
          <cell r="I102">
            <v>625.25</v>
          </cell>
          <cell r="J102">
            <v>37241.74</v>
          </cell>
        </row>
        <row r="103">
          <cell r="D103" t="str">
            <v>4.8.3</v>
          </cell>
          <cell r="E103" t="str">
            <v>TRANSPORTE COMERCIAL DE PEDRA (DMT=25km)</v>
          </cell>
          <cell r="F103" t="str">
            <v xml:space="preserve">M3XKM </v>
          </cell>
          <cell r="G103">
            <v>1786.8888750000001</v>
          </cell>
          <cell r="H103" t="str">
            <v>0,80</v>
          </cell>
          <cell r="I103">
            <v>1.03</v>
          </cell>
          <cell r="J103">
            <v>1840.5</v>
          </cell>
        </row>
        <row r="104">
          <cell r="D104">
            <v>0</v>
          </cell>
          <cell r="E104">
            <v>0</v>
          </cell>
          <cell r="F104">
            <v>0</v>
          </cell>
          <cell r="G104">
            <v>0</v>
          </cell>
          <cell r="H104">
            <v>0</v>
          </cell>
          <cell r="I104">
            <v>0</v>
          </cell>
          <cell r="J104">
            <v>0</v>
          </cell>
        </row>
        <row r="105">
          <cell r="D105" t="str">
            <v>4.9</v>
          </cell>
          <cell r="E105" t="str">
            <v>ACESSO FRONTAL 2</v>
          </cell>
          <cell r="F105">
            <v>0</v>
          </cell>
          <cell r="G105">
            <v>0</v>
          </cell>
          <cell r="H105">
            <v>0</v>
          </cell>
          <cell r="I105">
            <v>0</v>
          </cell>
          <cell r="J105">
            <v>16872.25</v>
          </cell>
        </row>
        <row r="106">
          <cell r="D106" t="str">
            <v>4.9.1</v>
          </cell>
          <cell r="E106" t="str">
            <v>ESCAVACAO MECANICA, A CEU ABERTO, EM MATERIAL DE 1A CATEGORIA, COM ESCAVADEIRA HIDRAULICA</v>
          </cell>
          <cell r="F106" t="str">
            <v xml:space="preserve">M3    </v>
          </cell>
          <cell r="G106">
            <v>15.638085</v>
          </cell>
          <cell r="H106" t="str">
            <v>2,46</v>
          </cell>
          <cell r="I106">
            <v>3.16</v>
          </cell>
          <cell r="J106">
            <v>49.42</v>
          </cell>
        </row>
        <row r="107">
          <cell r="D107" t="str">
            <v>4.9.2</v>
          </cell>
          <cell r="E107" t="str">
            <v xml:space="preserve">MURO DE ARRIMO DE ALVENARIA DE PEDRA ARGAMASSADA  </v>
          </cell>
          <cell r="F107" t="str">
            <v xml:space="preserve">M3    </v>
          </cell>
          <cell r="G107">
            <v>25.638689999999997</v>
          </cell>
          <cell r="H107" t="str">
            <v>487,16</v>
          </cell>
          <cell r="I107">
            <v>625.25</v>
          </cell>
          <cell r="J107">
            <v>16030.59</v>
          </cell>
        </row>
        <row r="108">
          <cell r="D108" t="str">
            <v>4.9.3</v>
          </cell>
          <cell r="E108" t="str">
            <v>TRANSPORTE COMERCIAL DE PEDRA (DMT=25km)</v>
          </cell>
          <cell r="F108" t="str">
            <v xml:space="preserve">M3XKM </v>
          </cell>
          <cell r="G108">
            <v>769.16069999999991</v>
          </cell>
          <cell r="H108" t="str">
            <v>0,80</v>
          </cell>
          <cell r="I108">
            <v>1.03</v>
          </cell>
          <cell r="J108">
            <v>792.24</v>
          </cell>
        </row>
        <row r="109">
          <cell r="D109">
            <v>0</v>
          </cell>
          <cell r="E109">
            <v>0</v>
          </cell>
          <cell r="F109">
            <v>0</v>
          </cell>
          <cell r="G109">
            <v>0</v>
          </cell>
          <cell r="H109">
            <v>0</v>
          </cell>
          <cell r="I109">
            <v>0</v>
          </cell>
          <cell r="J109">
            <v>0</v>
          </cell>
        </row>
        <row r="110">
          <cell r="D110" t="str">
            <v>4.10</v>
          </cell>
          <cell r="E110" t="str">
            <v>ESCADA AMARALINA</v>
          </cell>
          <cell r="F110">
            <v>0</v>
          </cell>
          <cell r="G110">
            <v>0</v>
          </cell>
          <cell r="H110">
            <v>0</v>
          </cell>
          <cell r="I110">
            <v>0</v>
          </cell>
          <cell r="J110">
            <v>90511.25</v>
          </cell>
        </row>
        <row r="111">
          <cell r="D111" t="str">
            <v>4.10.1</v>
          </cell>
          <cell r="E111" t="str">
            <v>ESCAVACAO MECANICA, A CEU ABERTO, EM MATERIAL DE 1A CATEGORIA, COM ESCAVADEIRA HIDRAULICA</v>
          </cell>
          <cell r="F111" t="str">
            <v xml:space="preserve">M3    </v>
          </cell>
          <cell r="G111">
            <v>19.05</v>
          </cell>
          <cell r="H111" t="str">
            <v>2,46</v>
          </cell>
          <cell r="I111">
            <v>3.16</v>
          </cell>
          <cell r="J111">
            <v>60.2</v>
          </cell>
        </row>
        <row r="112">
          <cell r="D112" t="str">
            <v>4.10.2</v>
          </cell>
          <cell r="E112" t="str">
            <v>REATERRO MECANIZADO  COM ESCAVADEIRA HIDRÁULICA , COM AREIA PROVENIENTE DA ESCAVAÇÃO</v>
          </cell>
          <cell r="F112" t="str">
            <v xml:space="preserve">M3    </v>
          </cell>
          <cell r="G112">
            <v>31.622999999999998</v>
          </cell>
          <cell r="H112" t="str">
            <v>7,82</v>
          </cell>
          <cell r="I112">
            <v>10.039999999999999</v>
          </cell>
          <cell r="J112">
            <v>317.49</v>
          </cell>
        </row>
        <row r="113">
          <cell r="D113" t="str">
            <v>4.10.3</v>
          </cell>
          <cell r="E113" t="str">
            <v xml:space="preserve">MURO DE ARRIMO DE ALVENARIA DE PEDRA ARGAMASSADA  </v>
          </cell>
          <cell r="F113" t="str">
            <v xml:space="preserve">M3    </v>
          </cell>
          <cell r="G113">
            <v>128.5446</v>
          </cell>
          <cell r="H113" t="str">
            <v>487,16</v>
          </cell>
          <cell r="I113">
            <v>625.25</v>
          </cell>
          <cell r="J113">
            <v>80372.509999999995</v>
          </cell>
        </row>
        <row r="114">
          <cell r="D114" t="str">
            <v>4.10.4</v>
          </cell>
          <cell r="E114" t="str">
            <v>TRANSPORTE COMERCIAL DE PEDRA (DMT=25km)</v>
          </cell>
          <cell r="F114" t="str">
            <v xml:space="preserve">M3XKM </v>
          </cell>
          <cell r="G114">
            <v>3856.3380000000002</v>
          </cell>
          <cell r="H114" t="str">
            <v>0,80</v>
          </cell>
          <cell r="I114">
            <v>1.03</v>
          </cell>
          <cell r="J114">
            <v>3972.03</v>
          </cell>
        </row>
        <row r="115">
          <cell r="D115" t="str">
            <v>4.10.5</v>
          </cell>
          <cell r="E115" t="str">
            <v>FABRICAÇÃO, MONTAGEM E DESMONTAGEM DE FÔRMA PARA CONCRETO CICLÓPICO, EM CHAPA DE MADEIRA COMPENSADA RESINADA, E=17 MM, 4 UTILIZAÇÕES</v>
          </cell>
          <cell r="F115" t="str">
            <v xml:space="preserve">M2    </v>
          </cell>
          <cell r="G115">
            <v>2.4499999999999997</v>
          </cell>
          <cell r="H115" t="str">
            <v>86,15</v>
          </cell>
          <cell r="I115">
            <v>110.57</v>
          </cell>
          <cell r="J115">
            <v>270.89999999999998</v>
          </cell>
        </row>
        <row r="116">
          <cell r="D116" t="str">
            <v>4.10.6</v>
          </cell>
          <cell r="E116" t="str">
            <v xml:space="preserve">ARMAÇÃO DE PILAR OU VIGA DE UMA ESTRUTURA CONVENCIONAL DE CONCRETO ARMADO EM UMA EDIFICAÇÃO TÉRREA OU SOBRADO UTILIZANDO AÇO CA-50 DE 10,0 MM - MONTAGEM. AF_12/2015  </v>
          </cell>
          <cell r="F116" t="str">
            <v xml:space="preserve">KG    </v>
          </cell>
          <cell r="G116">
            <v>384.11999999999995</v>
          </cell>
          <cell r="H116" t="str">
            <v>7,75</v>
          </cell>
          <cell r="I116">
            <v>9.9499999999999993</v>
          </cell>
          <cell r="J116">
            <v>3821.99</v>
          </cell>
        </row>
        <row r="117">
          <cell r="D117" t="str">
            <v>4.10.7</v>
          </cell>
          <cell r="E117" t="str">
            <v>CONCRETO USINADO FCK=25MPA</v>
          </cell>
          <cell r="F117" t="str">
            <v xml:space="preserve">M3    </v>
          </cell>
          <cell r="G117">
            <v>3.8411999999999997</v>
          </cell>
          <cell r="H117">
            <v>247.8</v>
          </cell>
          <cell r="I117">
            <v>318.04000000000002</v>
          </cell>
          <cell r="J117">
            <v>1221.6600000000001</v>
          </cell>
        </row>
        <row r="118">
          <cell r="D118" t="str">
            <v>4.10.8</v>
          </cell>
          <cell r="E118" t="str">
            <v xml:space="preserve">LANCAMENTO/APLICACAO MANUAL DE CONCRETO EM FUNDACOES  </v>
          </cell>
          <cell r="F118" t="str">
            <v xml:space="preserve">M3    </v>
          </cell>
          <cell r="G118">
            <v>3.8411999999999997</v>
          </cell>
          <cell r="H118" t="str">
            <v>96,24</v>
          </cell>
          <cell r="I118">
            <v>123.52</v>
          </cell>
          <cell r="J118">
            <v>474.47</v>
          </cell>
        </row>
        <row r="119">
          <cell r="D119">
            <v>0</v>
          </cell>
          <cell r="E119">
            <v>0</v>
          </cell>
          <cell r="F119">
            <v>0</v>
          </cell>
          <cell r="G119">
            <v>0</v>
          </cell>
          <cell r="H119">
            <v>0</v>
          </cell>
          <cell r="I119">
            <v>0</v>
          </cell>
          <cell r="J119">
            <v>0</v>
          </cell>
        </row>
        <row r="120">
          <cell r="D120" t="str">
            <v>4.11</v>
          </cell>
          <cell r="E120" t="str">
            <v>REFORÇO DOS TRECHOS COM PASSEIO EM BALANÇO (30&lt;C&lt;100) m: ELIMINAÇÃO DO BALANÇO COM CONSTRUÇÃO DE NOVO APOIO EM ALVENARIA DE PEDRA</v>
          </cell>
          <cell r="F120">
            <v>0</v>
          </cell>
          <cell r="G120">
            <v>0</v>
          </cell>
          <cell r="H120">
            <v>0</v>
          </cell>
          <cell r="I120">
            <v>0</v>
          </cell>
          <cell r="J120">
            <v>3971970.8300000005</v>
          </cell>
        </row>
        <row r="121">
          <cell r="D121" t="str">
            <v>4.11.1</v>
          </cell>
          <cell r="E121" t="str">
            <v>ESCAVACAO MECANICA, A CEU ABERTO, EM MATERIAL DE 1A CATEGORIA, COM ESCAVADEIRA HIDRAULICA - AREIA DA PRAIA</v>
          </cell>
          <cell r="F121" t="str">
            <v xml:space="preserve">M3    </v>
          </cell>
          <cell r="G121">
            <v>8285.2000000000007</v>
          </cell>
          <cell r="H121" t="str">
            <v>2,46</v>
          </cell>
          <cell r="I121">
            <v>3.16</v>
          </cell>
          <cell r="J121">
            <v>26181.23</v>
          </cell>
        </row>
        <row r="122">
          <cell r="D122" t="str">
            <v>4.11.2</v>
          </cell>
          <cell r="E122" t="str">
            <v>REATERRO MECANIZADO  COM ESCAVADEIRA HIDRÁULICA , COM AREIA PROVENIENTE DA ESCAVAÇÃO</v>
          </cell>
          <cell r="F122" t="str">
            <v xml:space="preserve">M3    </v>
          </cell>
          <cell r="G122">
            <v>3091</v>
          </cell>
          <cell r="H122" t="str">
            <v>7,82</v>
          </cell>
          <cell r="I122">
            <v>10.039999999999999</v>
          </cell>
          <cell r="J122">
            <v>31033.64</v>
          </cell>
        </row>
        <row r="123">
          <cell r="D123" t="str">
            <v>4.11.3</v>
          </cell>
          <cell r="E123" t="str">
            <v xml:space="preserve">CONCRETO CICLOPICO FCK=10MPA 30% PEDRA DE MAO INCLUSIVE LANCAMENTO  </v>
          </cell>
          <cell r="F123" t="str">
            <v xml:space="preserve">M3    </v>
          </cell>
          <cell r="G123">
            <v>3832.4</v>
          </cell>
          <cell r="H123" t="str">
            <v>353,45</v>
          </cell>
          <cell r="I123">
            <v>453.64</v>
          </cell>
          <cell r="J123">
            <v>1738529.94</v>
          </cell>
        </row>
        <row r="124">
          <cell r="D124" t="str">
            <v>4.11.4</v>
          </cell>
          <cell r="E124" t="str">
            <v xml:space="preserve">MURO DE ARRIMO DE ALVENARIA DE PEDRA ARGAMASSADA  </v>
          </cell>
          <cell r="F124" t="str">
            <v xml:space="preserve">M3    </v>
          </cell>
          <cell r="G124">
            <v>2589.4</v>
          </cell>
          <cell r="H124" t="str">
            <v>487,16</v>
          </cell>
          <cell r="I124">
            <v>625.25</v>
          </cell>
          <cell r="J124">
            <v>1619022.35</v>
          </cell>
        </row>
        <row r="125">
          <cell r="D125" t="str">
            <v>4.11.5</v>
          </cell>
          <cell r="E125" t="str">
            <v xml:space="preserve">ENROCAMENTO MANUAL, COM ARRUMACAO DO MATERIAL  </v>
          </cell>
          <cell r="F125" t="str">
            <v xml:space="preserve">M3    </v>
          </cell>
          <cell r="G125">
            <v>893.2</v>
          </cell>
          <cell r="H125" t="str">
            <v>202,55</v>
          </cell>
          <cell r="I125">
            <v>259.97000000000003</v>
          </cell>
          <cell r="J125">
            <v>232205.2</v>
          </cell>
        </row>
        <row r="126">
          <cell r="D126" t="str">
            <v>4.11.6</v>
          </cell>
          <cell r="E126" t="str">
            <v>TRANSPORTE COMERCIAL DE PEDRA (DMT=25km)</v>
          </cell>
          <cell r="F126" t="str">
            <v xml:space="preserve">M3XKM </v>
          </cell>
          <cell r="G126">
            <v>149741.90000000002</v>
          </cell>
          <cell r="H126" t="str">
            <v>0,80</v>
          </cell>
          <cell r="I126">
            <v>1.03</v>
          </cell>
          <cell r="J126">
            <v>154234.16</v>
          </cell>
        </row>
        <row r="127">
          <cell r="D127" t="str">
            <v>4.11.7</v>
          </cell>
          <cell r="E127" t="str">
            <v>FABRICAÇÃO, MONTAGEM E DESMONTAGEM DE FÔRMA PARA CONCRETO CICLÓPICO, EM CHAPA DE MADEIRA COMPENSADA RESINADA, E=17 MM, 4 UTILIZAÇÕES</v>
          </cell>
          <cell r="F127" t="str">
            <v xml:space="preserve">M2    </v>
          </cell>
          <cell r="G127">
            <v>1544.4</v>
          </cell>
          <cell r="H127" t="str">
            <v>86,15</v>
          </cell>
          <cell r="I127">
            <v>110.57</v>
          </cell>
          <cell r="J127">
            <v>170764.31</v>
          </cell>
        </row>
        <row r="128">
          <cell r="D128">
            <v>0</v>
          </cell>
          <cell r="E128">
            <v>0</v>
          </cell>
          <cell r="F128">
            <v>0</v>
          </cell>
          <cell r="G128">
            <v>0</v>
          </cell>
          <cell r="H128">
            <v>0</v>
          </cell>
          <cell r="I128">
            <v>0</v>
          </cell>
          <cell r="J128">
            <v>0</v>
          </cell>
        </row>
        <row r="129">
          <cell r="D129" t="str">
            <v>4.12</v>
          </cell>
          <cell r="E129" t="str">
            <v>TRECHOS DE ALARGAMENTO DE PASSEIOS (50&lt;C&lt;90) m: CONSTRUÇÃO DE FUNDAÇÃO EM ALVENARIA DE PEDRA</v>
          </cell>
          <cell r="F129">
            <v>0</v>
          </cell>
          <cell r="G129">
            <v>0</v>
          </cell>
          <cell r="H129">
            <v>0</v>
          </cell>
          <cell r="I129">
            <v>0</v>
          </cell>
          <cell r="J129">
            <v>6937000.3299999991</v>
          </cell>
        </row>
        <row r="130">
          <cell r="D130" t="str">
            <v>4.12.1</v>
          </cell>
          <cell r="E130" t="str">
            <v>ESCAVACAO MECANICA, A CEU ABERTO, EM MATERIAL DE 1A CATEGORIA, COM ESCAVADEIRA HIDRAULICA - AREIA DA PRAIA</v>
          </cell>
          <cell r="F130" t="str">
            <v xml:space="preserve">M3    </v>
          </cell>
          <cell r="G130">
            <v>19133.75</v>
          </cell>
          <cell r="H130" t="str">
            <v>2,46</v>
          </cell>
          <cell r="I130">
            <v>3.16</v>
          </cell>
          <cell r="J130">
            <v>60462.65</v>
          </cell>
        </row>
        <row r="131">
          <cell r="D131" t="str">
            <v>4.12.2</v>
          </cell>
          <cell r="E131" t="str">
            <v>REATERRO MECANIZADO  COM ESCAVADEIRA HIDRÁULICA , COM AREIA PROVENIENTE DA ESCAVAÇÃO</v>
          </cell>
          <cell r="F131" t="str">
            <v xml:space="preserve">M3    </v>
          </cell>
          <cell r="G131">
            <v>8780.07</v>
          </cell>
          <cell r="H131" t="str">
            <v>7,82</v>
          </cell>
          <cell r="I131">
            <v>10.039999999999999</v>
          </cell>
          <cell r="J131">
            <v>88151.9</v>
          </cell>
        </row>
        <row r="132">
          <cell r="D132" t="str">
            <v>4.12.3</v>
          </cell>
          <cell r="E132" t="str">
            <v xml:space="preserve">CONCRETO CICLOPICO FCK=10MPA 30% PEDRA DE MAO INCLUSIVE LANCAMENTO  </v>
          </cell>
          <cell r="F132" t="str">
            <v xml:space="preserve">M3    </v>
          </cell>
          <cell r="G132">
            <v>9704.75</v>
          </cell>
          <cell r="H132" t="str">
            <v>353,45</v>
          </cell>
          <cell r="I132">
            <v>453.64</v>
          </cell>
          <cell r="J132">
            <v>4402462.79</v>
          </cell>
        </row>
        <row r="133">
          <cell r="D133" t="str">
            <v>4.12.4</v>
          </cell>
          <cell r="E133" t="str">
            <v xml:space="preserve">MURO DE ARRIMO DE ALVENARIA DE PEDRA ARGAMASSADA  </v>
          </cell>
          <cell r="F133" t="str">
            <v xml:space="preserve">M3    </v>
          </cell>
          <cell r="G133">
            <v>915.27</v>
          </cell>
          <cell r="H133" t="str">
            <v>487,16</v>
          </cell>
          <cell r="I133">
            <v>625.25</v>
          </cell>
          <cell r="J133">
            <v>572272.56999999995</v>
          </cell>
        </row>
        <row r="134">
          <cell r="D134" t="str">
            <v>4.12.5</v>
          </cell>
          <cell r="E134" t="str">
            <v xml:space="preserve">ENROCAMENTO MANUAL, COM ARRUMACAO DO MATERIAL  </v>
          </cell>
          <cell r="F134" t="str">
            <v xml:space="preserve">M3    </v>
          </cell>
          <cell r="G134">
            <v>2542.0700000000002</v>
          </cell>
          <cell r="H134" t="str">
            <v>202,55</v>
          </cell>
          <cell r="I134">
            <v>259.97000000000003</v>
          </cell>
          <cell r="J134">
            <v>660861.93999999994</v>
          </cell>
        </row>
        <row r="135">
          <cell r="D135" t="str">
            <v>4.12.6</v>
          </cell>
          <cell r="E135" t="str">
            <v>TRANSPORTE COMERCIAL DE PEDRA (DMT=25km)</v>
          </cell>
          <cell r="F135" t="str">
            <v xml:space="preserve">M3XKM </v>
          </cell>
          <cell r="G135">
            <v>232446.15000000002</v>
          </cell>
          <cell r="H135" t="str">
            <v>0,80</v>
          </cell>
          <cell r="I135">
            <v>1.03</v>
          </cell>
          <cell r="J135">
            <v>239419.53</v>
          </cell>
        </row>
        <row r="136">
          <cell r="D136" t="str">
            <v>4.12.7</v>
          </cell>
          <cell r="E136" t="str">
            <v>FABRICAÇÃO, MONTAGEM E DESMONTAGEM DE FÔRMA PARA CONCRETO CICLÓPICO, EM CHAPA DE MADEIRA COMPENSADA RESINADA, E=17 MM, 4 UTILIZAÇÕES</v>
          </cell>
          <cell r="F136" t="str">
            <v xml:space="preserve">M2    </v>
          </cell>
          <cell r="G136">
            <v>8066.64</v>
          </cell>
          <cell r="H136" t="str">
            <v>86,15</v>
          </cell>
          <cell r="I136">
            <v>110.57</v>
          </cell>
          <cell r="J136">
            <v>891928.38</v>
          </cell>
        </row>
        <row r="137">
          <cell r="D137" t="str">
            <v>4.12.8</v>
          </cell>
          <cell r="E137" t="str">
            <v xml:space="preserve">ARMAÇÃO DE PILAR OU VIGA DE UMA ESTRUTURA CONVENCIONAL DE CONCRETO ARMADO EM UMA EDIFICAÇÃO TÉRREA OU SOBRADO UTILIZANDO AÇO CA-50 DE 10,0 MM - MONTAGEM. AF_12/2015  </v>
          </cell>
          <cell r="F137" t="str">
            <v xml:space="preserve">KG    </v>
          </cell>
          <cell r="G137">
            <v>218.18</v>
          </cell>
          <cell r="H137" t="str">
            <v>7,75</v>
          </cell>
          <cell r="I137">
            <v>9.9499999999999993</v>
          </cell>
          <cell r="J137">
            <v>2170.89</v>
          </cell>
        </row>
        <row r="138">
          <cell r="D138" t="str">
            <v>4.12.9</v>
          </cell>
          <cell r="E138" t="str">
            <v>CONCRETO USINADO FCK=25MPA</v>
          </cell>
          <cell r="F138" t="str">
            <v xml:space="preserve">M3    </v>
          </cell>
          <cell r="G138">
            <v>43.64</v>
          </cell>
          <cell r="H138">
            <v>247.8</v>
          </cell>
          <cell r="I138">
            <v>318.04000000000002</v>
          </cell>
          <cell r="J138">
            <v>13879.27</v>
          </cell>
        </row>
        <row r="139">
          <cell r="D139" t="str">
            <v>4.12.10</v>
          </cell>
          <cell r="E139" t="str">
            <v xml:space="preserve">LANCAMENTO/APLICACAO MANUAL DE CONCRETO EM FUNDACOES  </v>
          </cell>
          <cell r="F139" t="str">
            <v xml:space="preserve">M3    </v>
          </cell>
          <cell r="G139">
            <v>43.64</v>
          </cell>
          <cell r="H139" t="str">
            <v>96,24</v>
          </cell>
          <cell r="I139">
            <v>123.52</v>
          </cell>
          <cell r="J139">
            <v>5390.41</v>
          </cell>
        </row>
        <row r="140">
          <cell r="D140">
            <v>0</v>
          </cell>
          <cell r="E140">
            <v>0</v>
          </cell>
          <cell r="F140">
            <v>0</v>
          </cell>
          <cell r="G140">
            <v>0</v>
          </cell>
          <cell r="H140">
            <v>0</v>
          </cell>
          <cell r="I140">
            <v>0</v>
          </cell>
          <cell r="J140">
            <v>0</v>
          </cell>
        </row>
        <row r="141">
          <cell r="D141">
            <v>0</v>
          </cell>
          <cell r="E141">
            <v>0</v>
          </cell>
          <cell r="F141">
            <v>0</v>
          </cell>
          <cell r="G141">
            <v>0</v>
          </cell>
          <cell r="H141">
            <v>0</v>
          </cell>
          <cell r="I141">
            <v>0</v>
          </cell>
          <cell r="J141">
            <v>0</v>
          </cell>
        </row>
        <row r="142">
          <cell r="D142">
            <v>0</v>
          </cell>
          <cell r="E142">
            <v>0</v>
          </cell>
          <cell r="F142">
            <v>0</v>
          </cell>
          <cell r="G142">
            <v>0</v>
          </cell>
          <cell r="H142">
            <v>0</v>
          </cell>
          <cell r="I142">
            <v>0</v>
          </cell>
          <cell r="J142">
            <v>13400108.290000001</v>
          </cell>
        </row>
      </sheetData>
      <sheetData sheetId="2"/>
      <sheetData sheetId="3">
        <row r="11">
          <cell r="C11">
            <v>0</v>
          </cell>
        </row>
      </sheetData>
      <sheetData sheetId="4"/>
      <sheetData sheetId="5">
        <row r="37">
          <cell r="D37">
            <v>0.28346513061769651</v>
          </cell>
        </row>
      </sheetData>
      <sheetData sheetId="6">
        <row r="1">
          <cell r="C1" t="str">
            <v>SINAPI</v>
          </cell>
        </row>
      </sheetData>
      <sheetData sheetId="7"/>
      <sheetData sheetId="8">
        <row r="1">
          <cell r="C1" t="str">
            <v>ORSE</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mpressão - RP"/>
      <sheetName val="QUANTITATIVOS DRENAGEM"/>
      <sheetName val="COMPOSIÇÕES"/>
      <sheetName val="CURVA ABC"/>
      <sheetName val="CRONOGRAMA - RP"/>
      <sheetName val="COTAÇÕES 80%"/>
      <sheetName val="PLANILHA GERAL"/>
      <sheetName val="BDI"/>
      <sheetName val="COMPOSIÇÃO"/>
      <sheetName val="ORSE"/>
      <sheetName val="SINAPI"/>
    </sheetNames>
    <sheetDataSet>
      <sheetData sheetId="0" refreshError="1">
        <row r="11">
          <cell r="B11">
            <v>0</v>
          </cell>
          <cell r="C11">
            <v>0</v>
          </cell>
          <cell r="D11">
            <v>0</v>
          </cell>
          <cell r="E11">
            <v>0</v>
          </cell>
          <cell r="F11">
            <v>0</v>
          </cell>
          <cell r="G11">
            <v>0</v>
          </cell>
          <cell r="H11">
            <v>0</v>
          </cell>
          <cell r="I11">
            <v>0</v>
          </cell>
          <cell r="J11">
            <v>0</v>
          </cell>
          <cell r="K11">
            <v>0</v>
          </cell>
          <cell r="L11">
            <v>0</v>
          </cell>
          <cell r="M11">
            <v>0</v>
          </cell>
        </row>
        <row r="12">
          <cell r="B12">
            <v>0</v>
          </cell>
          <cell r="C12">
            <v>2</v>
          </cell>
          <cell r="D12">
            <v>0</v>
          </cell>
          <cell r="E12">
            <v>0</v>
          </cell>
          <cell r="F12" t="str">
            <v>DRENAGEM</v>
          </cell>
          <cell r="G12">
            <v>0</v>
          </cell>
          <cell r="H12">
            <v>0</v>
          </cell>
          <cell r="I12">
            <v>0</v>
          </cell>
          <cell r="J12">
            <v>0</v>
          </cell>
          <cell r="K12">
            <v>0</v>
          </cell>
          <cell r="L12">
            <v>0</v>
          </cell>
          <cell r="M12">
            <v>0</v>
          </cell>
        </row>
        <row r="13">
          <cell r="B13">
            <v>0</v>
          </cell>
          <cell r="C13" t="str">
            <v>2.1</v>
          </cell>
          <cell r="D13">
            <v>0</v>
          </cell>
          <cell r="E13">
            <v>0</v>
          </cell>
          <cell r="F13" t="str">
            <v>CAIXA DE SARJETA TIPO A (CONFORME PROJETO)</v>
          </cell>
          <cell r="G13">
            <v>0</v>
          </cell>
          <cell r="H13">
            <v>0</v>
          </cell>
          <cell r="I13">
            <v>0</v>
          </cell>
          <cell r="J13">
            <v>0</v>
          </cell>
          <cell r="K13">
            <v>0</v>
          </cell>
          <cell r="L13">
            <v>0</v>
          </cell>
          <cell r="M13">
            <v>0</v>
          </cell>
        </row>
        <row r="14">
          <cell r="B14" t="str">
            <v>COMP.SARJ01</v>
          </cell>
          <cell r="C14" t="str">
            <v>2.1.1</v>
          </cell>
          <cell r="D14">
            <v>25710372</v>
          </cell>
          <cell r="E14" t="e">
            <v>#N/A</v>
          </cell>
          <cell r="F14" t="str">
            <v>Caixa (tipo A) de sarjeta simples em alvenaria de tijolos revestida internamente nas dimensões internas de 83x25x100cm com grelha FoFo, inclusive escavação, reaterro e botafora</v>
          </cell>
          <cell r="G14" t="e">
            <v>#N/A</v>
          </cell>
          <cell r="H14" t="str">
            <v>UN</v>
          </cell>
          <cell r="I14">
            <v>212</v>
          </cell>
          <cell r="J14">
            <v>1056.5050000000001</v>
          </cell>
          <cell r="K14">
            <v>1356.0241675000002</v>
          </cell>
          <cell r="L14">
            <v>287477.12</v>
          </cell>
          <cell r="M14">
            <v>0</v>
          </cell>
        </row>
        <row r="15">
          <cell r="B15" t="str">
            <v>COMP.SARJ02</v>
          </cell>
          <cell r="C15" t="str">
            <v>2.1.2</v>
          </cell>
          <cell r="D15">
            <v>25710374</v>
          </cell>
          <cell r="E15" t="e">
            <v>#N/A</v>
          </cell>
          <cell r="F15" t="str">
            <v>Caixa (tipo A) de sarjeta dupla em alvenaria de tijolos revestida internamente nas dimensões internas de 83x25x100cm com grelha FoFo, inclusive escavação, reaterro e botafora</v>
          </cell>
          <cell r="G15" t="e">
            <v>#N/A</v>
          </cell>
          <cell r="H15" t="str">
            <v>UN</v>
          </cell>
          <cell r="I15">
            <v>18</v>
          </cell>
          <cell r="J15">
            <v>1423.5450000000001</v>
          </cell>
          <cell r="K15">
            <v>1827.1200075000002</v>
          </cell>
          <cell r="L15">
            <v>32888.160000000003</v>
          </cell>
          <cell r="M15">
            <v>0</v>
          </cell>
        </row>
        <row r="16">
          <cell r="B16" t="str">
            <v>COMP.SARJ03</v>
          </cell>
          <cell r="C16" t="str">
            <v>2.1.3</v>
          </cell>
          <cell r="D16">
            <v>25710376</v>
          </cell>
          <cell r="E16" t="e">
            <v>#N/A</v>
          </cell>
          <cell r="F16" t="str">
            <v>Caixa (tipo A) de sarjeta tripla em alvenaria de tijolos revestida internamente nas dimensões internas de 83x25x100cm com grelha FoFo, inclusive escavação, reaterro e botafora</v>
          </cell>
          <cell r="G16" t="e">
            <v>#N/A</v>
          </cell>
          <cell r="H16" t="str">
            <v>UN</v>
          </cell>
          <cell r="I16">
            <v>18</v>
          </cell>
          <cell r="J16">
            <v>1840.6440000000002</v>
          </cell>
          <cell r="K16">
            <v>2362.4665740000005</v>
          </cell>
          <cell r="L16">
            <v>42524.4</v>
          </cell>
          <cell r="M16">
            <v>0</v>
          </cell>
        </row>
        <row r="17">
          <cell r="B17">
            <v>0</v>
          </cell>
          <cell r="C17">
            <v>0</v>
          </cell>
          <cell r="D17">
            <v>0</v>
          </cell>
          <cell r="E17">
            <v>0</v>
          </cell>
          <cell r="F17">
            <v>0</v>
          </cell>
          <cell r="G17">
            <v>0</v>
          </cell>
          <cell r="H17">
            <v>0</v>
          </cell>
          <cell r="I17">
            <v>0</v>
          </cell>
          <cell r="J17">
            <v>0</v>
          </cell>
          <cell r="K17" t="str">
            <v>SUB-TOTAL ORÇAMENTO - ITEM 2.1 - CAIXA DE SARJETA ===&gt;</v>
          </cell>
          <cell r="L17">
            <v>362889.68000000005</v>
          </cell>
          <cell r="M17">
            <v>0</v>
          </cell>
        </row>
        <row r="18">
          <cell r="B18">
            <v>0</v>
          </cell>
          <cell r="C18" t="str">
            <v>2.2</v>
          </cell>
          <cell r="D18">
            <v>0</v>
          </cell>
          <cell r="E18">
            <v>0</v>
          </cell>
          <cell r="F18" t="str">
            <v>POCO VISITA EM TIJOLO MACICO COM TAMPAO FoFo</v>
          </cell>
          <cell r="G18">
            <v>0</v>
          </cell>
          <cell r="H18">
            <v>0</v>
          </cell>
          <cell r="I18">
            <v>0</v>
          </cell>
          <cell r="J18">
            <v>0</v>
          </cell>
          <cell r="K18">
            <v>0</v>
          </cell>
          <cell r="L18">
            <v>0</v>
          </cell>
          <cell r="M18">
            <v>0</v>
          </cell>
        </row>
        <row r="19">
          <cell r="B19" t="str">
            <v>COMP25706140</v>
          </cell>
          <cell r="C19" t="str">
            <v>2.2.1</v>
          </cell>
          <cell r="D19">
            <v>25706140</v>
          </cell>
          <cell r="E19" t="str">
            <v>POCO DE VISITA DIÂMETRO=1,00M, ALV DUPLA TIJOLO MACICO, H=1,20M + 0,30M PESCOCO EM ANEL CONCRETO, COM TAMPAO FoFo T-120AR</v>
          </cell>
          <cell r="F19" t="str">
            <v>POCO DE VISITA DIÂMETRO=1,00M, ALV DUPLA TIJOLO MACICO, H=1,20M + 0,30M PESCOCO EM ANEL CONCRETO, COM TAMPAO FoFo T-120AR</v>
          </cell>
          <cell r="G19" t="str">
            <v>UN</v>
          </cell>
          <cell r="H19" t="str">
            <v>UN</v>
          </cell>
          <cell r="I19">
            <v>82</v>
          </cell>
          <cell r="J19">
            <v>1936.4319999999998</v>
          </cell>
          <cell r="K19">
            <v>2485.410472</v>
          </cell>
          <cell r="L19">
            <v>203803.66</v>
          </cell>
          <cell r="M19">
            <v>0</v>
          </cell>
        </row>
        <row r="20">
          <cell r="B20" t="str">
            <v>COMP80040680</v>
          </cell>
          <cell r="C20" t="str">
            <v>2.2.2</v>
          </cell>
          <cell r="D20">
            <v>80040680</v>
          </cell>
          <cell r="E20" t="str">
            <v>LIMPEZA POÇOS DE VISITA EXISTENTES</v>
          </cell>
          <cell r="F20" t="str">
            <v>LIMPEZA POÇOS DE VISITA EXISTENTES</v>
          </cell>
          <cell r="G20" t="str">
            <v>UN</v>
          </cell>
          <cell r="H20" t="str">
            <v>UN</v>
          </cell>
          <cell r="I20">
            <v>60</v>
          </cell>
          <cell r="J20">
            <v>107.17999999999999</v>
          </cell>
          <cell r="K20">
            <v>137.56553</v>
          </cell>
          <cell r="L20">
            <v>8253.93</v>
          </cell>
          <cell r="M20">
            <v>0</v>
          </cell>
        </row>
        <row r="21">
          <cell r="B21">
            <v>0</v>
          </cell>
          <cell r="C21">
            <v>0</v>
          </cell>
          <cell r="D21">
            <v>0</v>
          </cell>
          <cell r="E21">
            <v>0</v>
          </cell>
          <cell r="F21">
            <v>0</v>
          </cell>
          <cell r="G21">
            <v>0</v>
          </cell>
          <cell r="H21">
            <v>0</v>
          </cell>
          <cell r="I21">
            <v>0</v>
          </cell>
          <cell r="J21">
            <v>0</v>
          </cell>
          <cell r="K21" t="str">
            <v>SUB-TOTAL ORÇAMENTO - ITEM 2.2 - POÇOS DE VISITA ===&gt;</v>
          </cell>
          <cell r="L21">
            <v>212057.59</v>
          </cell>
          <cell r="M21">
            <v>0</v>
          </cell>
        </row>
        <row r="22">
          <cell r="B22">
            <v>0</v>
          </cell>
          <cell r="C22" t="str">
            <v>2.3</v>
          </cell>
          <cell r="D22">
            <v>0</v>
          </cell>
          <cell r="E22">
            <v>0</v>
          </cell>
          <cell r="F22" t="str">
            <v>GALERIA TUBULAR EM PEAD</v>
          </cell>
          <cell r="G22">
            <v>0</v>
          </cell>
          <cell r="H22">
            <v>0</v>
          </cell>
          <cell r="I22">
            <v>0</v>
          </cell>
          <cell r="J22">
            <v>0</v>
          </cell>
          <cell r="K22">
            <v>0</v>
          </cell>
          <cell r="L22">
            <v>0</v>
          </cell>
          <cell r="M22">
            <v>0</v>
          </cell>
        </row>
        <row r="23">
          <cell r="B23" t="str">
            <v>90082</v>
          </cell>
          <cell r="C23" t="str">
            <v>2.3.1</v>
          </cell>
          <cell r="D23">
            <v>0</v>
          </cell>
          <cell r="E23">
            <v>0</v>
          </cell>
          <cell r="F23" t="str">
            <v>ESCAVAÇÃO MECANIZADA DE VALA COM PROF. ATÉ 1,5 M (MÉDIA ENTRE MONTANTE E JUSANTE/UMA COMPOSIÇÃO POR TRECHO), COM ESCAVADEIRA HIDRÁULICA (0,8 M3/111 HP), LARG. DE 1,5 M A 2,5 M, EM SOLO DE 1A CATEGORIA, EM LOCAIS COM ALTO NÍVEL DE INTERFERÊNCIA. AF_01/2015</v>
          </cell>
          <cell r="G23">
            <v>0</v>
          </cell>
          <cell r="H23" t="str">
            <v>M3</v>
          </cell>
          <cell r="I23">
            <v>508.37</v>
          </cell>
          <cell r="J23">
            <v>12.68</v>
          </cell>
          <cell r="K23">
            <v>16.27478</v>
          </cell>
          <cell r="L23">
            <v>8273.61</v>
          </cell>
          <cell r="M23">
            <v>0</v>
          </cell>
        </row>
        <row r="24">
          <cell r="B24" t="str">
            <v>90084</v>
          </cell>
          <cell r="C24" t="str">
            <v>2.3.2</v>
          </cell>
          <cell r="D24">
            <v>0</v>
          </cell>
          <cell r="E24">
            <v>0</v>
          </cell>
          <cell r="F24" t="str">
            <v>ESCAVAÇÃO MECANIZADA DE VALA COM PROF. MAIOR QUE 1,5 M ATÉ 3,0 M (MÉDIA ENTRE MONTANTE E JUSANTE/UMA COMPOSIÇÃO POR TRECHO), COM ESCAVADEIRA HIDRÁULICA (0,8 M3/111 HP), LARGURA ATÉ 1,5 M, EM SOLO DE 1A CATEGORIA, EM LOCAIS COM ALTO NÍVEL DE INTERFERÊNCIA.</v>
          </cell>
          <cell r="G24">
            <v>0</v>
          </cell>
          <cell r="H24" t="str">
            <v>M3</v>
          </cell>
          <cell r="I24">
            <v>3205.51</v>
          </cell>
          <cell r="J24">
            <v>11.15</v>
          </cell>
          <cell r="K24">
            <v>14.311025000000001</v>
          </cell>
          <cell r="L24">
            <v>45874.13</v>
          </cell>
          <cell r="M24">
            <v>0</v>
          </cell>
        </row>
        <row r="25">
          <cell r="B25" t="str">
            <v>90085</v>
          </cell>
          <cell r="C25" t="str">
            <v>2.3.3</v>
          </cell>
          <cell r="D25">
            <v>0</v>
          </cell>
          <cell r="E25">
            <v>0</v>
          </cell>
          <cell r="F25" t="str">
            <v>ESCAVAÇÃO MECANIZADA DE VALA COM PROF. MAIOR QUE 1,5 M ATÉ 3,0 M (MÉDIA ENTRE MONTANTE E JUSANTE/UMA COMPOSIÇÃO POR TRECHO), COM ESCAVADEIRA HIDRÁULICA (0,8 M3/111 HP), LARG. DE 1,5 M A 2,5 M, EM SOLO DE 1A CATEGORIA, EM LOCAIS COM ALTO NÍVEL DE INTERFERÊ</v>
          </cell>
          <cell r="G25">
            <v>0</v>
          </cell>
          <cell r="H25" t="str">
            <v>M3</v>
          </cell>
          <cell r="I25">
            <v>6045.73</v>
          </cell>
          <cell r="J25">
            <v>8.01</v>
          </cell>
          <cell r="K25">
            <v>10.280835</v>
          </cell>
          <cell r="L25">
            <v>62155.15</v>
          </cell>
          <cell r="M25">
            <v>0</v>
          </cell>
        </row>
        <row r="26">
          <cell r="B26" t="str">
            <v>79482</v>
          </cell>
          <cell r="C26" t="str">
            <v>2.3.4</v>
          </cell>
          <cell r="D26">
            <v>13461000</v>
          </cell>
          <cell r="E26" t="e">
            <v>#REF!</v>
          </cell>
          <cell r="F26" t="str">
            <v>ATERRO COM AREIA COM ADENSAMENTO HIDRAULICO</v>
          </cell>
          <cell r="G26" t="e">
            <v>#REF!</v>
          </cell>
          <cell r="H26" t="str">
            <v>M3</v>
          </cell>
          <cell r="I26">
            <v>4266.0000000000009</v>
          </cell>
          <cell r="J26">
            <v>65.2</v>
          </cell>
          <cell r="K26">
            <v>83.684200000000004</v>
          </cell>
          <cell r="L26">
            <v>356996.8</v>
          </cell>
          <cell r="M26">
            <v>0</v>
          </cell>
        </row>
        <row r="27">
          <cell r="B27">
            <v>0</v>
          </cell>
          <cell r="C27" t="str">
            <v>2.3.6</v>
          </cell>
          <cell r="D27">
            <v>45000005</v>
          </cell>
          <cell r="E27" t="e">
            <v>#N/A</v>
          </cell>
          <cell r="F27" t="str">
            <v>TRANSPORTE COM CAMINHÃO BASCULANTE DE 14 M3, EM VIA URBANA PAVIMENTADA, DMT ACIMA DE 30 KM ( AREIA)</v>
          </cell>
          <cell r="G27" t="str">
            <v>M3XKM</v>
          </cell>
          <cell r="H27" t="str">
            <v>M3XKM)</v>
          </cell>
          <cell r="I27">
            <v>255960.00000000006</v>
          </cell>
          <cell r="J27">
            <v>0.56999999999999995</v>
          </cell>
          <cell r="K27">
            <v>0.731595</v>
          </cell>
          <cell r="L27">
            <v>187259.06</v>
          </cell>
          <cell r="M27">
            <v>0</v>
          </cell>
        </row>
        <row r="28">
          <cell r="B28" t="str">
            <v>72898</v>
          </cell>
          <cell r="C28" t="str">
            <v>2.3.5</v>
          </cell>
          <cell r="D28">
            <v>13750000</v>
          </cell>
          <cell r="E28" t="e">
            <v>#REF!</v>
          </cell>
          <cell r="F28" t="str">
            <v>CARGA E DESCARGA MECANIZADAS DE ENTULHO EM CAMINHAO BASCULANTE 6 M3</v>
          </cell>
          <cell r="G28" t="e">
            <v>#REF!</v>
          </cell>
          <cell r="H28" t="str">
            <v>M3</v>
          </cell>
          <cell r="I28">
            <v>13975.936000000002</v>
          </cell>
          <cell r="J28">
            <v>0.91</v>
          </cell>
          <cell r="K28">
            <v>1.1679850000000001</v>
          </cell>
          <cell r="L28">
            <v>16323.68</v>
          </cell>
          <cell r="M28">
            <v>0</v>
          </cell>
        </row>
        <row r="29">
          <cell r="B29" t="str">
            <v>93593</v>
          </cell>
          <cell r="C29" t="str">
            <v>2.3.6</v>
          </cell>
          <cell r="D29">
            <v>45000005</v>
          </cell>
          <cell r="E29" t="e">
            <v>#N/A</v>
          </cell>
          <cell r="F29" t="str">
            <v>TRANSPORTE COM CAMINHÃO BASCULANTE DE 14 M3, EM VIA URBANA PAVIMENTADA, DMT ACIMA DE 30 KM (DESCARTE)</v>
          </cell>
          <cell r="G29" t="str">
            <v>M3XKM</v>
          </cell>
          <cell r="H29" t="str">
            <v>M3XKM)</v>
          </cell>
          <cell r="I29">
            <v>322521.60000000003</v>
          </cell>
          <cell r="J29">
            <v>0.56999999999999995</v>
          </cell>
          <cell r="K29">
            <v>0.731595</v>
          </cell>
          <cell r="L29">
            <v>235955.19</v>
          </cell>
          <cell r="M29">
            <v>0</v>
          </cell>
        </row>
        <row r="30">
          <cell r="B30" t="str">
            <v>COMP45000001</v>
          </cell>
          <cell r="C30" t="str">
            <v>2.3.7</v>
          </cell>
          <cell r="D30">
            <v>45000001</v>
          </cell>
          <cell r="E30" t="str">
            <v>DESCARTE DE RESÍDUOS DA CONSTRUÇÃO CIVIL EM ÁREA LICENCIADA</v>
          </cell>
          <cell r="F30" t="str">
            <v>DESCARTE DE RESÍDUOS DA CONSTRUÇÃO CIVIL EM ÁREA LICENCIADA</v>
          </cell>
          <cell r="G30" t="str">
            <v>T</v>
          </cell>
          <cell r="H30" t="str">
            <v>T</v>
          </cell>
          <cell r="I30">
            <v>25801.760000000002</v>
          </cell>
          <cell r="J30">
            <v>17</v>
          </cell>
          <cell r="K30">
            <v>21.819500000000001</v>
          </cell>
          <cell r="L30">
            <v>562981.5</v>
          </cell>
          <cell r="M30">
            <v>0</v>
          </cell>
        </row>
        <row r="31">
          <cell r="B31" t="str">
            <v>83770</v>
          </cell>
          <cell r="C31" t="str">
            <v>2.3.8</v>
          </cell>
          <cell r="D31">
            <v>13520000</v>
          </cell>
          <cell r="E31" t="e">
            <v>#REF!</v>
          </cell>
          <cell r="F31" t="str">
            <v>ESCORAMENTO DE VALAS CONTINUO</v>
          </cell>
          <cell r="G31" t="e">
            <v>#REF!</v>
          </cell>
          <cell r="H31" t="str">
            <v>M2</v>
          </cell>
          <cell r="I31">
            <v>2478.67</v>
          </cell>
          <cell r="J31">
            <v>109.05</v>
          </cell>
          <cell r="K31">
            <v>139.965675</v>
          </cell>
          <cell r="L31">
            <v>346928.72</v>
          </cell>
          <cell r="M31">
            <v>0</v>
          </cell>
        </row>
        <row r="32">
          <cell r="B32" t="str">
            <v>COMP13310102</v>
          </cell>
          <cell r="C32" t="str">
            <v>2.3.9</v>
          </cell>
          <cell r="D32">
            <v>13310102</v>
          </cell>
          <cell r="E32" t="str">
            <v>REGULARIZACAO E APILOADO MANUAL/COMPACTADOR - FUNDO DE VALAS</v>
          </cell>
          <cell r="F32" t="str">
            <v>REGULARIZACAO E APILOADO MANUAL/COMPACTADOR - FUNDO DE VALAS</v>
          </cell>
          <cell r="G32" t="str">
            <v>M2</v>
          </cell>
          <cell r="H32" t="str">
            <v>M2</v>
          </cell>
          <cell r="I32">
            <v>587.03</v>
          </cell>
          <cell r="J32">
            <v>2.1156800000000002</v>
          </cell>
          <cell r="K32">
            <v>2.7154752800000006</v>
          </cell>
          <cell r="L32">
            <v>1594.07</v>
          </cell>
          <cell r="M32">
            <v>0</v>
          </cell>
        </row>
        <row r="33">
          <cell r="B33" t="str">
            <v>COMP40126200</v>
          </cell>
          <cell r="C33" t="str">
            <v>2.3.10</v>
          </cell>
          <cell r="D33">
            <v>40126200</v>
          </cell>
          <cell r="E33" t="str">
            <v>TUBO DE PEAD CORRUGADO DE DUPLA PAREDE PARA REDE COLETORA DE ESGOTO, DN 450 MM, JUNTA ELÁSTICA INTEGRADA, INSTALADO EM LOCAL COM NÍVEL ALTO DE INTERFERÊNCIAS - FORNECIMENTO E ASSENTAMENTO. AF_06/2016</v>
          </cell>
          <cell r="F33" t="str">
            <v xml:space="preserve">TUBO DE PEAD CORRUGADO DE DUPLA PAREDE PARA REDE COLETORA DE ESGOTO, DN 450 MM, JUNTA ELÁSTICA INTEGRADA - FORNECIMENTO E ASSENTAMENTO. </v>
          </cell>
          <cell r="G33" t="str">
            <v>M2</v>
          </cell>
          <cell r="H33" t="str">
            <v>M</v>
          </cell>
          <cell r="I33">
            <v>1944.85</v>
          </cell>
          <cell r="J33">
            <v>178.25389999999999</v>
          </cell>
          <cell r="K33">
            <v>228.78888065000001</v>
          </cell>
          <cell r="L33">
            <v>444960.05</v>
          </cell>
          <cell r="M33">
            <v>0</v>
          </cell>
        </row>
        <row r="34">
          <cell r="B34" t="str">
            <v>90708</v>
          </cell>
          <cell r="C34" t="str">
            <v>2.3.11</v>
          </cell>
          <cell r="D34">
            <v>40126122</v>
          </cell>
          <cell r="E34" t="e">
            <v>#REF!</v>
          </cell>
          <cell r="F34" t="str">
            <v>TUBO DE PEAD CORRUGADO DE DUPLA PAREDE PARA REDE COLETORA DE ESGOTO, DN 600 MM, JUNTA ELÁSTICA INTEGRADA, INSTALADO EM LOCAL COM NÍVEL BAIXO DE INTERFERÊNCIAS - FORNECIMENTO E ASSENTAMENTO. AF_06/2015</v>
          </cell>
          <cell r="G34" t="e">
            <v>#REF!</v>
          </cell>
          <cell r="H34" t="str">
            <v>M</v>
          </cell>
          <cell r="I34">
            <v>251.74999999999997</v>
          </cell>
          <cell r="J34">
            <v>368.71</v>
          </cell>
          <cell r="K34">
            <v>473.239285</v>
          </cell>
          <cell r="L34">
            <v>119137.99</v>
          </cell>
          <cell r="M34">
            <v>0</v>
          </cell>
        </row>
        <row r="35">
          <cell r="B35" t="str">
            <v>94893</v>
          </cell>
          <cell r="C35" t="str">
            <v>2.3.12</v>
          </cell>
          <cell r="D35">
            <v>0</v>
          </cell>
          <cell r="E35">
            <v>0</v>
          </cell>
          <cell r="F35" t="str">
            <v>TUBO DE PEAD CORRUGADO DE DUPLA PAREDE PARA REDE COLETORA DE ESGOTO, DN 900 MM, JUNTA ELÁSTICA INTEGRADA, INSTALADO EM LOCAL COM NÍVEL BAIXO DE INTERFERÊNCIAS - FORNECIMENTO E ASSENTAMENTO. AF_06/2016</v>
          </cell>
          <cell r="G35">
            <v>0</v>
          </cell>
          <cell r="H35" t="str">
            <v>M</v>
          </cell>
          <cell r="I35">
            <v>72.960000000000008</v>
          </cell>
          <cell r="J35">
            <v>600.76</v>
          </cell>
          <cell r="K35">
            <v>771.07546000000002</v>
          </cell>
          <cell r="L35">
            <v>56257.67</v>
          </cell>
          <cell r="M35">
            <v>0</v>
          </cell>
        </row>
        <row r="36">
          <cell r="B36" t="str">
            <v>94879</v>
          </cell>
          <cell r="C36" t="str">
            <v>2.3.13</v>
          </cell>
          <cell r="D36">
            <v>40126132</v>
          </cell>
          <cell r="E36" t="e">
            <v>#REF!</v>
          </cell>
          <cell r="F36" t="str">
            <v>TUBO DE PEAD CORRUGADO DE DUPLA PAREDE PARA REDE COLETORA DE ESGOTO, DN 1000 MM, JUNTA ELÁSTICA INTEGRADA, INSTALADO EM LOCAL COM NÍVEL BAIXO DE INTERFERÊNCIAS - FORNECIMENTO E ASSENTAMENTO. AF_06/2016</v>
          </cell>
          <cell r="G36" t="e">
            <v>#REF!</v>
          </cell>
          <cell r="H36" t="str">
            <v>M</v>
          </cell>
          <cell r="I36">
            <v>417.47</v>
          </cell>
          <cell r="J36">
            <v>828.69</v>
          </cell>
          <cell r="K36">
            <v>1063.6236150000002</v>
          </cell>
          <cell r="L36">
            <v>444030.95</v>
          </cell>
          <cell r="M36">
            <v>0</v>
          </cell>
        </row>
        <row r="37">
          <cell r="B37" t="str">
            <v>94897</v>
          </cell>
          <cell r="C37" t="str">
            <v>2.3.14</v>
          </cell>
          <cell r="D37">
            <v>0</v>
          </cell>
          <cell r="E37">
            <v>0</v>
          </cell>
          <cell r="F37" t="str">
            <v>TUBO DE PEAD CORRUGADO DE DUPLA PAREDE PARA REDE COLETORA DE ESGOTO, DN 1200 MM, JUNTA ELÁSTICA INTEGRADA, INSTALADO EM LOCAL COM NÍVEL ALTO DE INTERFERÊNCIAS - FORNECIMENTO E ASSENTAMENTO. AF_06/2016</v>
          </cell>
          <cell r="G37">
            <v>0</v>
          </cell>
          <cell r="H37" t="str">
            <v>M</v>
          </cell>
          <cell r="I37">
            <v>178.94</v>
          </cell>
          <cell r="J37">
            <v>1182.58</v>
          </cell>
          <cell r="K37">
            <v>1517.8414299999999</v>
          </cell>
          <cell r="L37">
            <v>271602.55</v>
          </cell>
          <cell r="M37">
            <v>0</v>
          </cell>
        </row>
        <row r="38">
          <cell r="B38" t="str">
            <v>94883</v>
          </cell>
          <cell r="C38" t="str">
            <v>2.3.15</v>
          </cell>
          <cell r="D38">
            <v>0</v>
          </cell>
          <cell r="E38">
            <v>0</v>
          </cell>
          <cell r="F38" t="str">
            <v>TUBO DE PEAD CORRUGADO DE DUPLA PAREDE PARA REDE COLETORA DE ESGOTO, DN 1500 MM, JUNTA ELÁSTICA INTEGRADA, INSTALADO EM LOCAL COM NÍVEL BAIXO DE INTERFERÊNCIAS - FORNECIMENTO E ASSENTAMENTO. AF_06/2016</v>
          </cell>
          <cell r="G38">
            <v>0</v>
          </cell>
          <cell r="H38" t="str">
            <v>M</v>
          </cell>
          <cell r="I38">
            <v>429.16</v>
          </cell>
          <cell r="J38">
            <v>1434.11</v>
          </cell>
          <cell r="K38">
            <v>1840.6801849999999</v>
          </cell>
          <cell r="L38">
            <v>789946.31</v>
          </cell>
          <cell r="M38">
            <v>0</v>
          </cell>
        </row>
        <row r="39">
          <cell r="B39" t="str">
            <v>COMP80040670</v>
          </cell>
          <cell r="C39" t="str">
            <v>2.3.16</v>
          </cell>
          <cell r="D39">
            <v>80040670</v>
          </cell>
          <cell r="E39" t="str">
            <v>Desobstrução rede de drenagem existente</v>
          </cell>
          <cell r="F39" t="str">
            <v>Desobstrução rede de drenagem existente</v>
          </cell>
          <cell r="G39" t="str">
            <v>M</v>
          </cell>
          <cell r="H39" t="str">
            <v>M</v>
          </cell>
          <cell r="I39">
            <v>1231.6600000000001</v>
          </cell>
          <cell r="J39">
            <v>30.3567</v>
          </cell>
          <cell r="K39">
            <v>38.962824449999999</v>
          </cell>
          <cell r="L39">
            <v>47988.95</v>
          </cell>
          <cell r="M39">
            <v>0</v>
          </cell>
        </row>
        <row r="40">
          <cell r="B40">
            <v>0</v>
          </cell>
          <cell r="C40">
            <v>0</v>
          </cell>
          <cell r="D40">
            <v>0</v>
          </cell>
          <cell r="E40">
            <v>0</v>
          </cell>
          <cell r="F40">
            <v>0</v>
          </cell>
          <cell r="G40">
            <v>0</v>
          </cell>
          <cell r="H40">
            <v>0</v>
          </cell>
          <cell r="I40">
            <v>0</v>
          </cell>
          <cell r="J40">
            <v>0</v>
          </cell>
          <cell r="K40" t="str">
            <v>SUB-TOTAL ORÇAMENTO - ITEM 2.3 - GALERIA TUBULAR EM PEAD ===&gt;</v>
          </cell>
          <cell r="L40">
            <v>3998266.3800000004</v>
          </cell>
          <cell r="M40">
            <v>0</v>
          </cell>
        </row>
        <row r="41">
          <cell r="B41">
            <v>0</v>
          </cell>
          <cell r="C41" t="str">
            <v>2.4</v>
          </cell>
          <cell r="D41">
            <v>0</v>
          </cell>
          <cell r="E41">
            <v>0</v>
          </cell>
          <cell r="F41" t="str">
            <v>GALERIA CELULAR DA AVENIDA OCEANICA</v>
          </cell>
          <cell r="G41">
            <v>0</v>
          </cell>
          <cell r="H41">
            <v>0</v>
          </cell>
          <cell r="I41">
            <v>0</v>
          </cell>
          <cell r="J41">
            <v>0</v>
          </cell>
          <cell r="K41">
            <v>0</v>
          </cell>
          <cell r="L41">
            <v>0</v>
          </cell>
          <cell r="M41">
            <v>0</v>
          </cell>
        </row>
        <row r="42">
          <cell r="B42">
            <v>0</v>
          </cell>
          <cell r="C42" t="str">
            <v>2.4.1</v>
          </cell>
          <cell r="D42">
            <v>0</v>
          </cell>
          <cell r="E42">
            <v>0</v>
          </cell>
          <cell r="F42" t="str">
            <v>CONSTRUCAO GALERIA CELULAR DE CONCRETO</v>
          </cell>
          <cell r="G42">
            <v>0</v>
          </cell>
          <cell r="H42">
            <v>0</v>
          </cell>
          <cell r="I42">
            <v>0</v>
          </cell>
          <cell r="J42">
            <v>0</v>
          </cell>
          <cell r="K42">
            <v>0</v>
          </cell>
          <cell r="L42">
            <v>0</v>
          </cell>
          <cell r="M42">
            <v>0</v>
          </cell>
        </row>
        <row r="43">
          <cell r="B43" t="str">
            <v>73609</v>
          </cell>
          <cell r="C43" t="str">
            <v>2.4.1.1</v>
          </cell>
          <cell r="D43" t="str">
            <v>LOCAÇÃO DE REDES DE ÁGUA OU DE ESGOTO</v>
          </cell>
          <cell r="E43" t="str">
            <v>M</v>
          </cell>
          <cell r="F43" t="str">
            <v>LOCAÇÃO DE REDES DE ÁGUA OU DE ESGOTO</v>
          </cell>
          <cell r="G43" t="str">
            <v>LOCAÇÃO DE REDES DE ÁGUA OU DE ESGOTO</v>
          </cell>
          <cell r="H43" t="str">
            <v>M</v>
          </cell>
          <cell r="I43">
            <v>300.87</v>
          </cell>
          <cell r="J43">
            <v>1.21</v>
          </cell>
          <cell r="K43">
            <v>1.5530350000000002</v>
          </cell>
          <cell r="L43">
            <v>364.05</v>
          </cell>
          <cell r="M43">
            <v>0</v>
          </cell>
        </row>
        <row r="44">
          <cell r="B44" t="str">
            <v>85424</v>
          </cell>
          <cell r="C44" t="str">
            <v>2.4.1.2</v>
          </cell>
          <cell r="D44">
            <v>80040010</v>
          </cell>
          <cell r="E44" t="e">
            <v>#REF!</v>
          </cell>
          <cell r="F44" t="str">
            <v>ISOLAMENTO DE OBRA COM TELA PLASTICA COM MALHA DE 5MM E ESTRUTURA DE MADEIRA PONTALETEADA</v>
          </cell>
          <cell r="G44" t="e">
            <v>#REF!</v>
          </cell>
          <cell r="H44" t="str">
            <v>M2</v>
          </cell>
          <cell r="I44">
            <v>200</v>
          </cell>
          <cell r="J44">
            <v>19.46</v>
          </cell>
          <cell r="K44">
            <v>24.976910000000004</v>
          </cell>
          <cell r="L44">
            <v>4995.38</v>
          </cell>
          <cell r="M44">
            <v>0</v>
          </cell>
        </row>
        <row r="45">
          <cell r="B45" t="str">
            <v>90085</v>
          </cell>
          <cell r="C45" t="str">
            <v>2.4.1.3</v>
          </cell>
          <cell r="D45">
            <v>0</v>
          </cell>
          <cell r="E45">
            <v>0</v>
          </cell>
          <cell r="F45" t="str">
            <v>ESCAVAÇÃO MECANIZADA DE VALA COM PROF. MAIOR QUE 1,5 M ATÉ 3,0 M (MÉDIA ENTRE MONTANTE E JUSANTE/UMA COMPOSIÇÃO POR TRECHO), COM ESCAVADEIRA HIDRÁULICA (0,8 M3/111 HP), LARG. DE 1,5 M A 2,5 M, EM SOLO DE 1A CATEGORIA, EM LOCAIS COM ALTO NÍVEL DE INTERFERÊ</v>
          </cell>
          <cell r="G45">
            <v>0</v>
          </cell>
          <cell r="H45" t="str">
            <v>M3</v>
          </cell>
          <cell r="I45">
            <v>3956.67</v>
          </cell>
          <cell r="J45">
            <v>8.01</v>
          </cell>
          <cell r="K45">
            <v>10.280835</v>
          </cell>
          <cell r="L45">
            <v>40677.870000000003</v>
          </cell>
          <cell r="M45">
            <v>0</v>
          </cell>
        </row>
        <row r="46">
          <cell r="B46" t="str">
            <v>79482</v>
          </cell>
          <cell r="C46" t="str">
            <v>2.4.1.4</v>
          </cell>
          <cell r="D46">
            <v>13461000</v>
          </cell>
          <cell r="E46" t="e">
            <v>#REF!</v>
          </cell>
          <cell r="F46" t="str">
            <v>ATERRO COM AREIA COM ADENSAMENTO HIDRAULICO</v>
          </cell>
          <cell r="G46" t="e">
            <v>#REF!</v>
          </cell>
          <cell r="H46" t="str">
            <v>M3</v>
          </cell>
          <cell r="I46">
            <v>2584.5</v>
          </cell>
          <cell r="J46">
            <v>65.2</v>
          </cell>
          <cell r="K46">
            <v>83.684200000000004</v>
          </cell>
          <cell r="L46">
            <v>216281.81</v>
          </cell>
          <cell r="M46">
            <v>0</v>
          </cell>
        </row>
        <row r="47">
          <cell r="B47" t="str">
            <v>83356</v>
          </cell>
          <cell r="C47" t="str">
            <v>2.4.1.5</v>
          </cell>
          <cell r="D47">
            <v>13760010</v>
          </cell>
          <cell r="E47" t="e">
            <v>#REF!</v>
          </cell>
          <cell r="F47" t="str">
            <v>TRANSPORTE COMERCIAL DE AREIA</v>
          </cell>
          <cell r="G47" t="e">
            <v>#REF!</v>
          </cell>
          <cell r="H47" t="str">
            <v>M3XKM</v>
          </cell>
          <cell r="I47">
            <v>155070</v>
          </cell>
          <cell r="J47">
            <v>0.62</v>
          </cell>
          <cell r="K47">
            <v>0.79577000000000009</v>
          </cell>
          <cell r="L47">
            <v>123400.05</v>
          </cell>
          <cell r="M47">
            <v>0</v>
          </cell>
        </row>
        <row r="48">
          <cell r="B48" t="str">
            <v>72898</v>
          </cell>
          <cell r="C48" t="str">
            <v>2.4.1.6</v>
          </cell>
          <cell r="D48">
            <v>13750000</v>
          </cell>
          <cell r="E48" t="e">
            <v>#REF!</v>
          </cell>
          <cell r="F48" t="str">
            <v>CARGA E DESCARGA MECANIZADAS DE ENTULHO EM CAMINHAO BASCULANTE 6 M3</v>
          </cell>
          <cell r="G48" t="e">
            <v>#REF!</v>
          </cell>
          <cell r="H48" t="str">
            <v>M3</v>
          </cell>
          <cell r="I48">
            <v>4945.84</v>
          </cell>
          <cell r="J48">
            <v>0.91</v>
          </cell>
          <cell r="K48">
            <v>1.1679850000000001</v>
          </cell>
          <cell r="L48">
            <v>5776.67</v>
          </cell>
          <cell r="M48">
            <v>0</v>
          </cell>
        </row>
        <row r="49">
          <cell r="B49" t="str">
            <v>COMP45000005</v>
          </cell>
          <cell r="C49" t="str">
            <v>2.4.1.7</v>
          </cell>
          <cell r="D49">
            <v>45000005</v>
          </cell>
          <cell r="E49" t="str">
            <v>BOTA-FORA 30 KM (CIA AEROPORTO), COM ESPALHAMENTO.</v>
          </cell>
          <cell r="F49" t="str">
            <v>BOTA-FORA 30 KM (BICO DOCE-ONDINA), COM ESPALHAMENTO.</v>
          </cell>
          <cell r="G49" t="str">
            <v>M3XKM</v>
          </cell>
          <cell r="H49" t="str">
            <v>M3</v>
          </cell>
          <cell r="I49">
            <v>4945.84</v>
          </cell>
          <cell r="J49">
            <v>2.09</v>
          </cell>
          <cell r="K49">
            <v>2.682515</v>
          </cell>
          <cell r="L49">
            <v>13267.29</v>
          </cell>
          <cell r="M49">
            <v>0</v>
          </cell>
        </row>
        <row r="50">
          <cell r="B50" t="str">
            <v>COMP45000001</v>
          </cell>
          <cell r="C50" t="str">
            <v>2.4.1.8</v>
          </cell>
          <cell r="D50">
            <v>45000001</v>
          </cell>
          <cell r="E50" t="str">
            <v>DESCARTE DE RESÍDUOS DA CONSTRUÇÃO CIVIL EM ÁREA LICENCIADA</v>
          </cell>
          <cell r="F50" t="str">
            <v>DESCARTE DE RESÍDUOS DA CONSTRUÇÃO CIVIL EM ÁREA LICENCIADA</v>
          </cell>
          <cell r="G50" t="str">
            <v>T</v>
          </cell>
          <cell r="H50" t="str">
            <v>T</v>
          </cell>
          <cell r="I50">
            <v>5143.6710000000003</v>
          </cell>
          <cell r="J50">
            <v>24</v>
          </cell>
          <cell r="K50">
            <v>30.804000000000002</v>
          </cell>
          <cell r="L50">
            <v>158445.64000000001</v>
          </cell>
          <cell r="M50">
            <v>0</v>
          </cell>
        </row>
        <row r="51">
          <cell r="B51" t="str">
            <v>83356</v>
          </cell>
          <cell r="C51" t="str">
            <v>2.4.1.9</v>
          </cell>
          <cell r="D51">
            <v>13760010</v>
          </cell>
          <cell r="E51" t="e">
            <v>#REF!</v>
          </cell>
          <cell r="F51" t="str">
            <v>TRANSPORTE COMERCIAL DE BRITA</v>
          </cell>
          <cell r="G51" t="e">
            <v>#REF!</v>
          </cell>
          <cell r="H51" t="str">
            <v>M3XKM</v>
          </cell>
          <cell r="I51">
            <v>4157.4000000000005</v>
          </cell>
          <cell r="J51">
            <v>0.62</v>
          </cell>
          <cell r="K51">
            <v>0.79577000000000009</v>
          </cell>
          <cell r="L51">
            <v>3308.33</v>
          </cell>
          <cell r="M51">
            <v>0</v>
          </cell>
        </row>
        <row r="52">
          <cell r="B52" t="str">
            <v>83770</v>
          </cell>
          <cell r="C52" t="str">
            <v>2.4.1.10</v>
          </cell>
          <cell r="D52">
            <v>13520000</v>
          </cell>
          <cell r="E52" t="e">
            <v>#REF!</v>
          </cell>
          <cell r="F52" t="str">
            <v>ESCORAMENTO DE VALAS CONTINUO</v>
          </cell>
          <cell r="G52" t="e">
            <v>#REF!</v>
          </cell>
          <cell r="H52" t="str">
            <v>M2</v>
          </cell>
          <cell r="I52">
            <v>1734.2</v>
          </cell>
          <cell r="J52">
            <v>109.5</v>
          </cell>
          <cell r="K52">
            <v>140.54325</v>
          </cell>
          <cell r="L52">
            <v>243730.1</v>
          </cell>
          <cell r="M52">
            <v>0</v>
          </cell>
        </row>
        <row r="53">
          <cell r="B53" t="str">
            <v>73891/1</v>
          </cell>
          <cell r="C53" t="str">
            <v>2.4.1.11</v>
          </cell>
          <cell r="D53">
            <v>13610010</v>
          </cell>
          <cell r="E53" t="e">
            <v>#REF!</v>
          </cell>
          <cell r="F53" t="str">
            <v>ESGOTAMENTO COM MOTO-BOMBA AUTOESCOVANTE</v>
          </cell>
          <cell r="G53" t="e">
            <v>#REF!</v>
          </cell>
          <cell r="H53" t="str">
            <v>H</v>
          </cell>
          <cell r="I53">
            <v>1800</v>
          </cell>
          <cell r="J53">
            <v>6.19</v>
          </cell>
          <cell r="K53">
            <v>7.944865000000001</v>
          </cell>
          <cell r="L53">
            <v>14300.76</v>
          </cell>
          <cell r="M53">
            <v>0</v>
          </cell>
        </row>
        <row r="54">
          <cell r="B54">
            <v>0</v>
          </cell>
          <cell r="C54">
            <v>0</v>
          </cell>
          <cell r="D54">
            <v>0</v>
          </cell>
          <cell r="E54">
            <v>0</v>
          </cell>
          <cell r="F54">
            <v>0</v>
          </cell>
          <cell r="G54">
            <v>0</v>
          </cell>
          <cell r="H54">
            <v>0</v>
          </cell>
          <cell r="I54">
            <v>0</v>
          </cell>
          <cell r="J54">
            <v>0</v>
          </cell>
          <cell r="K54" t="str">
            <v>SUB-TOTAL ORÇAMENTO - ITEM 2.4.1 - GALERIA CELULAR DE CONCRETO===&gt;</v>
          </cell>
          <cell r="L54">
            <v>824547.95</v>
          </cell>
          <cell r="M54">
            <v>0</v>
          </cell>
        </row>
        <row r="55">
          <cell r="B55">
            <v>0</v>
          </cell>
          <cell r="C55" t="str">
            <v>2.5</v>
          </cell>
          <cell r="D55">
            <v>0</v>
          </cell>
          <cell r="E55">
            <v>0</v>
          </cell>
          <cell r="F55" t="str">
            <v>GALERIA CELULAR DA AVENIDA ADHEMAR DE BARROS</v>
          </cell>
          <cell r="G55">
            <v>0</v>
          </cell>
          <cell r="H55">
            <v>0</v>
          </cell>
          <cell r="I55">
            <v>0</v>
          </cell>
          <cell r="J55">
            <v>0</v>
          </cell>
          <cell r="K55">
            <v>0</v>
          </cell>
          <cell r="L55">
            <v>0</v>
          </cell>
          <cell r="M55">
            <v>0</v>
          </cell>
        </row>
        <row r="56">
          <cell r="B56">
            <v>0</v>
          </cell>
          <cell r="C56" t="str">
            <v>2.5.1</v>
          </cell>
          <cell r="D56">
            <v>0</v>
          </cell>
          <cell r="E56">
            <v>0</v>
          </cell>
          <cell r="F56" t="str">
            <v>CONSTRUCAO GALERIA CELULAR DE CONCRETO</v>
          </cell>
          <cell r="G56">
            <v>0</v>
          </cell>
          <cell r="H56">
            <v>0</v>
          </cell>
          <cell r="I56">
            <v>0</v>
          </cell>
          <cell r="J56">
            <v>0</v>
          </cell>
          <cell r="K56">
            <v>0</v>
          </cell>
          <cell r="L56">
            <v>0</v>
          </cell>
          <cell r="M56">
            <v>0</v>
          </cell>
        </row>
        <row r="57">
          <cell r="B57" t="str">
            <v>85424</v>
          </cell>
          <cell r="C57" t="str">
            <v>2.5.1.1</v>
          </cell>
          <cell r="D57">
            <v>80040010</v>
          </cell>
          <cell r="E57" t="e">
            <v>#REF!</v>
          </cell>
          <cell r="F57" t="str">
            <v>ISOLAMENTO DE OBRA COM TELA PLASTICA COM MALHA DE 5MM E ESTRUTURA DE MADEIRA PONTALETEADA</v>
          </cell>
          <cell r="G57" t="e">
            <v>#REF!</v>
          </cell>
          <cell r="H57" t="str">
            <v>M2</v>
          </cell>
          <cell r="I57">
            <v>200</v>
          </cell>
          <cell r="J57">
            <v>19.46</v>
          </cell>
          <cell r="K57">
            <v>24.976910000000004</v>
          </cell>
          <cell r="L57">
            <v>4995.38</v>
          </cell>
          <cell r="M57">
            <v>0</v>
          </cell>
        </row>
        <row r="58">
          <cell r="B58" t="str">
            <v>90085</v>
          </cell>
          <cell r="C58" t="str">
            <v>2.5.1.2</v>
          </cell>
          <cell r="D58">
            <v>0</v>
          </cell>
          <cell r="E58">
            <v>0</v>
          </cell>
          <cell r="F58" t="str">
            <v>ESCAVAÇÃO MECANIZADA DE VALA COM PROF. MAIOR QUE 1,5 M ATÉ 3,0 M (MÉDIA ENTRE MONTANTE E JUSANTE/UMA COMPOSIÇÃO POR TRECHO), COM ESCAVADEIRA HIDRÁULICA (0,8 M3/111 HP), LARG. DE 1,5 M A 2,5 M, EM SOLO DE 1A CATEGORIA, EM LOCAIS COM ALTO NÍVEL DE INTERFERÊ</v>
          </cell>
          <cell r="G58">
            <v>0</v>
          </cell>
          <cell r="H58" t="str">
            <v>M3</v>
          </cell>
          <cell r="I58">
            <v>1322.57</v>
          </cell>
          <cell r="J58">
            <v>8.01</v>
          </cell>
          <cell r="K58">
            <v>10.280835</v>
          </cell>
          <cell r="L58">
            <v>13597.12</v>
          </cell>
          <cell r="M58">
            <v>0</v>
          </cell>
        </row>
        <row r="59">
          <cell r="B59" t="str">
            <v>79482</v>
          </cell>
          <cell r="C59" t="str">
            <v>2.5.1.3</v>
          </cell>
          <cell r="D59">
            <v>13461000</v>
          </cell>
          <cell r="E59" t="e">
            <v>#REF!</v>
          </cell>
          <cell r="F59" t="str">
            <v>ATERRO COM AREIA COM ADENSAMENTO HIDRAULICO</v>
          </cell>
          <cell r="G59" t="e">
            <v>#REF!</v>
          </cell>
          <cell r="H59" t="str">
            <v>M3</v>
          </cell>
          <cell r="I59">
            <v>978.21</v>
          </cell>
          <cell r="J59">
            <v>65.2</v>
          </cell>
          <cell r="K59">
            <v>83.684200000000004</v>
          </cell>
          <cell r="L59">
            <v>81860.72</v>
          </cell>
          <cell r="M59">
            <v>0</v>
          </cell>
        </row>
        <row r="60">
          <cell r="B60" t="str">
            <v>83356</v>
          </cell>
          <cell r="C60" t="str">
            <v>2.5.1.4</v>
          </cell>
          <cell r="D60">
            <v>13760010</v>
          </cell>
          <cell r="E60" t="e">
            <v>#REF!</v>
          </cell>
          <cell r="F60" t="str">
            <v>TRANSPORTE COMERCIAL DE AREIA (DMT 60KM ?)</v>
          </cell>
          <cell r="G60" t="e">
            <v>#REF!</v>
          </cell>
          <cell r="H60" t="str">
            <v>M3XKM</v>
          </cell>
          <cell r="I60">
            <v>58692.600000000006</v>
          </cell>
          <cell r="J60">
            <v>0.62</v>
          </cell>
          <cell r="K60">
            <v>0.79577000000000009</v>
          </cell>
          <cell r="L60">
            <v>46705.81</v>
          </cell>
          <cell r="M60">
            <v>0</v>
          </cell>
        </row>
        <row r="61">
          <cell r="B61" t="str">
            <v>72898</v>
          </cell>
          <cell r="C61" t="str">
            <v>2.5.1.5</v>
          </cell>
          <cell r="D61">
            <v>13750000</v>
          </cell>
          <cell r="E61" t="e">
            <v>#REF!</v>
          </cell>
          <cell r="F61" t="str">
            <v>CARGA E DESCARGA MECANIZADAS DE ENTULHO EM CAMINHAO BASCULANTE 6 M3</v>
          </cell>
          <cell r="G61" t="e">
            <v>#REF!</v>
          </cell>
          <cell r="H61" t="str">
            <v>M3</v>
          </cell>
          <cell r="I61">
            <v>1653.21</v>
          </cell>
          <cell r="J61">
            <v>0.91</v>
          </cell>
          <cell r="K61">
            <v>1.1679850000000001</v>
          </cell>
          <cell r="L61">
            <v>1930.92</v>
          </cell>
          <cell r="M61">
            <v>0</v>
          </cell>
        </row>
        <row r="62">
          <cell r="B62" t="str">
            <v>COMP45000005</v>
          </cell>
          <cell r="C62" t="str">
            <v>2.5.1.6</v>
          </cell>
          <cell r="D62">
            <v>45000005</v>
          </cell>
          <cell r="E62" t="str">
            <v>BOTA-FORA 30 KM (CIA AEROPORTO), COM ESPALHAMENTO.</v>
          </cell>
          <cell r="F62" t="str">
            <v>BOTA-FORA 30 KM (BICO DOCE-ONDINA), COM ESPALHAMENTO.</v>
          </cell>
          <cell r="G62" t="str">
            <v>M3XKM</v>
          </cell>
          <cell r="H62" t="str">
            <v>M3</v>
          </cell>
          <cell r="I62">
            <v>1653.21</v>
          </cell>
          <cell r="J62">
            <v>2.09</v>
          </cell>
          <cell r="K62">
            <v>2.682515</v>
          </cell>
          <cell r="L62">
            <v>4434.76</v>
          </cell>
          <cell r="M62">
            <v>0</v>
          </cell>
        </row>
        <row r="63">
          <cell r="B63" t="str">
            <v>COMP45000001</v>
          </cell>
          <cell r="C63" t="str">
            <v>2.5.1.7</v>
          </cell>
          <cell r="D63">
            <v>45000001</v>
          </cell>
          <cell r="E63" t="str">
            <v>DESCARTE DE RESÍDUOS DA CONSTRUÇÃO CIVIL EM ÁREA LICENCIADA</v>
          </cell>
          <cell r="F63" t="str">
            <v>DESCARTE DE RESÍDUOS DA CONSTRUÇÃO CIVIL EM ÁREA LICENCIADA</v>
          </cell>
          <cell r="G63" t="str">
            <v>T</v>
          </cell>
          <cell r="H63" t="str">
            <v>T</v>
          </cell>
          <cell r="I63">
            <v>1719.3409999999999</v>
          </cell>
          <cell r="J63">
            <v>24</v>
          </cell>
          <cell r="K63">
            <v>30.804000000000002</v>
          </cell>
          <cell r="L63">
            <v>52962.58</v>
          </cell>
          <cell r="M63">
            <v>0</v>
          </cell>
        </row>
        <row r="64">
          <cell r="B64" t="str">
            <v>94105</v>
          </cell>
          <cell r="C64" t="str">
            <v>2.5.1.8</v>
          </cell>
          <cell r="D64">
            <v>13470214</v>
          </cell>
          <cell r="E64" t="e">
            <v>#REF!</v>
          </cell>
          <cell r="F64" t="str">
            <v>LASTRO DE BRITA</v>
          </cell>
          <cell r="G64" t="e">
            <v>#REF!</v>
          </cell>
          <cell r="H64" t="str">
            <v>M3</v>
          </cell>
          <cell r="I64">
            <v>34.43</v>
          </cell>
          <cell r="J64">
            <v>176.24</v>
          </cell>
          <cell r="K64">
            <v>226.20404000000002</v>
          </cell>
          <cell r="L64">
            <v>7788.21</v>
          </cell>
          <cell r="M64">
            <v>0</v>
          </cell>
        </row>
        <row r="65">
          <cell r="B65" t="str">
            <v>83356</v>
          </cell>
          <cell r="C65" t="str">
            <v>2.5.1.9</v>
          </cell>
          <cell r="D65">
            <v>13760010</v>
          </cell>
          <cell r="E65" t="e">
            <v>#REF!</v>
          </cell>
          <cell r="F65" t="str">
            <v>TRANSPORTE COMERCIAL DE BRITA</v>
          </cell>
          <cell r="G65" t="e">
            <v>#REF!</v>
          </cell>
          <cell r="H65" t="str">
            <v>M3XKM</v>
          </cell>
          <cell r="I65">
            <v>1032.9000000000001</v>
          </cell>
          <cell r="J65">
            <v>0.62</v>
          </cell>
          <cell r="K65">
            <v>0.79577000000000009</v>
          </cell>
          <cell r="L65">
            <v>821.95</v>
          </cell>
          <cell r="M65">
            <v>0</v>
          </cell>
        </row>
        <row r="66">
          <cell r="B66" t="str">
            <v>83770</v>
          </cell>
          <cell r="C66" t="str">
            <v>2.5.1.10</v>
          </cell>
          <cell r="D66">
            <v>13520000</v>
          </cell>
          <cell r="E66" t="e">
            <v>#REF!</v>
          </cell>
          <cell r="F66" t="str">
            <v>ESCORAMENTO DE VALAS CONTINUO</v>
          </cell>
          <cell r="G66" t="e">
            <v>#REF!</v>
          </cell>
          <cell r="H66" t="str">
            <v>M2</v>
          </cell>
          <cell r="I66">
            <v>661.28</v>
          </cell>
          <cell r="J66">
            <v>109.5</v>
          </cell>
          <cell r="K66">
            <v>140.54325</v>
          </cell>
          <cell r="L66">
            <v>92938.44</v>
          </cell>
          <cell r="M66">
            <v>0</v>
          </cell>
        </row>
        <row r="67">
          <cell r="B67" t="str">
            <v>73877/1</v>
          </cell>
          <cell r="C67" t="str">
            <v>2.5.1.11</v>
          </cell>
          <cell r="D67" t="str">
            <v>ESCORAMENTO DE VALAS COM PRANCHOES METALICOS - AREA CRAVADA</v>
          </cell>
          <cell r="E67" t="str">
            <v>M2</v>
          </cell>
          <cell r="F67" t="str">
            <v>ESCORAMENTO DE VALAS COM PRANCHOES METALICOS - AREA CRAVADA</v>
          </cell>
          <cell r="G67">
            <v>0</v>
          </cell>
          <cell r="H67" t="str">
            <v>M2</v>
          </cell>
          <cell r="I67">
            <v>0</v>
          </cell>
          <cell r="J67">
            <v>50.35</v>
          </cell>
          <cell r="K67">
            <v>64.62422500000001</v>
          </cell>
          <cell r="L67">
            <v>0</v>
          </cell>
          <cell r="M67">
            <v>0</v>
          </cell>
        </row>
        <row r="68">
          <cell r="B68" t="str">
            <v>73891/1</v>
          </cell>
          <cell r="C68" t="str">
            <v>2.5.1.12</v>
          </cell>
          <cell r="D68">
            <v>13610010</v>
          </cell>
          <cell r="E68" t="e">
            <v>#REF!</v>
          </cell>
          <cell r="F68" t="str">
            <v>ESGOTAMENTO COM MOTO-BOMBA AUTOESCOVANTE</v>
          </cell>
          <cell r="G68" t="e">
            <v>#REF!</v>
          </cell>
          <cell r="H68" t="str">
            <v>H</v>
          </cell>
          <cell r="I68">
            <v>600</v>
          </cell>
          <cell r="J68">
            <v>6.19</v>
          </cell>
          <cell r="K68">
            <v>7.944865000000001</v>
          </cell>
          <cell r="L68">
            <v>4766.92</v>
          </cell>
          <cell r="M68">
            <v>0</v>
          </cell>
        </row>
        <row r="69">
          <cell r="B69" t="str">
            <v>COMP70010129</v>
          </cell>
          <cell r="C69" t="str">
            <v>2.5.1.13</v>
          </cell>
          <cell r="D69">
            <v>70010129</v>
          </cell>
          <cell r="E69" t="str">
            <v>REBAIXAMENTO COM PONTEIRAS FILTRANTES (01 CONJUNTO), INCL. GRUPO GERADOR 66KVA - ALUGUEL MENSAL</v>
          </cell>
          <cell r="F69" t="str">
            <v>REBAIXAMENTO COM PONTEIRAS FILTRANTES (01 CONJUNTO), INCL. GRUPO GERADOR 80KVA - ALUGUEL MENSAL</v>
          </cell>
          <cell r="G69" t="str">
            <v>MÊS</v>
          </cell>
          <cell r="H69" t="str">
            <v>MES</v>
          </cell>
          <cell r="I69">
            <v>4</v>
          </cell>
          <cell r="J69">
            <v>9296</v>
          </cell>
          <cell r="K69">
            <v>11931.416000000001</v>
          </cell>
          <cell r="L69">
            <v>47725.66</v>
          </cell>
          <cell r="M69">
            <v>0</v>
          </cell>
        </row>
        <row r="70">
          <cell r="B70" t="str">
            <v>COMP13310102</v>
          </cell>
          <cell r="C70" t="str">
            <v>2.5.1.14</v>
          </cell>
          <cell r="D70">
            <v>13310102</v>
          </cell>
          <cell r="E70" t="str">
            <v>REGULARIZACAO E APILOADO MANUAL/COMPACTADOR - FUNDO DE VALAS</v>
          </cell>
          <cell r="F70" t="str">
            <v>REGULARIZACAO E APILOADO MANUAL/COMPACTADOR - FUNDO DE VALAS</v>
          </cell>
          <cell r="G70" t="str">
            <v>M2</v>
          </cell>
          <cell r="H70" t="str">
            <v>M2</v>
          </cell>
          <cell r="I70">
            <v>17.21</v>
          </cell>
          <cell r="J70">
            <v>2.1156800000000002</v>
          </cell>
          <cell r="K70">
            <v>2.7154752800000006</v>
          </cell>
          <cell r="L70">
            <v>46.73</v>
          </cell>
          <cell r="M70">
            <v>0</v>
          </cell>
        </row>
        <row r="71">
          <cell r="B71" t="str">
            <v>COMP25721040</v>
          </cell>
          <cell r="C71" t="str">
            <v>2.5.1.15</v>
          </cell>
          <cell r="D71">
            <v>25721040</v>
          </cell>
          <cell r="E71" t="str">
            <v>GALERIA DUPLA CELULAR, CONCRETO PRE MOLDADO FCK 20MPA, 2,00X2,00M, PARA ATERRO H&lt;2,50M</v>
          </cell>
          <cell r="F71" t="str">
            <v>GALERIA DUPLA CELULAR, CONCRETO PRE MOLDADO FCK 20MPA, 2,00X2,00M, PARA ATERRO H&lt;2,50M</v>
          </cell>
          <cell r="G71" t="str">
            <v>M</v>
          </cell>
          <cell r="H71" t="str">
            <v>M</v>
          </cell>
          <cell r="I71">
            <v>40</v>
          </cell>
          <cell r="J71">
            <v>6620.1799999999994</v>
          </cell>
          <cell r="K71">
            <v>8497.0010299999994</v>
          </cell>
          <cell r="L71">
            <v>339880.04</v>
          </cell>
          <cell r="M71">
            <v>0</v>
          </cell>
        </row>
        <row r="72">
          <cell r="B72">
            <v>0</v>
          </cell>
          <cell r="C72">
            <v>0</v>
          </cell>
          <cell r="D72">
            <v>0</v>
          </cell>
          <cell r="E72">
            <v>0</v>
          </cell>
          <cell r="F72">
            <v>0</v>
          </cell>
          <cell r="G72">
            <v>0</v>
          </cell>
          <cell r="H72">
            <v>0</v>
          </cell>
          <cell r="I72">
            <v>0</v>
          </cell>
          <cell r="J72">
            <v>0</v>
          </cell>
          <cell r="K72" t="str">
            <v>SUB-TOTAL ORÇAMENTO - ITEM 2.5.1- GALERIA CELULAR DE CONCRETO===&gt;</v>
          </cell>
          <cell r="L72">
            <v>700455.24</v>
          </cell>
          <cell r="M72">
            <v>0</v>
          </cell>
        </row>
        <row r="73">
          <cell r="B73">
            <v>0</v>
          </cell>
          <cell r="C73" t="str">
            <v>2.6</v>
          </cell>
          <cell r="D73">
            <v>0</v>
          </cell>
          <cell r="E73">
            <v>0</v>
          </cell>
          <cell r="F73" t="str">
            <v>DESCIDAS D'AGUA EM DEGRAUS DE CONCRETO FECHADA MOLDADA IN LOCO - SECAO INTERNA 3,00X2,00M</v>
          </cell>
          <cell r="G73">
            <v>0</v>
          </cell>
          <cell r="H73">
            <v>0</v>
          </cell>
          <cell r="I73">
            <v>0</v>
          </cell>
          <cell r="J73">
            <v>0</v>
          </cell>
          <cell r="K73">
            <v>0</v>
          </cell>
          <cell r="L73">
            <v>0</v>
          </cell>
          <cell r="M73">
            <v>0</v>
          </cell>
        </row>
        <row r="74">
          <cell r="B74" t="str">
            <v>90085</v>
          </cell>
          <cell r="C74" t="str">
            <v>2.6.1</v>
          </cell>
          <cell r="D74">
            <v>0</v>
          </cell>
          <cell r="E74">
            <v>0</v>
          </cell>
          <cell r="F74" t="str">
            <v>ESCAVAÇÃO MECANIZADA DE VALA COM PROF. MAIOR QUE 1,5 M ATÉ 3,0 M (MÉDIA ENTRE MONTANTE E JUSANTE/UMA COMPOSIÇÃO POR TRECHO), COM ESCAVADEIRA HIDRÁULICA (0,8 M3/111 HP), LARG. DE 1,5 M A 2,5 M, EM SOLO DE 1A CATEGORIA, EM LOCAIS COM ALTO NÍVEL DE INTERFERÊ</v>
          </cell>
          <cell r="G74">
            <v>0</v>
          </cell>
          <cell r="H74" t="str">
            <v>M3</v>
          </cell>
          <cell r="I74">
            <v>745.51</v>
          </cell>
          <cell r="J74">
            <v>8.01</v>
          </cell>
          <cell r="K74">
            <v>10.280835</v>
          </cell>
          <cell r="L74">
            <v>7664.47</v>
          </cell>
          <cell r="M74">
            <v>0</v>
          </cell>
        </row>
        <row r="75">
          <cell r="B75" t="str">
            <v>COMP13721404</v>
          </cell>
          <cell r="C75" t="str">
            <v>2.6.2</v>
          </cell>
          <cell r="D75">
            <v>13721404</v>
          </cell>
          <cell r="E75" t="str">
            <v>DESMONTE DE ROCHA DURA INCLUINDO PERFURAÇÃO E ARGAMASSA EXPANSIVA</v>
          </cell>
          <cell r="F75" t="str">
            <v>DESMONTE DE ROCHA DURA INCLUINDO PERFURAÇÃO E ARGAMASSA EXPANSIVA</v>
          </cell>
          <cell r="G75" t="str">
            <v>M3</v>
          </cell>
          <cell r="H75" t="str">
            <v>M3</v>
          </cell>
          <cell r="I75">
            <v>198.17</v>
          </cell>
          <cell r="J75">
            <v>243.89</v>
          </cell>
          <cell r="K75">
            <v>313.03281500000003</v>
          </cell>
          <cell r="L75">
            <v>62033.71</v>
          </cell>
          <cell r="M75">
            <v>0</v>
          </cell>
        </row>
        <row r="76">
          <cell r="B76" t="str">
            <v>79482</v>
          </cell>
          <cell r="C76" t="str">
            <v>2.6.3</v>
          </cell>
          <cell r="D76">
            <v>13461000</v>
          </cell>
          <cell r="E76" t="e">
            <v>#REF!</v>
          </cell>
          <cell r="F76" t="str">
            <v>ATERRO COM AREIA COM ADENSAMENTO HIDRAULICO</v>
          </cell>
          <cell r="G76" t="e">
            <v>#REF!</v>
          </cell>
          <cell r="H76" t="str">
            <v>M3</v>
          </cell>
          <cell r="I76">
            <v>540.41</v>
          </cell>
          <cell r="J76">
            <v>65.2</v>
          </cell>
          <cell r="K76">
            <v>83.684200000000004</v>
          </cell>
          <cell r="L76">
            <v>45223.78</v>
          </cell>
          <cell r="M76">
            <v>0</v>
          </cell>
        </row>
        <row r="77">
          <cell r="B77" t="str">
            <v>83356</v>
          </cell>
          <cell r="C77" t="str">
            <v>2.6.4</v>
          </cell>
          <cell r="D77">
            <v>13760010</v>
          </cell>
          <cell r="E77" t="e">
            <v>#REF!</v>
          </cell>
          <cell r="F77" t="str">
            <v>TRANSPORTE COMERCIAL DE AREIA</v>
          </cell>
          <cell r="G77" t="e">
            <v>#REF!</v>
          </cell>
          <cell r="H77" t="str">
            <v>M3XKM</v>
          </cell>
          <cell r="I77">
            <v>32424.6</v>
          </cell>
          <cell r="J77">
            <v>0.62</v>
          </cell>
          <cell r="K77">
            <v>0.79577000000000009</v>
          </cell>
          <cell r="L77">
            <v>25802.52</v>
          </cell>
          <cell r="M77">
            <v>0</v>
          </cell>
        </row>
        <row r="78">
          <cell r="B78" t="str">
            <v>72898</v>
          </cell>
          <cell r="C78" t="str">
            <v>2.6.5</v>
          </cell>
          <cell r="D78">
            <v>13750000</v>
          </cell>
          <cell r="E78" t="e">
            <v>#REF!</v>
          </cell>
          <cell r="F78" t="str">
            <v>CARGA E DESCARGA MECANIZADAS DE ENTULHO EM CAMINHAO BASCULANTE 6 M3</v>
          </cell>
          <cell r="G78" t="e">
            <v>#REF!</v>
          </cell>
          <cell r="H78" t="str">
            <v>M3</v>
          </cell>
          <cell r="I78">
            <v>1179.5999999999999</v>
          </cell>
          <cell r="J78">
            <v>0.91</v>
          </cell>
          <cell r="K78">
            <v>1.1679850000000001</v>
          </cell>
          <cell r="L78">
            <v>1377.76</v>
          </cell>
          <cell r="M78">
            <v>0</v>
          </cell>
        </row>
        <row r="79">
          <cell r="B79" t="str">
            <v>COMP45000005</v>
          </cell>
          <cell r="C79" t="str">
            <v>2.6.6</v>
          </cell>
          <cell r="D79">
            <v>45000005</v>
          </cell>
          <cell r="E79" t="str">
            <v>BOTA-FORA 30 KM (CIA AEROPORTO), COM ESPALHAMENTO.</v>
          </cell>
          <cell r="F79" t="str">
            <v>BOTA-FORA 30 KM (BICO DOCE-ONDINA), COM ESPALHAMENTO.</v>
          </cell>
          <cell r="G79" t="str">
            <v>M3XKM</v>
          </cell>
          <cell r="H79" t="str">
            <v>M3</v>
          </cell>
          <cell r="I79">
            <v>1179.5999999999999</v>
          </cell>
          <cell r="J79">
            <v>2.09</v>
          </cell>
          <cell r="K79">
            <v>2.682515</v>
          </cell>
          <cell r="L79">
            <v>3164.29</v>
          </cell>
          <cell r="M79">
            <v>0</v>
          </cell>
        </row>
        <row r="80">
          <cell r="B80" t="str">
            <v>COMP45000001</v>
          </cell>
          <cell r="C80" t="str">
            <v>2.6.7</v>
          </cell>
          <cell r="D80">
            <v>45000001</v>
          </cell>
          <cell r="E80" t="str">
            <v>DESCARTE DE RESÍDUOS DA CONSTRUÇÃO CIVIL EM ÁREA LICENCIADA</v>
          </cell>
          <cell r="F80" t="str">
            <v>DESCARTE DE RESÍDUOS DA CONSTRUÇÃO CIVIL EM ÁREA LICENCIADA</v>
          </cell>
          <cell r="G80" t="str">
            <v>T</v>
          </cell>
          <cell r="H80" t="str">
            <v>T</v>
          </cell>
          <cell r="I80">
            <v>969.16300000000001</v>
          </cell>
          <cell r="J80">
            <v>24</v>
          </cell>
          <cell r="K80">
            <v>30.804000000000002</v>
          </cell>
          <cell r="L80">
            <v>29854.1</v>
          </cell>
          <cell r="M80">
            <v>0</v>
          </cell>
        </row>
        <row r="81">
          <cell r="B81" t="str">
            <v>83770</v>
          </cell>
          <cell r="C81" t="str">
            <v>2.6.8</v>
          </cell>
          <cell r="D81">
            <v>13520000</v>
          </cell>
          <cell r="E81" t="e">
            <v>#REF!</v>
          </cell>
          <cell r="F81" t="str">
            <v>ESCORAMENTO DE VALAS CONTINUO</v>
          </cell>
          <cell r="G81" t="e">
            <v>#REF!</v>
          </cell>
          <cell r="H81" t="str">
            <v>M2</v>
          </cell>
          <cell r="I81">
            <v>419.42</v>
          </cell>
          <cell r="J81">
            <v>109.5</v>
          </cell>
          <cell r="K81">
            <v>140.54325</v>
          </cell>
          <cell r="L81">
            <v>58946.65</v>
          </cell>
          <cell r="M81">
            <v>0</v>
          </cell>
        </row>
        <row r="82">
          <cell r="B82" t="str">
            <v>COMP13310102</v>
          </cell>
          <cell r="C82" t="str">
            <v>2.6.9</v>
          </cell>
          <cell r="D82">
            <v>13310102</v>
          </cell>
          <cell r="E82" t="str">
            <v>REGULARIZACAO E APILOADO MANUAL/COMPACTADOR - FUNDO DE VALAS</v>
          </cell>
          <cell r="F82" t="str">
            <v>REGULARIZACAO E APILOADO MANUAL/COMPACTADOR - FUNDO DE VALAS</v>
          </cell>
          <cell r="G82" t="str">
            <v>M2</v>
          </cell>
          <cell r="H82" t="str">
            <v>M2</v>
          </cell>
          <cell r="I82">
            <v>161.32</v>
          </cell>
          <cell r="J82">
            <v>2.1156800000000002</v>
          </cell>
          <cell r="K82">
            <v>2.7154752800000006</v>
          </cell>
          <cell r="L82">
            <v>438.06</v>
          </cell>
          <cell r="M82">
            <v>0</v>
          </cell>
        </row>
        <row r="83">
          <cell r="B83" t="str">
            <v>94974</v>
          </cell>
          <cell r="C83" t="str">
            <v>2.6.10</v>
          </cell>
          <cell r="D83">
            <v>14010000</v>
          </cell>
          <cell r="E83" t="e">
            <v>#REF!</v>
          </cell>
          <cell r="F83" t="str">
            <v>LASTRO DE CONCRETO, PREPARO MECANICO</v>
          </cell>
          <cell r="G83" t="e">
            <v>#REF!</v>
          </cell>
          <cell r="H83" t="str">
            <v>M3</v>
          </cell>
          <cell r="I83">
            <v>16.66</v>
          </cell>
          <cell r="J83">
            <v>323.63</v>
          </cell>
          <cell r="K83">
            <v>415.37910500000004</v>
          </cell>
          <cell r="L83">
            <v>6920.22</v>
          </cell>
          <cell r="M83">
            <v>0</v>
          </cell>
        </row>
        <row r="84">
          <cell r="B84" t="str">
            <v>92448</v>
          </cell>
          <cell r="C84" t="str">
            <v>2.6.11</v>
          </cell>
          <cell r="D84">
            <v>15440010</v>
          </cell>
          <cell r="E84" t="e">
            <v>#REF!</v>
          </cell>
          <cell r="F84" t="str">
            <v>MONTAGEM E DESMONTAGEM DE FÔRMA DE VIGA, ESCORAMENTO COM PONTALETE DE MADEIRA, PÉ-DIREITO SIMPLES, EM MADEIRA SERRADA, 4 UTILIZAÇÕES. AF_12/2015</v>
          </cell>
          <cell r="G84" t="e">
            <v>#REF!</v>
          </cell>
          <cell r="H84" t="str">
            <v>M2</v>
          </cell>
          <cell r="I84">
            <v>666.48</v>
          </cell>
          <cell r="J84">
            <v>97.16</v>
          </cell>
          <cell r="K84">
            <v>124.70486000000001</v>
          </cell>
          <cell r="L84">
            <v>83113.3</v>
          </cell>
          <cell r="M84">
            <v>0</v>
          </cell>
        </row>
        <row r="85">
          <cell r="B85" t="str">
            <v>COMP15210000</v>
          </cell>
          <cell r="C85" t="str">
            <v>2.6.12</v>
          </cell>
          <cell r="D85">
            <v>15210000</v>
          </cell>
          <cell r="E85" t="str">
            <v>CONCRETO USINADO BOMBEÁVEL FCK=25MPA, INCLUSIVE LANCAMENTO E ADENSAMENTO</v>
          </cell>
          <cell r="F85" t="str">
            <v>CONCRETO USINADO BOMBEÁVEL FCK=25MPA, INCLUSIVE LANCAMENTO E ADENSAMENTO</v>
          </cell>
          <cell r="G85" t="str">
            <v>M3</v>
          </cell>
          <cell r="H85" t="str">
            <v>M3</v>
          </cell>
          <cell r="I85">
            <v>130.80000000000001</v>
          </cell>
          <cell r="J85">
            <v>390.02</v>
          </cell>
          <cell r="K85">
            <v>500.59066999999999</v>
          </cell>
          <cell r="L85">
            <v>65477.26</v>
          </cell>
          <cell r="M85">
            <v>0</v>
          </cell>
        </row>
        <row r="86">
          <cell r="B86" t="str">
            <v>92779</v>
          </cell>
          <cell r="C86" t="str">
            <v>2.6.13</v>
          </cell>
          <cell r="D86">
            <v>15260000</v>
          </cell>
          <cell r="E86" t="e">
            <v>#REF!</v>
          </cell>
          <cell r="F86" t="str">
            <v>ARMAÇÃO DE PILAR OU VIGA DE UMA ESTRUTURA CONVENCIONAL DE CONCRETO ARMADO EM UMA EDIFÍCAÇÃO TÉRREA OU SOBRADO UTILIZANDO AÇO CA-50 DE 12.5 MM - MONTAGEM. AF_12/2015</v>
          </cell>
          <cell r="G86" t="e">
            <v>#REF!</v>
          </cell>
          <cell r="H86" t="str">
            <v>KG</v>
          </cell>
          <cell r="I86">
            <v>9156</v>
          </cell>
          <cell r="J86">
            <v>6.78</v>
          </cell>
          <cell r="K86">
            <v>8.7021300000000004</v>
          </cell>
          <cell r="L86">
            <v>79676.7</v>
          </cell>
          <cell r="M86">
            <v>0</v>
          </cell>
        </row>
        <row r="87">
          <cell r="B87">
            <v>0</v>
          </cell>
          <cell r="C87">
            <v>0</v>
          </cell>
          <cell r="D87">
            <v>0</v>
          </cell>
          <cell r="E87">
            <v>0</v>
          </cell>
          <cell r="F87">
            <v>0</v>
          </cell>
          <cell r="G87">
            <v>0</v>
          </cell>
          <cell r="H87">
            <v>0</v>
          </cell>
          <cell r="I87">
            <v>0</v>
          </cell>
          <cell r="J87">
            <v>0</v>
          </cell>
          <cell r="K87" t="str">
            <v>SUB-TOTAL ORÇAMENTO - ITEM 2.6 - DESCIDAS D'ÁGUA ===&gt;</v>
          </cell>
          <cell r="L87">
            <v>469692.82</v>
          </cell>
          <cell r="M87">
            <v>0</v>
          </cell>
        </row>
        <row r="88">
          <cell r="B88">
            <v>0</v>
          </cell>
          <cell r="C88" t="str">
            <v>2.7</v>
          </cell>
          <cell r="D88">
            <v>0</v>
          </cell>
          <cell r="E88">
            <v>0</v>
          </cell>
          <cell r="F88" t="str">
            <v>LANCAMENTO / BOCA GALERIA</v>
          </cell>
          <cell r="G88">
            <v>0</v>
          </cell>
          <cell r="H88">
            <v>0</v>
          </cell>
          <cell r="I88">
            <v>0</v>
          </cell>
          <cell r="J88">
            <v>0</v>
          </cell>
          <cell r="K88">
            <v>0</v>
          </cell>
          <cell r="L88">
            <v>0</v>
          </cell>
          <cell r="M88">
            <v>0</v>
          </cell>
        </row>
        <row r="89">
          <cell r="B89" t="str">
            <v>COMP25710310</v>
          </cell>
          <cell r="C89" t="str">
            <v>2.7.1</v>
          </cell>
          <cell r="D89">
            <v>25710310</v>
          </cell>
          <cell r="E89" t="str">
            <v>BOCA BDCC 2,00X2,00 NORMAL EM CONCRETO ARMADO, FCK 20MPA, MOLDADA IN LOCO</v>
          </cell>
          <cell r="F89" t="str">
            <v>BOCA BDCC 2,00X2,00 NORMAL EM CONCRETO ARMADO, FCK 20MPA, MOLDADA IN LOCO</v>
          </cell>
          <cell r="G89" t="str">
            <v>UN</v>
          </cell>
          <cell r="H89" t="str">
            <v>UN</v>
          </cell>
          <cell r="I89">
            <v>1</v>
          </cell>
          <cell r="J89">
            <v>16162.62</v>
          </cell>
          <cell r="K89">
            <v>20744.722770000004</v>
          </cell>
          <cell r="L89">
            <v>20744.72</v>
          </cell>
          <cell r="M89">
            <v>0</v>
          </cell>
        </row>
        <row r="90">
          <cell r="B90">
            <v>0</v>
          </cell>
          <cell r="C90">
            <v>0</v>
          </cell>
          <cell r="D90">
            <v>0</v>
          </cell>
          <cell r="E90">
            <v>0</v>
          </cell>
          <cell r="F90">
            <v>0</v>
          </cell>
          <cell r="G90">
            <v>0</v>
          </cell>
          <cell r="H90">
            <v>0</v>
          </cell>
          <cell r="I90">
            <v>0</v>
          </cell>
          <cell r="J90">
            <v>0</v>
          </cell>
          <cell r="K90" t="str">
            <v>SUB-TOTAL ORÇAMENTO - ITEM 2.7 - LANÇAMENTO/GALERIA ===&gt;</v>
          </cell>
          <cell r="L90">
            <v>20744.72</v>
          </cell>
          <cell r="M90">
            <v>0</v>
          </cell>
        </row>
        <row r="91">
          <cell r="B91">
            <v>0</v>
          </cell>
          <cell r="C91" t="str">
            <v>2.8</v>
          </cell>
          <cell r="D91">
            <v>0</v>
          </cell>
          <cell r="E91">
            <v>0</v>
          </cell>
          <cell r="F91" t="str">
            <v>DIVERSOS</v>
          </cell>
          <cell r="G91">
            <v>0</v>
          </cell>
          <cell r="H91">
            <v>0</v>
          </cell>
          <cell r="I91">
            <v>0</v>
          </cell>
          <cell r="J91">
            <v>0</v>
          </cell>
          <cell r="K91">
            <v>0</v>
          </cell>
          <cell r="L91">
            <v>0</v>
          </cell>
          <cell r="M91">
            <v>0</v>
          </cell>
        </row>
        <row r="92">
          <cell r="B92" t="str">
            <v>COMP25710480</v>
          </cell>
          <cell r="C92" t="str">
            <v>2.8.1</v>
          </cell>
          <cell r="D92">
            <v>25710480</v>
          </cell>
          <cell r="E92" t="str">
            <v>CAIXA RECEPTORA EM CONCRETO 400X400X300CM COM TAMPA DE CONCRETO</v>
          </cell>
          <cell r="F92" t="str">
            <v>CAIXA RECEPTORA EM CONCRETO 400X400X300CM COM TAMPA DE CONCRETO</v>
          </cell>
          <cell r="G92" t="str">
            <v>UN</v>
          </cell>
          <cell r="H92" t="str">
            <v>UN</v>
          </cell>
          <cell r="I92">
            <v>1</v>
          </cell>
          <cell r="J92">
            <v>47855.380000000005</v>
          </cell>
          <cell r="K92">
            <v>61422.38023000001</v>
          </cell>
          <cell r="L92">
            <v>61422.38</v>
          </cell>
          <cell r="M92">
            <v>0</v>
          </cell>
        </row>
        <row r="93">
          <cell r="B93">
            <v>0</v>
          </cell>
          <cell r="C93">
            <v>0</v>
          </cell>
          <cell r="D93">
            <v>0</v>
          </cell>
          <cell r="E93">
            <v>0</v>
          </cell>
          <cell r="F93">
            <v>0</v>
          </cell>
          <cell r="G93">
            <v>0</v>
          </cell>
          <cell r="H93">
            <v>0</v>
          </cell>
          <cell r="I93">
            <v>0</v>
          </cell>
          <cell r="J93">
            <v>0</v>
          </cell>
          <cell r="K93" t="str">
            <v>SUB-TOTAL ORÇAMENTO - ITEM 2.8 - DIVERSOS ===&gt;</v>
          </cell>
          <cell r="L93">
            <v>61422.38</v>
          </cell>
          <cell r="M93">
            <v>0</v>
          </cell>
        </row>
        <row r="94">
          <cell r="B94">
            <v>0</v>
          </cell>
          <cell r="C94" t="str">
            <v>2.9</v>
          </cell>
          <cell r="D94">
            <v>0</v>
          </cell>
          <cell r="E94">
            <v>0</v>
          </cell>
          <cell r="F94" t="str">
            <v>SERVIÇOS DE PAVIMENTAÇÃO</v>
          </cell>
          <cell r="G94">
            <v>0</v>
          </cell>
          <cell r="H94">
            <v>0</v>
          </cell>
          <cell r="I94">
            <v>0</v>
          </cell>
          <cell r="J94">
            <v>0</v>
          </cell>
          <cell r="K94">
            <v>0</v>
          </cell>
          <cell r="L94">
            <v>0</v>
          </cell>
          <cell r="M94">
            <v>0</v>
          </cell>
        </row>
        <row r="95">
          <cell r="B95" t="str">
            <v>72961</v>
          </cell>
          <cell r="C95" t="str">
            <v>2.9.1</v>
          </cell>
          <cell r="D95">
            <v>0</v>
          </cell>
          <cell r="E95">
            <v>0</v>
          </cell>
          <cell r="F95" t="str">
            <v>REGULARIZACAO E COMPACTACAO DE SUBLEITO ATE 20 CM DE ESPESSURA</v>
          </cell>
          <cell r="G95">
            <v>0</v>
          </cell>
          <cell r="H95" t="str">
            <v>M2</v>
          </cell>
          <cell r="I95">
            <v>734.06</v>
          </cell>
          <cell r="J95">
            <v>1.2</v>
          </cell>
          <cell r="K95">
            <v>1.5402</v>
          </cell>
          <cell r="L95">
            <v>1130.5999999999999</v>
          </cell>
          <cell r="M95">
            <v>0</v>
          </cell>
        </row>
        <row r="96">
          <cell r="B96" t="str">
            <v>81649</v>
          </cell>
          <cell r="C96" t="str">
            <v>2.9.2</v>
          </cell>
          <cell r="D96" t="str">
            <v>M3</v>
          </cell>
          <cell r="E96">
            <v>0</v>
          </cell>
          <cell r="F96" t="str">
            <v>SUB-BASE DO SOLO ESTABILIZADO GRANULOMETRICAMENTE</v>
          </cell>
          <cell r="G96">
            <v>0</v>
          </cell>
          <cell r="H96" t="str">
            <v>M3</v>
          </cell>
          <cell r="I96">
            <v>741.58999999999992</v>
          </cell>
          <cell r="J96">
            <v>117.953</v>
          </cell>
          <cell r="K96">
            <v>151.39267550000002</v>
          </cell>
          <cell r="L96">
            <v>112271.29</v>
          </cell>
          <cell r="M96">
            <v>0</v>
          </cell>
        </row>
        <row r="97">
          <cell r="B97" t="str">
            <v>73710</v>
          </cell>
          <cell r="C97" t="str">
            <v>2.9.3</v>
          </cell>
          <cell r="D97">
            <v>0</v>
          </cell>
          <cell r="E97">
            <v>0</v>
          </cell>
          <cell r="F97" t="str">
            <v>BASE PARA PAVIMENTACAO COM BRITA GRADUADA, INCLUSIVE COMPACTACAO ( RECUPERAÇÃO DA PAVIMENTO NA ÁREA REDE DE DRENAGEM).</v>
          </cell>
          <cell r="G97">
            <v>0</v>
          </cell>
          <cell r="H97" t="str">
            <v>M3</v>
          </cell>
          <cell r="I97">
            <v>1235.83</v>
          </cell>
          <cell r="J97">
            <v>94.87</v>
          </cell>
          <cell r="K97">
            <v>121.76564500000002</v>
          </cell>
          <cell r="L97">
            <v>150481.64000000001</v>
          </cell>
          <cell r="M97">
            <v>0</v>
          </cell>
        </row>
        <row r="98">
          <cell r="B98">
            <v>0</v>
          </cell>
          <cell r="C98">
            <v>0</v>
          </cell>
          <cell r="D98">
            <v>0</v>
          </cell>
          <cell r="E98">
            <v>0</v>
          </cell>
          <cell r="F98">
            <v>0</v>
          </cell>
          <cell r="G98">
            <v>0</v>
          </cell>
          <cell r="H98">
            <v>0</v>
          </cell>
          <cell r="I98">
            <v>0</v>
          </cell>
          <cell r="J98">
            <v>0</v>
          </cell>
          <cell r="K98" t="str">
            <v>SUB-TOTAL ORÇAMENTO - ITEM 2.9 - SERVIÇOS DE PAVIMENTAÇÃO===&gt;</v>
          </cell>
          <cell r="L98">
            <v>263883.53000000003</v>
          </cell>
          <cell r="M98">
            <v>0</v>
          </cell>
        </row>
        <row r="99">
          <cell r="B99">
            <v>0</v>
          </cell>
          <cell r="C99">
            <v>0</v>
          </cell>
          <cell r="D99">
            <v>0</v>
          </cell>
          <cell r="E99">
            <v>0</v>
          </cell>
          <cell r="F99">
            <v>0</v>
          </cell>
          <cell r="G99">
            <v>0</v>
          </cell>
          <cell r="H99">
            <v>0</v>
          </cell>
          <cell r="I99">
            <v>0</v>
          </cell>
          <cell r="J99">
            <v>0</v>
          </cell>
          <cell r="K99" t="str">
            <v>TOTAL ORÇAMENTO - ITEM 2.0 - DRENAGEM ===&gt;</v>
          </cell>
          <cell r="L99">
            <v>6913960.290000001</v>
          </cell>
          <cell r="M99">
            <v>0</v>
          </cell>
        </row>
        <row r="100">
          <cell r="B100">
            <v>0</v>
          </cell>
          <cell r="C100">
            <v>0</v>
          </cell>
          <cell r="D100">
            <v>0</v>
          </cell>
          <cell r="E100">
            <v>0</v>
          </cell>
          <cell r="F100">
            <v>0</v>
          </cell>
          <cell r="G100">
            <v>0</v>
          </cell>
          <cell r="H100">
            <v>0</v>
          </cell>
          <cell r="I100">
            <v>0</v>
          </cell>
          <cell r="J100">
            <v>0</v>
          </cell>
          <cell r="K100" t="str">
            <v xml:space="preserve">TOTAL GERAL - SERVIÇOS TÉCNICOS + DRENAGEM </v>
          </cell>
          <cell r="L100">
            <v>7119539.580000001</v>
          </cell>
          <cell r="M100">
            <v>0</v>
          </cell>
        </row>
        <row r="101">
          <cell r="B101">
            <v>0</v>
          </cell>
          <cell r="C101">
            <v>0</v>
          </cell>
          <cell r="D101">
            <v>0</v>
          </cell>
          <cell r="E101">
            <v>0</v>
          </cell>
          <cell r="F101">
            <v>0</v>
          </cell>
          <cell r="G101">
            <v>0</v>
          </cell>
          <cell r="H101">
            <v>0</v>
          </cell>
          <cell r="I101">
            <v>0</v>
          </cell>
          <cell r="J101">
            <v>0</v>
          </cell>
          <cell r="K101">
            <v>0</v>
          </cell>
          <cell r="L101">
            <v>0</v>
          </cell>
          <cell r="M101">
            <v>0</v>
          </cell>
        </row>
        <row r="102">
          <cell r="B102">
            <v>0</v>
          </cell>
          <cell r="C102">
            <v>0</v>
          </cell>
          <cell r="D102">
            <v>0</v>
          </cell>
          <cell r="E102">
            <v>0</v>
          </cell>
          <cell r="F102">
            <v>0</v>
          </cell>
          <cell r="G102">
            <v>0</v>
          </cell>
          <cell r="H102">
            <v>0</v>
          </cell>
          <cell r="I102">
            <v>0</v>
          </cell>
          <cell r="J102">
            <v>0</v>
          </cell>
          <cell r="K102">
            <v>0</v>
          </cell>
          <cell r="L102">
            <v>0</v>
          </cell>
          <cell r="M102">
            <v>0</v>
          </cell>
        </row>
        <row r="103">
          <cell r="B103">
            <v>0</v>
          </cell>
          <cell r="C103">
            <v>0</v>
          </cell>
          <cell r="D103">
            <v>0</v>
          </cell>
          <cell r="E103">
            <v>0</v>
          </cell>
          <cell r="F103">
            <v>0</v>
          </cell>
          <cell r="G103">
            <v>0</v>
          </cell>
          <cell r="H103">
            <v>0</v>
          </cell>
          <cell r="I103">
            <v>0</v>
          </cell>
          <cell r="J103">
            <v>0</v>
          </cell>
          <cell r="K103">
            <v>0</v>
          </cell>
          <cell r="L103">
            <v>0</v>
          </cell>
          <cell r="M103">
            <v>0</v>
          </cell>
        </row>
        <row r="104">
          <cell r="B104">
            <v>0</v>
          </cell>
          <cell r="C104">
            <v>0</v>
          </cell>
          <cell r="D104">
            <v>0</v>
          </cell>
          <cell r="E104">
            <v>0</v>
          </cell>
          <cell r="F104">
            <v>0</v>
          </cell>
          <cell r="G104">
            <v>0</v>
          </cell>
          <cell r="H104">
            <v>0</v>
          </cell>
          <cell r="I104">
            <v>0</v>
          </cell>
          <cell r="J104">
            <v>0</v>
          </cell>
          <cell r="K104">
            <v>0</v>
          </cell>
          <cell r="L104">
            <v>0</v>
          </cell>
          <cell r="M104">
            <v>0</v>
          </cell>
        </row>
        <row r="105">
          <cell r="B105">
            <v>0</v>
          </cell>
          <cell r="C105">
            <v>0</v>
          </cell>
          <cell r="D105">
            <v>0</v>
          </cell>
          <cell r="E105">
            <v>0</v>
          </cell>
          <cell r="F105">
            <v>0</v>
          </cell>
          <cell r="G105">
            <v>0</v>
          </cell>
          <cell r="H105">
            <v>0</v>
          </cell>
          <cell r="I105">
            <v>0</v>
          </cell>
          <cell r="J105">
            <v>0</v>
          </cell>
          <cell r="K105">
            <v>0</v>
          </cell>
          <cell r="L105">
            <v>0</v>
          </cell>
          <cell r="M105">
            <v>0</v>
          </cell>
        </row>
        <row r="106">
          <cell r="B106">
            <v>0</v>
          </cell>
          <cell r="C106">
            <v>0</v>
          </cell>
          <cell r="D106">
            <v>0</v>
          </cell>
          <cell r="E106">
            <v>0</v>
          </cell>
          <cell r="F106">
            <v>0</v>
          </cell>
          <cell r="G106">
            <v>0</v>
          </cell>
          <cell r="H106">
            <v>0</v>
          </cell>
          <cell r="I106">
            <v>0</v>
          </cell>
          <cell r="J106">
            <v>0</v>
          </cell>
          <cell r="K106">
            <v>0</v>
          </cell>
          <cell r="L106">
            <v>0</v>
          </cell>
          <cell r="M106">
            <v>0</v>
          </cell>
        </row>
        <row r="107">
          <cell r="B107">
            <v>0</v>
          </cell>
          <cell r="C107">
            <v>0</v>
          </cell>
          <cell r="D107">
            <v>0</v>
          </cell>
          <cell r="E107">
            <v>0</v>
          </cell>
          <cell r="F107">
            <v>0</v>
          </cell>
          <cell r="G107">
            <v>0</v>
          </cell>
          <cell r="H107">
            <v>0</v>
          </cell>
          <cell r="I107">
            <v>0</v>
          </cell>
          <cell r="J107">
            <v>0</v>
          </cell>
          <cell r="K107">
            <v>0</v>
          </cell>
          <cell r="L107">
            <v>0</v>
          </cell>
          <cell r="M107">
            <v>0</v>
          </cell>
        </row>
        <row r="108">
          <cell r="B108">
            <v>0</v>
          </cell>
          <cell r="C108">
            <v>0</v>
          </cell>
          <cell r="D108">
            <v>0</v>
          </cell>
          <cell r="E108">
            <v>0</v>
          </cell>
          <cell r="F108">
            <v>0</v>
          </cell>
          <cell r="G108">
            <v>0</v>
          </cell>
          <cell r="H108">
            <v>0</v>
          </cell>
          <cell r="I108">
            <v>0</v>
          </cell>
          <cell r="J108">
            <v>0</v>
          </cell>
          <cell r="K108">
            <v>0</v>
          </cell>
          <cell r="L108">
            <v>0</v>
          </cell>
          <cell r="M108">
            <v>0</v>
          </cell>
        </row>
        <row r="109">
          <cell r="B109">
            <v>0</v>
          </cell>
          <cell r="C109">
            <v>0</v>
          </cell>
          <cell r="D109">
            <v>0</v>
          </cell>
          <cell r="E109">
            <v>0</v>
          </cell>
          <cell r="F109">
            <v>0</v>
          </cell>
          <cell r="G109">
            <v>0</v>
          </cell>
          <cell r="H109">
            <v>0</v>
          </cell>
          <cell r="I109">
            <v>0</v>
          </cell>
          <cell r="J109">
            <v>0</v>
          </cell>
          <cell r="K109">
            <v>0</v>
          </cell>
          <cell r="L109">
            <v>0</v>
          </cell>
          <cell r="M109">
            <v>0</v>
          </cell>
        </row>
        <row r="110">
          <cell r="B110">
            <v>0</v>
          </cell>
          <cell r="C110">
            <v>0</v>
          </cell>
          <cell r="D110">
            <v>0</v>
          </cell>
          <cell r="E110">
            <v>0</v>
          </cell>
          <cell r="F110">
            <v>0</v>
          </cell>
          <cell r="G110">
            <v>0</v>
          </cell>
          <cell r="H110">
            <v>0</v>
          </cell>
          <cell r="I110">
            <v>0</v>
          </cell>
          <cell r="J110">
            <v>0</v>
          </cell>
          <cell r="K110">
            <v>0</v>
          </cell>
          <cell r="L110">
            <v>0</v>
          </cell>
          <cell r="M110">
            <v>0</v>
          </cell>
        </row>
        <row r="111">
          <cell r="B111">
            <v>0</v>
          </cell>
          <cell r="C111">
            <v>0</v>
          </cell>
          <cell r="D111">
            <v>0</v>
          </cell>
          <cell r="E111">
            <v>0</v>
          </cell>
          <cell r="F111">
            <v>0</v>
          </cell>
          <cell r="G111">
            <v>0</v>
          </cell>
          <cell r="H111">
            <v>0</v>
          </cell>
          <cell r="I111">
            <v>0</v>
          </cell>
          <cell r="J111">
            <v>0</v>
          </cell>
          <cell r="K111">
            <v>0</v>
          </cell>
          <cell r="L111">
            <v>0</v>
          </cell>
          <cell r="M111">
            <v>0</v>
          </cell>
        </row>
        <row r="112">
          <cell r="B112">
            <v>0</v>
          </cell>
          <cell r="C112">
            <v>0</v>
          </cell>
          <cell r="D112">
            <v>0</v>
          </cell>
          <cell r="E112">
            <v>0</v>
          </cell>
          <cell r="F112">
            <v>0</v>
          </cell>
          <cell r="G112">
            <v>0</v>
          </cell>
          <cell r="H112">
            <v>0</v>
          </cell>
          <cell r="I112">
            <v>0</v>
          </cell>
          <cell r="J112">
            <v>0</v>
          </cell>
          <cell r="K112">
            <v>0</v>
          </cell>
          <cell r="L112">
            <v>0</v>
          </cell>
          <cell r="M112">
            <v>0</v>
          </cell>
        </row>
        <row r="113">
          <cell r="B113">
            <v>0</v>
          </cell>
          <cell r="C113">
            <v>0</v>
          </cell>
          <cell r="D113">
            <v>0</v>
          </cell>
          <cell r="E113">
            <v>0</v>
          </cell>
          <cell r="F113">
            <v>0</v>
          </cell>
          <cell r="G113">
            <v>0</v>
          </cell>
          <cell r="H113">
            <v>0</v>
          </cell>
          <cell r="I113">
            <v>0</v>
          </cell>
          <cell r="J113">
            <v>0</v>
          </cell>
          <cell r="K113">
            <v>0</v>
          </cell>
          <cell r="L113">
            <v>0</v>
          </cell>
          <cell r="M113">
            <v>0</v>
          </cell>
        </row>
        <row r="114">
          <cell r="B114">
            <v>0</v>
          </cell>
          <cell r="C114">
            <v>0</v>
          </cell>
          <cell r="D114">
            <v>0</v>
          </cell>
          <cell r="E114">
            <v>0</v>
          </cell>
          <cell r="F114">
            <v>0</v>
          </cell>
          <cell r="G114">
            <v>0</v>
          </cell>
          <cell r="H114">
            <v>0</v>
          </cell>
          <cell r="I114">
            <v>0</v>
          </cell>
          <cell r="J114">
            <v>0</v>
          </cell>
          <cell r="K114">
            <v>0</v>
          </cell>
          <cell r="L114">
            <v>0</v>
          </cell>
          <cell r="M114">
            <v>0</v>
          </cell>
        </row>
        <row r="115">
          <cell r="B115">
            <v>0</v>
          </cell>
          <cell r="C115">
            <v>0</v>
          </cell>
          <cell r="D115">
            <v>0</v>
          </cell>
          <cell r="E115">
            <v>0</v>
          </cell>
          <cell r="F115">
            <v>0</v>
          </cell>
          <cell r="G115">
            <v>0</v>
          </cell>
          <cell r="H115">
            <v>0</v>
          </cell>
          <cell r="I115">
            <v>0</v>
          </cell>
          <cell r="J115">
            <v>0</v>
          </cell>
          <cell r="K115">
            <v>0</v>
          </cell>
          <cell r="L115">
            <v>0</v>
          </cell>
          <cell r="M115">
            <v>0</v>
          </cell>
        </row>
        <row r="116">
          <cell r="B116">
            <v>0</v>
          </cell>
          <cell r="C116">
            <v>0</v>
          </cell>
          <cell r="D116">
            <v>0</v>
          </cell>
          <cell r="E116">
            <v>0</v>
          </cell>
          <cell r="F116">
            <v>0</v>
          </cell>
          <cell r="G116">
            <v>0</v>
          </cell>
          <cell r="H116">
            <v>0</v>
          </cell>
          <cell r="I116">
            <v>0</v>
          </cell>
          <cell r="J116">
            <v>0</v>
          </cell>
          <cell r="K116">
            <v>0</v>
          </cell>
          <cell r="L116">
            <v>0</v>
          </cell>
          <cell r="M116">
            <v>0</v>
          </cell>
        </row>
        <row r="117">
          <cell r="B117">
            <v>0</v>
          </cell>
          <cell r="C117">
            <v>0</v>
          </cell>
          <cell r="D117">
            <v>0</v>
          </cell>
          <cell r="E117">
            <v>0</v>
          </cell>
          <cell r="F117">
            <v>0</v>
          </cell>
          <cell r="G117">
            <v>0</v>
          </cell>
          <cell r="H117">
            <v>0</v>
          </cell>
          <cell r="I117">
            <v>0</v>
          </cell>
          <cell r="J117">
            <v>0</v>
          </cell>
          <cell r="K117">
            <v>0</v>
          </cell>
          <cell r="L117">
            <v>0</v>
          </cell>
          <cell r="M117">
            <v>0</v>
          </cell>
        </row>
        <row r="118">
          <cell r="B118">
            <v>0</v>
          </cell>
          <cell r="C118">
            <v>0</v>
          </cell>
          <cell r="D118">
            <v>0</v>
          </cell>
          <cell r="E118">
            <v>0</v>
          </cell>
          <cell r="F118">
            <v>0</v>
          </cell>
          <cell r="G118">
            <v>0</v>
          </cell>
          <cell r="H118">
            <v>0</v>
          </cell>
          <cell r="I118">
            <v>0</v>
          </cell>
          <cell r="J118">
            <v>0</v>
          </cell>
          <cell r="K118">
            <v>0</v>
          </cell>
          <cell r="L118">
            <v>0</v>
          </cell>
          <cell r="M118">
            <v>0</v>
          </cell>
        </row>
        <row r="119">
          <cell r="B119">
            <v>0</v>
          </cell>
          <cell r="C119">
            <v>0</v>
          </cell>
          <cell r="D119">
            <v>0</v>
          </cell>
          <cell r="E119">
            <v>0</v>
          </cell>
          <cell r="F119">
            <v>0</v>
          </cell>
          <cell r="G119">
            <v>0</v>
          </cell>
          <cell r="H119">
            <v>0</v>
          </cell>
          <cell r="I119">
            <v>0</v>
          </cell>
          <cell r="J119">
            <v>0</v>
          </cell>
          <cell r="K119">
            <v>0</v>
          </cell>
          <cell r="L119">
            <v>0</v>
          </cell>
          <cell r="M119">
            <v>0</v>
          </cell>
        </row>
        <row r="120">
          <cell r="B120">
            <v>0</v>
          </cell>
          <cell r="C120">
            <v>0</v>
          </cell>
          <cell r="D120">
            <v>0</v>
          </cell>
          <cell r="E120">
            <v>0</v>
          </cell>
          <cell r="F120">
            <v>0</v>
          </cell>
          <cell r="G120">
            <v>0</v>
          </cell>
          <cell r="H120">
            <v>0</v>
          </cell>
          <cell r="I120">
            <v>0</v>
          </cell>
          <cell r="J120">
            <v>0</v>
          </cell>
          <cell r="K120">
            <v>0</v>
          </cell>
          <cell r="L120">
            <v>0</v>
          </cell>
          <cell r="M120">
            <v>0</v>
          </cell>
        </row>
        <row r="121">
          <cell r="B121">
            <v>0</v>
          </cell>
          <cell r="C121">
            <v>0</v>
          </cell>
          <cell r="D121">
            <v>0</v>
          </cell>
          <cell r="E121">
            <v>0</v>
          </cell>
          <cell r="F121">
            <v>0</v>
          </cell>
          <cell r="G121">
            <v>0</v>
          </cell>
          <cell r="H121">
            <v>0</v>
          </cell>
          <cell r="I121">
            <v>0</v>
          </cell>
          <cell r="J121">
            <v>0</v>
          </cell>
          <cell r="K121">
            <v>0</v>
          </cell>
          <cell r="L121">
            <v>0</v>
          </cell>
          <cell r="M121">
            <v>0</v>
          </cell>
        </row>
        <row r="122">
          <cell r="B122">
            <v>0</v>
          </cell>
          <cell r="C122">
            <v>0</v>
          </cell>
          <cell r="D122">
            <v>0</v>
          </cell>
          <cell r="E122">
            <v>0</v>
          </cell>
          <cell r="F122">
            <v>0</v>
          </cell>
          <cell r="G122">
            <v>0</v>
          </cell>
          <cell r="H122">
            <v>0</v>
          </cell>
          <cell r="I122">
            <v>0</v>
          </cell>
          <cell r="J122">
            <v>0</v>
          </cell>
          <cell r="K122">
            <v>0</v>
          </cell>
          <cell r="L122">
            <v>0</v>
          </cell>
          <cell r="M122">
            <v>0</v>
          </cell>
        </row>
        <row r="123">
          <cell r="B123">
            <v>0</v>
          </cell>
          <cell r="C123">
            <v>0</v>
          </cell>
          <cell r="D123">
            <v>0</v>
          </cell>
          <cell r="E123">
            <v>0</v>
          </cell>
          <cell r="F123">
            <v>0</v>
          </cell>
          <cell r="G123">
            <v>0</v>
          </cell>
          <cell r="H123">
            <v>0</v>
          </cell>
          <cell r="I123">
            <v>0</v>
          </cell>
          <cell r="J123">
            <v>0</v>
          </cell>
          <cell r="K123">
            <v>0</v>
          </cell>
          <cell r="L123">
            <v>0</v>
          </cell>
          <cell r="M123">
            <v>0</v>
          </cell>
        </row>
        <row r="124">
          <cell r="B124">
            <v>0</v>
          </cell>
          <cell r="C124">
            <v>0</v>
          </cell>
          <cell r="D124">
            <v>0</v>
          </cell>
          <cell r="E124">
            <v>0</v>
          </cell>
          <cell r="F124">
            <v>0</v>
          </cell>
          <cell r="G124">
            <v>0</v>
          </cell>
          <cell r="H124">
            <v>0</v>
          </cell>
          <cell r="I124">
            <v>0</v>
          </cell>
          <cell r="J124">
            <v>0</v>
          </cell>
          <cell r="K124">
            <v>0</v>
          </cell>
          <cell r="L124">
            <v>0</v>
          </cell>
          <cell r="M124">
            <v>0</v>
          </cell>
        </row>
        <row r="125">
          <cell r="B125">
            <v>0</v>
          </cell>
          <cell r="C125">
            <v>0</v>
          </cell>
          <cell r="D125">
            <v>0</v>
          </cell>
          <cell r="E125">
            <v>0</v>
          </cell>
          <cell r="F125">
            <v>0</v>
          </cell>
          <cell r="G125">
            <v>0</v>
          </cell>
          <cell r="H125">
            <v>0</v>
          </cell>
          <cell r="I125">
            <v>0</v>
          </cell>
          <cell r="J125">
            <v>0</v>
          </cell>
          <cell r="K125">
            <v>0</v>
          </cell>
          <cell r="L125">
            <v>0</v>
          </cell>
          <cell r="M125">
            <v>0</v>
          </cell>
        </row>
        <row r="126">
          <cell r="B126">
            <v>0</v>
          </cell>
          <cell r="C126">
            <v>0</v>
          </cell>
          <cell r="D126">
            <v>0</v>
          </cell>
          <cell r="E126">
            <v>0</v>
          </cell>
          <cell r="F126">
            <v>0</v>
          </cell>
          <cell r="G126">
            <v>0</v>
          </cell>
          <cell r="H126">
            <v>0</v>
          </cell>
          <cell r="I126">
            <v>0</v>
          </cell>
          <cell r="J126">
            <v>0</v>
          </cell>
          <cell r="K126">
            <v>0</v>
          </cell>
          <cell r="L126">
            <v>0</v>
          </cell>
          <cell r="M126">
            <v>0</v>
          </cell>
        </row>
        <row r="127">
          <cell r="B127">
            <v>0</v>
          </cell>
          <cell r="C127">
            <v>0</v>
          </cell>
          <cell r="D127">
            <v>0</v>
          </cell>
          <cell r="E127">
            <v>0</v>
          </cell>
          <cell r="F127">
            <v>0</v>
          </cell>
          <cell r="G127">
            <v>0</v>
          </cell>
          <cell r="H127">
            <v>0</v>
          </cell>
          <cell r="I127">
            <v>0</v>
          </cell>
          <cell r="J127">
            <v>0</v>
          </cell>
          <cell r="K127">
            <v>0</v>
          </cell>
          <cell r="L127">
            <v>0</v>
          </cell>
          <cell r="M127">
            <v>0</v>
          </cell>
        </row>
        <row r="128">
          <cell r="B128">
            <v>0</v>
          </cell>
          <cell r="C128">
            <v>0</v>
          </cell>
          <cell r="D128">
            <v>0</v>
          </cell>
          <cell r="E128">
            <v>0</v>
          </cell>
          <cell r="F128">
            <v>0</v>
          </cell>
          <cell r="G128">
            <v>0</v>
          </cell>
          <cell r="H128">
            <v>0</v>
          </cell>
          <cell r="I128">
            <v>0</v>
          </cell>
          <cell r="J128">
            <v>0</v>
          </cell>
          <cell r="K128">
            <v>0</v>
          </cell>
          <cell r="L128">
            <v>0</v>
          </cell>
          <cell r="M128">
            <v>0</v>
          </cell>
        </row>
        <row r="129">
          <cell r="B129">
            <v>0</v>
          </cell>
          <cell r="C129">
            <v>0</v>
          </cell>
          <cell r="D129">
            <v>0</v>
          </cell>
          <cell r="E129">
            <v>0</v>
          </cell>
          <cell r="F129">
            <v>0</v>
          </cell>
          <cell r="G129">
            <v>0</v>
          </cell>
          <cell r="H129">
            <v>0</v>
          </cell>
          <cell r="I129">
            <v>0</v>
          </cell>
          <cell r="J129">
            <v>0</v>
          </cell>
          <cell r="K129">
            <v>0</v>
          </cell>
          <cell r="L129">
            <v>0</v>
          </cell>
          <cell r="M129">
            <v>0</v>
          </cell>
        </row>
        <row r="130">
          <cell r="B130">
            <v>0</v>
          </cell>
          <cell r="C130">
            <v>0</v>
          </cell>
          <cell r="D130">
            <v>0</v>
          </cell>
          <cell r="E130">
            <v>0</v>
          </cell>
          <cell r="F130">
            <v>0</v>
          </cell>
          <cell r="G130">
            <v>0</v>
          </cell>
          <cell r="H130">
            <v>0</v>
          </cell>
          <cell r="I130">
            <v>0</v>
          </cell>
          <cell r="J130">
            <v>0</v>
          </cell>
          <cell r="K130">
            <v>0</v>
          </cell>
          <cell r="L130">
            <v>0</v>
          </cell>
          <cell r="M130">
            <v>0</v>
          </cell>
        </row>
        <row r="131">
          <cell r="B131">
            <v>0</v>
          </cell>
          <cell r="C131">
            <v>0</v>
          </cell>
          <cell r="D131">
            <v>0</v>
          </cell>
          <cell r="E131">
            <v>0</v>
          </cell>
          <cell r="F131">
            <v>0</v>
          </cell>
          <cell r="G131">
            <v>0</v>
          </cell>
          <cell r="H131">
            <v>0</v>
          </cell>
          <cell r="I131">
            <v>0</v>
          </cell>
          <cell r="J131">
            <v>0</v>
          </cell>
          <cell r="K131">
            <v>0</v>
          </cell>
          <cell r="L131">
            <v>0</v>
          </cell>
          <cell r="M131">
            <v>0</v>
          </cell>
        </row>
        <row r="132">
          <cell r="B132">
            <v>0</v>
          </cell>
          <cell r="C132">
            <v>0</v>
          </cell>
          <cell r="D132">
            <v>0</v>
          </cell>
          <cell r="E132">
            <v>0</v>
          </cell>
          <cell r="F132">
            <v>0</v>
          </cell>
          <cell r="G132">
            <v>0</v>
          </cell>
          <cell r="H132">
            <v>0</v>
          </cell>
          <cell r="I132">
            <v>0</v>
          </cell>
          <cell r="J132">
            <v>0</v>
          </cell>
          <cell r="K132">
            <v>0</v>
          </cell>
          <cell r="L132">
            <v>0</v>
          </cell>
          <cell r="M132">
            <v>0</v>
          </cell>
        </row>
        <row r="133">
          <cell r="B133">
            <v>0</v>
          </cell>
          <cell r="C133">
            <v>0</v>
          </cell>
          <cell r="D133">
            <v>0</v>
          </cell>
          <cell r="E133">
            <v>0</v>
          </cell>
          <cell r="F133">
            <v>0</v>
          </cell>
          <cell r="G133">
            <v>0</v>
          </cell>
          <cell r="H133">
            <v>0</v>
          </cell>
          <cell r="I133">
            <v>0</v>
          </cell>
          <cell r="J133">
            <v>0</v>
          </cell>
          <cell r="K133">
            <v>0</v>
          </cell>
          <cell r="L133">
            <v>0</v>
          </cell>
          <cell r="M133">
            <v>0</v>
          </cell>
        </row>
        <row r="134">
          <cell r="B134">
            <v>0</v>
          </cell>
          <cell r="C134">
            <v>0</v>
          </cell>
          <cell r="D134">
            <v>0</v>
          </cell>
          <cell r="E134">
            <v>0</v>
          </cell>
          <cell r="F134">
            <v>0</v>
          </cell>
          <cell r="G134">
            <v>0</v>
          </cell>
          <cell r="H134">
            <v>0</v>
          </cell>
          <cell r="I134">
            <v>0</v>
          </cell>
          <cell r="J134">
            <v>0</v>
          </cell>
          <cell r="K134">
            <v>0</v>
          </cell>
          <cell r="L134">
            <v>0</v>
          </cell>
          <cell r="M134">
            <v>0</v>
          </cell>
        </row>
        <row r="135">
          <cell r="B135">
            <v>0</v>
          </cell>
          <cell r="C135">
            <v>0</v>
          </cell>
          <cell r="D135">
            <v>0</v>
          </cell>
          <cell r="E135">
            <v>0</v>
          </cell>
          <cell r="F135">
            <v>0</v>
          </cell>
          <cell r="G135">
            <v>0</v>
          </cell>
          <cell r="H135">
            <v>0</v>
          </cell>
          <cell r="I135">
            <v>0</v>
          </cell>
          <cell r="J135">
            <v>0</v>
          </cell>
          <cell r="K135">
            <v>0</v>
          </cell>
          <cell r="L135">
            <v>0</v>
          </cell>
          <cell r="M135">
            <v>0</v>
          </cell>
        </row>
        <row r="136">
          <cell r="B136">
            <v>0</v>
          </cell>
          <cell r="C136">
            <v>0</v>
          </cell>
          <cell r="D136">
            <v>0</v>
          </cell>
          <cell r="E136">
            <v>0</v>
          </cell>
          <cell r="F136">
            <v>0</v>
          </cell>
          <cell r="G136">
            <v>0</v>
          </cell>
          <cell r="H136">
            <v>0</v>
          </cell>
          <cell r="I136">
            <v>0</v>
          </cell>
          <cell r="J136">
            <v>0</v>
          </cell>
          <cell r="K136">
            <v>0</v>
          </cell>
          <cell r="L136">
            <v>0</v>
          </cell>
          <cell r="M136">
            <v>0</v>
          </cell>
        </row>
        <row r="137">
          <cell r="B137">
            <v>0</v>
          </cell>
          <cell r="C137">
            <v>0</v>
          </cell>
          <cell r="D137">
            <v>0</v>
          </cell>
          <cell r="E137">
            <v>0</v>
          </cell>
          <cell r="F137">
            <v>0</v>
          </cell>
          <cell r="G137">
            <v>0</v>
          </cell>
          <cell r="H137">
            <v>0</v>
          </cell>
          <cell r="I137">
            <v>0</v>
          </cell>
          <cell r="J137">
            <v>0</v>
          </cell>
          <cell r="K137">
            <v>0</v>
          </cell>
          <cell r="L137">
            <v>0</v>
          </cell>
          <cell r="M137">
            <v>0</v>
          </cell>
        </row>
        <row r="138">
          <cell r="B138">
            <v>0</v>
          </cell>
          <cell r="C138">
            <v>0</v>
          </cell>
          <cell r="D138">
            <v>0</v>
          </cell>
          <cell r="E138">
            <v>0</v>
          </cell>
          <cell r="F138">
            <v>0</v>
          </cell>
          <cell r="G138">
            <v>0</v>
          </cell>
          <cell r="H138">
            <v>0</v>
          </cell>
          <cell r="I138">
            <v>0</v>
          </cell>
          <cell r="J138">
            <v>0</v>
          </cell>
          <cell r="K138">
            <v>0</v>
          </cell>
          <cell r="L138">
            <v>0</v>
          </cell>
          <cell r="M138">
            <v>0</v>
          </cell>
        </row>
        <row r="139">
          <cell r="B139">
            <v>0</v>
          </cell>
          <cell r="C139">
            <v>0</v>
          </cell>
          <cell r="D139">
            <v>0</v>
          </cell>
          <cell r="E139">
            <v>0</v>
          </cell>
          <cell r="F139">
            <v>0</v>
          </cell>
          <cell r="G139">
            <v>0</v>
          </cell>
          <cell r="H139">
            <v>0</v>
          </cell>
          <cell r="I139">
            <v>0</v>
          </cell>
          <cell r="J139">
            <v>0</v>
          </cell>
          <cell r="K139">
            <v>0</v>
          </cell>
          <cell r="L139">
            <v>0</v>
          </cell>
          <cell r="M139">
            <v>0</v>
          </cell>
        </row>
        <row r="140">
          <cell r="B140">
            <v>0</v>
          </cell>
          <cell r="C140">
            <v>0</v>
          </cell>
          <cell r="D140">
            <v>0</v>
          </cell>
          <cell r="E140">
            <v>0</v>
          </cell>
          <cell r="F140">
            <v>0</v>
          </cell>
          <cell r="G140">
            <v>0</v>
          </cell>
          <cell r="H140">
            <v>0</v>
          </cell>
          <cell r="I140">
            <v>0</v>
          </cell>
          <cell r="J140">
            <v>0</v>
          </cell>
          <cell r="K140">
            <v>0</v>
          </cell>
          <cell r="L140">
            <v>0</v>
          </cell>
          <cell r="M140">
            <v>0</v>
          </cell>
        </row>
        <row r="141">
          <cell r="B141">
            <v>0</v>
          </cell>
          <cell r="C141">
            <v>0</v>
          </cell>
          <cell r="D141">
            <v>0</v>
          </cell>
          <cell r="E141">
            <v>0</v>
          </cell>
          <cell r="F141">
            <v>0</v>
          </cell>
          <cell r="G141">
            <v>0</v>
          </cell>
          <cell r="H141">
            <v>0</v>
          </cell>
          <cell r="I141">
            <v>0</v>
          </cell>
          <cell r="J141">
            <v>0</v>
          </cell>
          <cell r="K141">
            <v>0</v>
          </cell>
          <cell r="L141">
            <v>0</v>
          </cell>
          <cell r="M141">
            <v>0</v>
          </cell>
        </row>
        <row r="142">
          <cell r="B142">
            <v>0</v>
          </cell>
          <cell r="C142">
            <v>0</v>
          </cell>
          <cell r="D142">
            <v>0</v>
          </cell>
          <cell r="E142">
            <v>0</v>
          </cell>
          <cell r="F142">
            <v>0</v>
          </cell>
          <cell r="G142">
            <v>0</v>
          </cell>
          <cell r="H142">
            <v>0</v>
          </cell>
          <cell r="I142">
            <v>0</v>
          </cell>
          <cell r="J142">
            <v>0</v>
          </cell>
          <cell r="K142">
            <v>0</v>
          </cell>
          <cell r="L142">
            <v>0</v>
          </cell>
          <cell r="M142">
            <v>0</v>
          </cell>
        </row>
        <row r="143">
          <cell r="B143">
            <v>0</v>
          </cell>
          <cell r="C143">
            <v>0</v>
          </cell>
          <cell r="D143">
            <v>0</v>
          </cell>
          <cell r="E143">
            <v>0</v>
          </cell>
          <cell r="F143">
            <v>0</v>
          </cell>
          <cell r="G143">
            <v>0</v>
          </cell>
          <cell r="H143">
            <v>0</v>
          </cell>
          <cell r="I143">
            <v>0</v>
          </cell>
          <cell r="J143">
            <v>0</v>
          </cell>
          <cell r="K143">
            <v>0</v>
          </cell>
          <cell r="L143">
            <v>0</v>
          </cell>
          <cell r="M143">
            <v>0</v>
          </cell>
        </row>
        <row r="144">
          <cell r="B144">
            <v>0</v>
          </cell>
          <cell r="C144">
            <v>0</v>
          </cell>
          <cell r="D144">
            <v>0</v>
          </cell>
          <cell r="E144">
            <v>0</v>
          </cell>
          <cell r="F144">
            <v>0</v>
          </cell>
          <cell r="G144">
            <v>0</v>
          </cell>
          <cell r="H144">
            <v>0</v>
          </cell>
          <cell r="I144">
            <v>0</v>
          </cell>
          <cell r="J144">
            <v>0</v>
          </cell>
          <cell r="K144">
            <v>0</v>
          </cell>
          <cell r="L144">
            <v>0</v>
          </cell>
          <cell r="M144">
            <v>0</v>
          </cell>
        </row>
        <row r="145">
          <cell r="B145">
            <v>0</v>
          </cell>
          <cell r="C145">
            <v>0</v>
          </cell>
          <cell r="D145">
            <v>0</v>
          </cell>
          <cell r="E145">
            <v>0</v>
          </cell>
          <cell r="F145">
            <v>0</v>
          </cell>
          <cell r="G145">
            <v>0</v>
          </cell>
          <cell r="H145">
            <v>0</v>
          </cell>
          <cell r="I145">
            <v>0</v>
          </cell>
          <cell r="J145">
            <v>0</v>
          </cell>
          <cell r="K145">
            <v>0</v>
          </cell>
          <cell r="L145">
            <v>0</v>
          </cell>
          <cell r="M145">
            <v>0</v>
          </cell>
        </row>
        <row r="146">
          <cell r="B146">
            <v>0</v>
          </cell>
          <cell r="C146">
            <v>0</v>
          </cell>
          <cell r="D146">
            <v>0</v>
          </cell>
          <cell r="E146">
            <v>0</v>
          </cell>
          <cell r="F146">
            <v>0</v>
          </cell>
          <cell r="G146">
            <v>0</v>
          </cell>
          <cell r="H146">
            <v>0</v>
          </cell>
          <cell r="I146">
            <v>0</v>
          </cell>
          <cell r="J146">
            <v>0</v>
          </cell>
          <cell r="K146">
            <v>0</v>
          </cell>
          <cell r="L146">
            <v>0</v>
          </cell>
          <cell r="M146">
            <v>0</v>
          </cell>
        </row>
        <row r="147">
          <cell r="B147">
            <v>0</v>
          </cell>
          <cell r="C147">
            <v>0</v>
          </cell>
          <cell r="D147">
            <v>0</v>
          </cell>
          <cell r="E147">
            <v>0</v>
          </cell>
          <cell r="F147">
            <v>0</v>
          </cell>
          <cell r="G147">
            <v>0</v>
          </cell>
          <cell r="H147">
            <v>0</v>
          </cell>
          <cell r="I147">
            <v>0</v>
          </cell>
          <cell r="J147">
            <v>0</v>
          </cell>
          <cell r="K147">
            <v>0</v>
          </cell>
          <cell r="L147">
            <v>0</v>
          </cell>
          <cell r="M147">
            <v>0</v>
          </cell>
        </row>
        <row r="148">
          <cell r="B148">
            <v>0</v>
          </cell>
          <cell r="C148">
            <v>0</v>
          </cell>
          <cell r="D148">
            <v>0</v>
          </cell>
          <cell r="E148">
            <v>0</v>
          </cell>
          <cell r="F148">
            <v>0</v>
          </cell>
          <cell r="G148">
            <v>0</v>
          </cell>
          <cell r="H148">
            <v>0</v>
          </cell>
          <cell r="I148">
            <v>0</v>
          </cell>
          <cell r="J148">
            <v>0</v>
          </cell>
          <cell r="K148">
            <v>0</v>
          </cell>
          <cell r="L148">
            <v>0</v>
          </cell>
          <cell r="M148">
            <v>0</v>
          </cell>
        </row>
        <row r="149">
          <cell r="B149">
            <v>0</v>
          </cell>
          <cell r="C149">
            <v>0</v>
          </cell>
          <cell r="D149">
            <v>0</v>
          </cell>
          <cell r="E149">
            <v>0</v>
          </cell>
          <cell r="F149">
            <v>0</v>
          </cell>
          <cell r="G149">
            <v>0</v>
          </cell>
          <cell r="H149">
            <v>0</v>
          </cell>
          <cell r="I149">
            <v>0</v>
          </cell>
          <cell r="J149">
            <v>0</v>
          </cell>
          <cell r="K149">
            <v>0</v>
          </cell>
          <cell r="L149">
            <v>0</v>
          </cell>
          <cell r="M149">
            <v>0</v>
          </cell>
        </row>
        <row r="150">
          <cell r="B150">
            <v>0</v>
          </cell>
          <cell r="C150">
            <v>0</v>
          </cell>
          <cell r="D150">
            <v>0</v>
          </cell>
          <cell r="E150">
            <v>0</v>
          </cell>
          <cell r="F150">
            <v>0</v>
          </cell>
          <cell r="G150">
            <v>0</v>
          </cell>
          <cell r="H150">
            <v>0</v>
          </cell>
          <cell r="I150">
            <v>0</v>
          </cell>
          <cell r="J150">
            <v>0</v>
          </cell>
          <cell r="K150">
            <v>0</v>
          </cell>
          <cell r="L150">
            <v>0</v>
          </cell>
          <cell r="M150">
            <v>0</v>
          </cell>
        </row>
        <row r="151">
          <cell r="B151">
            <v>0</v>
          </cell>
          <cell r="C151">
            <v>0</v>
          </cell>
          <cell r="D151">
            <v>0</v>
          </cell>
          <cell r="E151">
            <v>0</v>
          </cell>
          <cell r="F151">
            <v>0</v>
          </cell>
          <cell r="G151">
            <v>0</v>
          </cell>
          <cell r="H151">
            <v>0</v>
          </cell>
          <cell r="I151">
            <v>0</v>
          </cell>
          <cell r="J151">
            <v>0</v>
          </cell>
          <cell r="K151">
            <v>0</v>
          </cell>
          <cell r="L151">
            <v>0</v>
          </cell>
          <cell r="M151">
            <v>0</v>
          </cell>
        </row>
        <row r="152">
          <cell r="B152">
            <v>0</v>
          </cell>
          <cell r="C152">
            <v>0</v>
          </cell>
          <cell r="D152">
            <v>0</v>
          </cell>
          <cell r="E152">
            <v>0</v>
          </cell>
          <cell r="F152">
            <v>0</v>
          </cell>
          <cell r="G152">
            <v>0</v>
          </cell>
          <cell r="H152">
            <v>0</v>
          </cell>
          <cell r="I152">
            <v>0</v>
          </cell>
          <cell r="J152">
            <v>0</v>
          </cell>
          <cell r="K152">
            <v>0</v>
          </cell>
          <cell r="L152">
            <v>0</v>
          </cell>
          <cell r="M152">
            <v>0</v>
          </cell>
        </row>
        <row r="153">
          <cell r="B153">
            <v>0</v>
          </cell>
          <cell r="C153">
            <v>0</v>
          </cell>
          <cell r="D153">
            <v>0</v>
          </cell>
          <cell r="E153">
            <v>0</v>
          </cell>
          <cell r="F153">
            <v>0</v>
          </cell>
          <cell r="G153">
            <v>0</v>
          </cell>
          <cell r="H153">
            <v>0</v>
          </cell>
          <cell r="I153">
            <v>0</v>
          </cell>
          <cell r="J153">
            <v>0</v>
          </cell>
          <cell r="K153">
            <v>0</v>
          </cell>
          <cell r="L153">
            <v>0</v>
          </cell>
          <cell r="M153">
            <v>0</v>
          </cell>
        </row>
        <row r="154">
          <cell r="B154">
            <v>0</v>
          </cell>
          <cell r="C154">
            <v>0</v>
          </cell>
          <cell r="D154">
            <v>0</v>
          </cell>
          <cell r="E154">
            <v>0</v>
          </cell>
          <cell r="F154">
            <v>0</v>
          </cell>
          <cell r="G154">
            <v>0</v>
          </cell>
          <cell r="H154">
            <v>0</v>
          </cell>
          <cell r="I154">
            <v>0</v>
          </cell>
          <cell r="J154">
            <v>0</v>
          </cell>
          <cell r="K154">
            <v>0</v>
          </cell>
          <cell r="L154">
            <v>0</v>
          </cell>
          <cell r="M154">
            <v>0</v>
          </cell>
        </row>
        <row r="155">
          <cell r="B155">
            <v>0</v>
          </cell>
          <cell r="C155">
            <v>0</v>
          </cell>
          <cell r="D155">
            <v>0</v>
          </cell>
          <cell r="E155">
            <v>0</v>
          </cell>
          <cell r="F155">
            <v>0</v>
          </cell>
          <cell r="G155">
            <v>0</v>
          </cell>
          <cell r="H155">
            <v>0</v>
          </cell>
          <cell r="I155">
            <v>0</v>
          </cell>
          <cell r="J155">
            <v>0</v>
          </cell>
          <cell r="K155">
            <v>0</v>
          </cell>
          <cell r="L155">
            <v>0</v>
          </cell>
          <cell r="M155">
            <v>0</v>
          </cell>
        </row>
        <row r="156">
          <cell r="B156">
            <v>0</v>
          </cell>
          <cell r="C156">
            <v>0</v>
          </cell>
          <cell r="D156">
            <v>0</v>
          </cell>
          <cell r="E156">
            <v>0</v>
          </cell>
          <cell r="F156">
            <v>0</v>
          </cell>
          <cell r="G156">
            <v>0</v>
          </cell>
          <cell r="H156">
            <v>0</v>
          </cell>
          <cell r="I156">
            <v>0</v>
          </cell>
          <cell r="J156">
            <v>0</v>
          </cell>
          <cell r="K156">
            <v>0</v>
          </cell>
          <cell r="L156">
            <v>0</v>
          </cell>
          <cell r="M156">
            <v>0</v>
          </cell>
        </row>
        <row r="157">
          <cell r="B157">
            <v>0</v>
          </cell>
          <cell r="C157">
            <v>0</v>
          </cell>
          <cell r="D157">
            <v>0</v>
          </cell>
          <cell r="E157">
            <v>0</v>
          </cell>
          <cell r="F157">
            <v>0</v>
          </cell>
          <cell r="G157">
            <v>0</v>
          </cell>
          <cell r="H157">
            <v>0</v>
          </cell>
          <cell r="I157">
            <v>0</v>
          </cell>
          <cell r="J157">
            <v>0</v>
          </cell>
          <cell r="K157">
            <v>0</v>
          </cell>
          <cell r="L157">
            <v>0</v>
          </cell>
          <cell r="M157">
            <v>0</v>
          </cell>
        </row>
        <row r="158">
          <cell r="B158">
            <v>0</v>
          </cell>
          <cell r="C158">
            <v>0</v>
          </cell>
          <cell r="D158">
            <v>0</v>
          </cell>
          <cell r="E158">
            <v>0</v>
          </cell>
          <cell r="F158">
            <v>0</v>
          </cell>
          <cell r="G158">
            <v>0</v>
          </cell>
          <cell r="H158">
            <v>0</v>
          </cell>
          <cell r="I158">
            <v>0</v>
          </cell>
          <cell r="J158">
            <v>0</v>
          </cell>
          <cell r="K158">
            <v>0</v>
          </cell>
          <cell r="L158">
            <v>0</v>
          </cell>
          <cell r="M158">
            <v>0</v>
          </cell>
        </row>
        <row r="159">
          <cell r="B159">
            <v>0</v>
          </cell>
          <cell r="C159">
            <v>0</v>
          </cell>
          <cell r="D159">
            <v>0</v>
          </cell>
          <cell r="E159">
            <v>0</v>
          </cell>
          <cell r="F159">
            <v>0</v>
          </cell>
          <cell r="G159">
            <v>0</v>
          </cell>
          <cell r="H159">
            <v>0</v>
          </cell>
          <cell r="I159">
            <v>0</v>
          </cell>
          <cell r="J159">
            <v>0</v>
          </cell>
          <cell r="K159">
            <v>0</v>
          </cell>
          <cell r="L159">
            <v>0</v>
          </cell>
          <cell r="M159">
            <v>0</v>
          </cell>
        </row>
        <row r="160">
          <cell r="B160">
            <v>0</v>
          </cell>
          <cell r="C160">
            <v>0</v>
          </cell>
          <cell r="D160">
            <v>0</v>
          </cell>
          <cell r="E160">
            <v>0</v>
          </cell>
          <cell r="F160">
            <v>0</v>
          </cell>
          <cell r="G160">
            <v>0</v>
          </cell>
          <cell r="H160">
            <v>0</v>
          </cell>
          <cell r="I160">
            <v>0</v>
          </cell>
          <cell r="J160">
            <v>0</v>
          </cell>
          <cell r="K160">
            <v>0</v>
          </cell>
          <cell r="L160">
            <v>0</v>
          </cell>
          <cell r="M160">
            <v>0</v>
          </cell>
        </row>
        <row r="161">
          <cell r="B161">
            <v>0</v>
          </cell>
          <cell r="C161">
            <v>0</v>
          </cell>
          <cell r="D161">
            <v>0</v>
          </cell>
          <cell r="E161">
            <v>0</v>
          </cell>
          <cell r="F161">
            <v>0</v>
          </cell>
          <cell r="G161">
            <v>0</v>
          </cell>
          <cell r="H161">
            <v>0</v>
          </cell>
          <cell r="I161">
            <v>0</v>
          </cell>
          <cell r="J161">
            <v>0</v>
          </cell>
          <cell r="K161">
            <v>0</v>
          </cell>
          <cell r="L161">
            <v>0</v>
          </cell>
          <cell r="M161">
            <v>0</v>
          </cell>
        </row>
        <row r="162">
          <cell r="B162">
            <v>0</v>
          </cell>
          <cell r="C162">
            <v>0</v>
          </cell>
          <cell r="D162">
            <v>0</v>
          </cell>
          <cell r="E162">
            <v>0</v>
          </cell>
          <cell r="F162">
            <v>0</v>
          </cell>
          <cell r="G162">
            <v>0</v>
          </cell>
          <cell r="H162">
            <v>0</v>
          </cell>
          <cell r="I162">
            <v>0</v>
          </cell>
          <cell r="J162">
            <v>0</v>
          </cell>
          <cell r="K162">
            <v>0</v>
          </cell>
          <cell r="L162">
            <v>0</v>
          </cell>
          <cell r="M162">
            <v>0</v>
          </cell>
        </row>
        <row r="163">
          <cell r="B163">
            <v>0</v>
          </cell>
          <cell r="C163">
            <v>0</v>
          </cell>
          <cell r="D163">
            <v>0</v>
          </cell>
          <cell r="E163">
            <v>0</v>
          </cell>
          <cell r="F163">
            <v>0</v>
          </cell>
          <cell r="G163">
            <v>0</v>
          </cell>
          <cell r="H163">
            <v>0</v>
          </cell>
          <cell r="I163">
            <v>0</v>
          </cell>
          <cell r="J163">
            <v>0</v>
          </cell>
          <cell r="K163">
            <v>0</v>
          </cell>
          <cell r="L163">
            <v>0</v>
          </cell>
          <cell r="M163">
            <v>0</v>
          </cell>
        </row>
        <row r="164">
          <cell r="B164">
            <v>0</v>
          </cell>
          <cell r="C164">
            <v>0</v>
          </cell>
          <cell r="D164">
            <v>0</v>
          </cell>
          <cell r="E164">
            <v>0</v>
          </cell>
          <cell r="F164">
            <v>0</v>
          </cell>
          <cell r="G164">
            <v>0</v>
          </cell>
          <cell r="H164">
            <v>0</v>
          </cell>
          <cell r="I164">
            <v>0</v>
          </cell>
          <cell r="J164">
            <v>0</v>
          </cell>
          <cell r="K164">
            <v>0</v>
          </cell>
          <cell r="L164">
            <v>0</v>
          </cell>
          <cell r="M164">
            <v>0</v>
          </cell>
        </row>
        <row r="165">
          <cell r="B165">
            <v>0</v>
          </cell>
          <cell r="C165">
            <v>0</v>
          </cell>
          <cell r="D165">
            <v>0</v>
          </cell>
          <cell r="E165">
            <v>0</v>
          </cell>
          <cell r="F165">
            <v>0</v>
          </cell>
          <cell r="G165">
            <v>0</v>
          </cell>
          <cell r="H165">
            <v>0</v>
          </cell>
          <cell r="I165">
            <v>0</v>
          </cell>
          <cell r="J165">
            <v>0</v>
          </cell>
          <cell r="K165">
            <v>0</v>
          </cell>
          <cell r="L165">
            <v>0</v>
          </cell>
          <cell r="M165">
            <v>0</v>
          </cell>
        </row>
        <row r="166">
          <cell r="B166">
            <v>0</v>
          </cell>
          <cell r="C166">
            <v>0</v>
          </cell>
          <cell r="D166">
            <v>0</v>
          </cell>
          <cell r="E166">
            <v>0</v>
          </cell>
          <cell r="F166">
            <v>0</v>
          </cell>
          <cell r="G166">
            <v>0</v>
          </cell>
          <cell r="H166">
            <v>0</v>
          </cell>
          <cell r="I166">
            <v>0</v>
          </cell>
          <cell r="J166">
            <v>0</v>
          </cell>
          <cell r="K166">
            <v>0</v>
          </cell>
          <cell r="L166">
            <v>0</v>
          </cell>
          <cell r="M166">
            <v>0</v>
          </cell>
        </row>
        <row r="167">
          <cell r="B167">
            <v>0</v>
          </cell>
          <cell r="C167">
            <v>0</v>
          </cell>
          <cell r="D167">
            <v>0</v>
          </cell>
          <cell r="E167">
            <v>0</v>
          </cell>
          <cell r="F167">
            <v>0</v>
          </cell>
          <cell r="G167">
            <v>0</v>
          </cell>
          <cell r="H167">
            <v>0</v>
          </cell>
          <cell r="I167">
            <v>0</v>
          </cell>
          <cell r="J167">
            <v>0</v>
          </cell>
          <cell r="K167">
            <v>0</v>
          </cell>
          <cell r="L167">
            <v>0</v>
          </cell>
          <cell r="M167">
            <v>0</v>
          </cell>
        </row>
        <row r="168">
          <cell r="B168">
            <v>0</v>
          </cell>
          <cell r="C168">
            <v>0</v>
          </cell>
          <cell r="D168">
            <v>0</v>
          </cell>
          <cell r="E168">
            <v>0</v>
          </cell>
          <cell r="F168">
            <v>0</v>
          </cell>
          <cell r="G168">
            <v>0</v>
          </cell>
          <cell r="H168">
            <v>0</v>
          </cell>
          <cell r="I168">
            <v>0</v>
          </cell>
          <cell r="J168">
            <v>0</v>
          </cell>
          <cell r="K168">
            <v>0</v>
          </cell>
          <cell r="L168">
            <v>0</v>
          </cell>
          <cell r="M168">
            <v>0</v>
          </cell>
        </row>
        <row r="169">
          <cell r="B169">
            <v>0</v>
          </cell>
          <cell r="C169">
            <v>0</v>
          </cell>
          <cell r="D169">
            <v>0</v>
          </cell>
          <cell r="E169">
            <v>0</v>
          </cell>
          <cell r="F169">
            <v>0</v>
          </cell>
          <cell r="G169">
            <v>0</v>
          </cell>
          <cell r="H169">
            <v>0</v>
          </cell>
          <cell r="I169">
            <v>0</v>
          </cell>
          <cell r="J169">
            <v>0</v>
          </cell>
          <cell r="K169">
            <v>0</v>
          </cell>
          <cell r="L169">
            <v>0</v>
          </cell>
          <cell r="M169">
            <v>0</v>
          </cell>
        </row>
        <row r="170">
          <cell r="B170">
            <v>0</v>
          </cell>
          <cell r="C170">
            <v>0</v>
          </cell>
          <cell r="D170">
            <v>0</v>
          </cell>
          <cell r="E170">
            <v>0</v>
          </cell>
          <cell r="F170">
            <v>0</v>
          </cell>
          <cell r="G170">
            <v>0</v>
          </cell>
          <cell r="H170">
            <v>0</v>
          </cell>
          <cell r="I170">
            <v>0</v>
          </cell>
          <cell r="J170">
            <v>0</v>
          </cell>
          <cell r="K170">
            <v>0</v>
          </cell>
          <cell r="L170">
            <v>0</v>
          </cell>
          <cell r="M170">
            <v>0</v>
          </cell>
        </row>
        <row r="171">
          <cell r="B171">
            <v>0</v>
          </cell>
          <cell r="C171">
            <v>0</v>
          </cell>
          <cell r="D171">
            <v>0</v>
          </cell>
          <cell r="E171">
            <v>0</v>
          </cell>
          <cell r="F171">
            <v>0</v>
          </cell>
          <cell r="G171">
            <v>0</v>
          </cell>
          <cell r="H171">
            <v>0</v>
          </cell>
          <cell r="I171">
            <v>0</v>
          </cell>
          <cell r="J171">
            <v>0</v>
          </cell>
          <cell r="K171">
            <v>0</v>
          </cell>
          <cell r="L171">
            <v>0</v>
          </cell>
          <cell r="M171">
            <v>0</v>
          </cell>
        </row>
        <row r="172">
          <cell r="B172">
            <v>0</v>
          </cell>
          <cell r="C172">
            <v>0</v>
          </cell>
          <cell r="D172">
            <v>0</v>
          </cell>
          <cell r="E172">
            <v>0</v>
          </cell>
          <cell r="F172">
            <v>0</v>
          </cell>
          <cell r="G172">
            <v>0</v>
          </cell>
          <cell r="H172">
            <v>0</v>
          </cell>
          <cell r="I172">
            <v>0</v>
          </cell>
          <cell r="J172">
            <v>0</v>
          </cell>
          <cell r="K172">
            <v>0</v>
          </cell>
          <cell r="L172">
            <v>0</v>
          </cell>
          <cell r="M172">
            <v>0</v>
          </cell>
        </row>
        <row r="173">
          <cell r="B173">
            <v>0</v>
          </cell>
          <cell r="C173">
            <v>0</v>
          </cell>
          <cell r="D173">
            <v>0</v>
          </cell>
          <cell r="E173">
            <v>0</v>
          </cell>
          <cell r="F173">
            <v>0</v>
          </cell>
          <cell r="G173">
            <v>0</v>
          </cell>
          <cell r="H173">
            <v>0</v>
          </cell>
          <cell r="I173">
            <v>0</v>
          </cell>
          <cell r="J173">
            <v>0</v>
          </cell>
          <cell r="K173">
            <v>0</v>
          </cell>
          <cell r="L173">
            <v>0</v>
          </cell>
          <cell r="M173">
            <v>0</v>
          </cell>
        </row>
        <row r="174">
          <cell r="B174">
            <v>0</v>
          </cell>
          <cell r="C174">
            <v>0</v>
          </cell>
          <cell r="D174">
            <v>0</v>
          </cell>
          <cell r="E174">
            <v>0</v>
          </cell>
          <cell r="F174">
            <v>0</v>
          </cell>
          <cell r="G174">
            <v>0</v>
          </cell>
          <cell r="H174">
            <v>0</v>
          </cell>
          <cell r="I174">
            <v>0</v>
          </cell>
          <cell r="J174">
            <v>0</v>
          </cell>
          <cell r="K174">
            <v>0</v>
          </cell>
          <cell r="L174">
            <v>0</v>
          </cell>
          <cell r="M174">
            <v>0</v>
          </cell>
        </row>
        <row r="175">
          <cell r="B175">
            <v>0</v>
          </cell>
          <cell r="C175">
            <v>0</v>
          </cell>
          <cell r="D175">
            <v>0</v>
          </cell>
          <cell r="E175">
            <v>0</v>
          </cell>
          <cell r="F175">
            <v>0</v>
          </cell>
          <cell r="G175">
            <v>0</v>
          </cell>
          <cell r="H175">
            <v>0</v>
          </cell>
          <cell r="I175">
            <v>0</v>
          </cell>
          <cell r="J175">
            <v>0</v>
          </cell>
          <cell r="K175">
            <v>0</v>
          </cell>
          <cell r="L175">
            <v>0</v>
          </cell>
          <cell r="M175">
            <v>0</v>
          </cell>
        </row>
        <row r="176">
          <cell r="B176">
            <v>0</v>
          </cell>
          <cell r="C176">
            <v>0</v>
          </cell>
          <cell r="D176">
            <v>0</v>
          </cell>
          <cell r="E176">
            <v>0</v>
          </cell>
          <cell r="F176">
            <v>0</v>
          </cell>
          <cell r="G176">
            <v>0</v>
          </cell>
          <cell r="H176">
            <v>0</v>
          </cell>
          <cell r="I176">
            <v>0</v>
          </cell>
          <cell r="J176">
            <v>0</v>
          </cell>
          <cell r="K176">
            <v>0</v>
          </cell>
          <cell r="L176">
            <v>0</v>
          </cell>
          <cell r="M176">
            <v>0</v>
          </cell>
        </row>
        <row r="177">
          <cell r="B177">
            <v>0</v>
          </cell>
          <cell r="C177">
            <v>0</v>
          </cell>
          <cell r="D177">
            <v>0</v>
          </cell>
          <cell r="E177">
            <v>0</v>
          </cell>
          <cell r="F177">
            <v>0</v>
          </cell>
          <cell r="G177">
            <v>0</v>
          </cell>
          <cell r="H177">
            <v>0</v>
          </cell>
          <cell r="I177">
            <v>0</v>
          </cell>
          <cell r="J177">
            <v>0</v>
          </cell>
          <cell r="K177">
            <v>0</v>
          </cell>
          <cell r="L177">
            <v>0</v>
          </cell>
          <cell r="M177">
            <v>0</v>
          </cell>
        </row>
        <row r="178">
          <cell r="B178">
            <v>0</v>
          </cell>
          <cell r="C178">
            <v>0</v>
          </cell>
          <cell r="D178">
            <v>0</v>
          </cell>
          <cell r="E178">
            <v>0</v>
          </cell>
          <cell r="F178">
            <v>0</v>
          </cell>
          <cell r="G178">
            <v>0</v>
          </cell>
          <cell r="H178">
            <v>0</v>
          </cell>
          <cell r="I178">
            <v>0</v>
          </cell>
          <cell r="J178">
            <v>0</v>
          </cell>
          <cell r="K178">
            <v>0</v>
          </cell>
          <cell r="L178">
            <v>0</v>
          </cell>
          <cell r="M178">
            <v>0</v>
          </cell>
        </row>
        <row r="179">
          <cell r="B179">
            <v>0</v>
          </cell>
          <cell r="C179">
            <v>0</v>
          </cell>
          <cell r="D179">
            <v>0</v>
          </cell>
          <cell r="E179">
            <v>0</v>
          </cell>
          <cell r="F179">
            <v>0</v>
          </cell>
          <cell r="G179">
            <v>0</v>
          </cell>
          <cell r="H179">
            <v>0</v>
          </cell>
          <cell r="I179">
            <v>0</v>
          </cell>
          <cell r="J179">
            <v>0</v>
          </cell>
          <cell r="K179">
            <v>0</v>
          </cell>
          <cell r="L179">
            <v>0</v>
          </cell>
          <cell r="M179">
            <v>0</v>
          </cell>
        </row>
        <row r="180">
          <cell r="B180">
            <v>0</v>
          </cell>
          <cell r="C180">
            <v>0</v>
          </cell>
          <cell r="D180">
            <v>0</v>
          </cell>
          <cell r="E180">
            <v>0</v>
          </cell>
          <cell r="F180">
            <v>0</v>
          </cell>
          <cell r="G180">
            <v>0</v>
          </cell>
          <cell r="H180">
            <v>0</v>
          </cell>
          <cell r="I180">
            <v>0</v>
          </cell>
          <cell r="J180">
            <v>0</v>
          </cell>
          <cell r="K180">
            <v>0</v>
          </cell>
          <cell r="L180">
            <v>0</v>
          </cell>
          <cell r="M180">
            <v>0</v>
          </cell>
        </row>
        <row r="181">
          <cell r="B181">
            <v>0</v>
          </cell>
          <cell r="C181">
            <v>0</v>
          </cell>
          <cell r="D181">
            <v>0</v>
          </cell>
          <cell r="E181">
            <v>0</v>
          </cell>
          <cell r="F181">
            <v>0</v>
          </cell>
          <cell r="G181">
            <v>0</v>
          </cell>
          <cell r="H181">
            <v>0</v>
          </cell>
          <cell r="I181">
            <v>0</v>
          </cell>
          <cell r="J181">
            <v>0</v>
          </cell>
          <cell r="K181">
            <v>0</v>
          </cell>
          <cell r="L181">
            <v>0</v>
          </cell>
          <cell r="M181">
            <v>0</v>
          </cell>
        </row>
        <row r="182">
          <cell r="B182">
            <v>0</v>
          </cell>
          <cell r="C182">
            <v>0</v>
          </cell>
          <cell r="D182">
            <v>0</v>
          </cell>
          <cell r="E182">
            <v>0</v>
          </cell>
          <cell r="F182">
            <v>0</v>
          </cell>
          <cell r="G182">
            <v>0</v>
          </cell>
          <cell r="H182">
            <v>0</v>
          </cell>
          <cell r="I182">
            <v>0</v>
          </cell>
          <cell r="J182">
            <v>0</v>
          </cell>
          <cell r="K182">
            <v>0</v>
          </cell>
          <cell r="L182">
            <v>0</v>
          </cell>
          <cell r="M182">
            <v>0</v>
          </cell>
        </row>
        <row r="183">
          <cell r="B183">
            <v>0</v>
          </cell>
          <cell r="C183">
            <v>0</v>
          </cell>
          <cell r="D183">
            <v>0</v>
          </cell>
          <cell r="E183">
            <v>0</v>
          </cell>
          <cell r="F183">
            <v>0</v>
          </cell>
          <cell r="G183">
            <v>0</v>
          </cell>
          <cell r="H183">
            <v>0</v>
          </cell>
          <cell r="I183">
            <v>0</v>
          </cell>
          <cell r="J183">
            <v>0</v>
          </cell>
          <cell r="K183">
            <v>0</v>
          </cell>
          <cell r="L183">
            <v>0</v>
          </cell>
          <cell r="M183">
            <v>0</v>
          </cell>
        </row>
        <row r="184">
          <cell r="B184">
            <v>0</v>
          </cell>
          <cell r="C184">
            <v>0</v>
          </cell>
          <cell r="D184">
            <v>0</v>
          </cell>
          <cell r="E184">
            <v>0</v>
          </cell>
          <cell r="F184">
            <v>0</v>
          </cell>
          <cell r="G184">
            <v>0</v>
          </cell>
          <cell r="H184">
            <v>0</v>
          </cell>
          <cell r="I184">
            <v>0</v>
          </cell>
          <cell r="J184">
            <v>0</v>
          </cell>
          <cell r="K184">
            <v>0</v>
          </cell>
          <cell r="L184">
            <v>0</v>
          </cell>
          <cell r="M184">
            <v>0</v>
          </cell>
        </row>
        <row r="185">
          <cell r="B185">
            <v>0</v>
          </cell>
          <cell r="C185">
            <v>0</v>
          </cell>
          <cell r="D185">
            <v>0</v>
          </cell>
          <cell r="E185">
            <v>0</v>
          </cell>
          <cell r="F185">
            <v>0</v>
          </cell>
          <cell r="G185">
            <v>0</v>
          </cell>
          <cell r="H185">
            <v>0</v>
          </cell>
          <cell r="I185">
            <v>0</v>
          </cell>
          <cell r="J185">
            <v>0</v>
          </cell>
          <cell r="K185">
            <v>0</v>
          </cell>
          <cell r="L185">
            <v>0</v>
          </cell>
          <cell r="M185">
            <v>0</v>
          </cell>
        </row>
        <row r="186">
          <cell r="B186">
            <v>0</v>
          </cell>
          <cell r="C186">
            <v>0</v>
          </cell>
          <cell r="D186">
            <v>0</v>
          </cell>
          <cell r="E186">
            <v>0</v>
          </cell>
          <cell r="F186">
            <v>0</v>
          </cell>
          <cell r="G186">
            <v>0</v>
          </cell>
          <cell r="H186">
            <v>0</v>
          </cell>
          <cell r="I186">
            <v>0</v>
          </cell>
          <cell r="J186">
            <v>0</v>
          </cell>
          <cell r="K186">
            <v>0</v>
          </cell>
          <cell r="L186">
            <v>0</v>
          </cell>
          <cell r="M186">
            <v>0</v>
          </cell>
        </row>
        <row r="187">
          <cell r="B187">
            <v>0</v>
          </cell>
          <cell r="C187">
            <v>0</v>
          </cell>
          <cell r="D187">
            <v>0</v>
          </cell>
          <cell r="E187">
            <v>0</v>
          </cell>
          <cell r="F187">
            <v>0</v>
          </cell>
          <cell r="G187">
            <v>0</v>
          </cell>
          <cell r="H187">
            <v>0</v>
          </cell>
          <cell r="I187">
            <v>0</v>
          </cell>
          <cell r="J187">
            <v>0</v>
          </cell>
          <cell r="K187">
            <v>0</v>
          </cell>
          <cell r="L187">
            <v>0</v>
          </cell>
          <cell r="M187">
            <v>0</v>
          </cell>
        </row>
        <row r="188">
          <cell r="B188">
            <v>0</v>
          </cell>
          <cell r="C188">
            <v>0</v>
          </cell>
          <cell r="D188">
            <v>0</v>
          </cell>
          <cell r="E188">
            <v>0</v>
          </cell>
          <cell r="F188">
            <v>0</v>
          </cell>
          <cell r="G188">
            <v>0</v>
          </cell>
          <cell r="H188">
            <v>0</v>
          </cell>
          <cell r="I188">
            <v>0</v>
          </cell>
          <cell r="J188">
            <v>0</v>
          </cell>
          <cell r="K188">
            <v>0</v>
          </cell>
          <cell r="L188">
            <v>0</v>
          </cell>
          <cell r="M188">
            <v>0</v>
          </cell>
        </row>
        <row r="189">
          <cell r="B189">
            <v>0</v>
          </cell>
          <cell r="C189">
            <v>0</v>
          </cell>
          <cell r="D189">
            <v>0</v>
          </cell>
          <cell r="E189">
            <v>0</v>
          </cell>
          <cell r="F189">
            <v>0</v>
          </cell>
          <cell r="G189">
            <v>0</v>
          </cell>
          <cell r="H189">
            <v>0</v>
          </cell>
          <cell r="I189">
            <v>0</v>
          </cell>
          <cell r="J189">
            <v>0</v>
          </cell>
          <cell r="K189">
            <v>0</v>
          </cell>
          <cell r="L189">
            <v>0</v>
          </cell>
          <cell r="M189">
            <v>0</v>
          </cell>
        </row>
        <row r="190">
          <cell r="B190">
            <v>0</v>
          </cell>
          <cell r="C190">
            <v>0</v>
          </cell>
          <cell r="D190">
            <v>0</v>
          </cell>
          <cell r="E190">
            <v>0</v>
          </cell>
          <cell r="F190">
            <v>0</v>
          </cell>
          <cell r="G190">
            <v>0</v>
          </cell>
          <cell r="H190">
            <v>0</v>
          </cell>
          <cell r="I190">
            <v>0</v>
          </cell>
          <cell r="J190">
            <v>0</v>
          </cell>
          <cell r="K190">
            <v>0</v>
          </cell>
          <cell r="L190">
            <v>0</v>
          </cell>
          <cell r="M190">
            <v>0</v>
          </cell>
        </row>
        <row r="191">
          <cell r="B191">
            <v>0</v>
          </cell>
          <cell r="C191">
            <v>0</v>
          </cell>
          <cell r="D191">
            <v>0</v>
          </cell>
          <cell r="E191">
            <v>0</v>
          </cell>
          <cell r="F191">
            <v>0</v>
          </cell>
          <cell r="G191">
            <v>0</v>
          </cell>
          <cell r="H191">
            <v>0</v>
          </cell>
          <cell r="I191">
            <v>0</v>
          </cell>
          <cell r="J191">
            <v>0</v>
          </cell>
          <cell r="K191">
            <v>0</v>
          </cell>
          <cell r="L191">
            <v>0</v>
          </cell>
          <cell r="M191">
            <v>0</v>
          </cell>
        </row>
        <row r="192">
          <cell r="B192">
            <v>0</v>
          </cell>
          <cell r="C192">
            <v>0</v>
          </cell>
          <cell r="D192">
            <v>0</v>
          </cell>
          <cell r="E192">
            <v>0</v>
          </cell>
          <cell r="F192">
            <v>0</v>
          </cell>
          <cell r="G192">
            <v>0</v>
          </cell>
          <cell r="H192">
            <v>0</v>
          </cell>
          <cell r="I192">
            <v>0</v>
          </cell>
          <cell r="J192">
            <v>0</v>
          </cell>
          <cell r="K192">
            <v>0</v>
          </cell>
          <cell r="L192">
            <v>0</v>
          </cell>
          <cell r="M192">
            <v>0</v>
          </cell>
        </row>
        <row r="193">
          <cell r="B193">
            <v>0</v>
          </cell>
          <cell r="C193">
            <v>0</v>
          </cell>
          <cell r="D193">
            <v>0</v>
          </cell>
          <cell r="E193">
            <v>0</v>
          </cell>
          <cell r="F193">
            <v>0</v>
          </cell>
          <cell r="G193">
            <v>0</v>
          </cell>
          <cell r="H193">
            <v>0</v>
          </cell>
          <cell r="I193">
            <v>0</v>
          </cell>
          <cell r="J193">
            <v>0</v>
          </cell>
          <cell r="K193">
            <v>0</v>
          </cell>
          <cell r="L193">
            <v>0</v>
          </cell>
          <cell r="M193">
            <v>0</v>
          </cell>
        </row>
        <row r="194">
          <cell r="B194">
            <v>0</v>
          </cell>
          <cell r="C194">
            <v>0</v>
          </cell>
          <cell r="D194">
            <v>0</v>
          </cell>
          <cell r="E194">
            <v>0</v>
          </cell>
          <cell r="F194">
            <v>0</v>
          </cell>
          <cell r="G194">
            <v>0</v>
          </cell>
          <cell r="H194">
            <v>0</v>
          </cell>
          <cell r="I194">
            <v>0</v>
          </cell>
          <cell r="J194">
            <v>0</v>
          </cell>
          <cell r="K194">
            <v>0</v>
          </cell>
          <cell r="L194">
            <v>0</v>
          </cell>
          <cell r="M194">
            <v>0</v>
          </cell>
        </row>
        <row r="195">
          <cell r="B195">
            <v>0</v>
          </cell>
          <cell r="C195">
            <v>0</v>
          </cell>
          <cell r="D195">
            <v>0</v>
          </cell>
          <cell r="E195">
            <v>0</v>
          </cell>
          <cell r="F195">
            <v>0</v>
          </cell>
          <cell r="G195">
            <v>0</v>
          </cell>
          <cell r="H195">
            <v>0</v>
          </cell>
          <cell r="I195">
            <v>0</v>
          </cell>
          <cell r="J195">
            <v>0</v>
          </cell>
          <cell r="K195">
            <v>0</v>
          </cell>
          <cell r="L195">
            <v>0</v>
          </cell>
          <cell r="M195">
            <v>0</v>
          </cell>
        </row>
        <row r="196">
          <cell r="B196">
            <v>0</v>
          </cell>
          <cell r="C196">
            <v>0</v>
          </cell>
          <cell r="D196">
            <v>0</v>
          </cell>
          <cell r="E196">
            <v>0</v>
          </cell>
          <cell r="F196">
            <v>0</v>
          </cell>
          <cell r="G196">
            <v>0</v>
          </cell>
          <cell r="H196">
            <v>0</v>
          </cell>
          <cell r="I196">
            <v>0</v>
          </cell>
          <cell r="J196">
            <v>0</v>
          </cell>
          <cell r="K196">
            <v>0</v>
          </cell>
          <cell r="L196">
            <v>0</v>
          </cell>
          <cell r="M196">
            <v>0</v>
          </cell>
        </row>
        <row r="197">
          <cell r="B197">
            <v>0</v>
          </cell>
          <cell r="C197">
            <v>0</v>
          </cell>
          <cell r="D197">
            <v>0</v>
          </cell>
          <cell r="E197">
            <v>0</v>
          </cell>
          <cell r="F197">
            <v>0</v>
          </cell>
          <cell r="G197">
            <v>0</v>
          </cell>
          <cell r="H197">
            <v>0</v>
          </cell>
          <cell r="I197">
            <v>0</v>
          </cell>
          <cell r="J197">
            <v>0</v>
          </cell>
          <cell r="K197">
            <v>0</v>
          </cell>
          <cell r="L197">
            <v>0</v>
          </cell>
          <cell r="M197">
            <v>0</v>
          </cell>
        </row>
        <row r="198">
          <cell r="B198">
            <v>0</v>
          </cell>
          <cell r="C198">
            <v>0</v>
          </cell>
          <cell r="D198">
            <v>0</v>
          </cell>
          <cell r="E198">
            <v>0</v>
          </cell>
          <cell r="F198">
            <v>0</v>
          </cell>
          <cell r="G198">
            <v>0</v>
          </cell>
          <cell r="H198">
            <v>0</v>
          </cell>
          <cell r="I198">
            <v>0</v>
          </cell>
          <cell r="J198">
            <v>0</v>
          </cell>
          <cell r="K198">
            <v>0</v>
          </cell>
          <cell r="L198">
            <v>0</v>
          </cell>
          <cell r="M198">
            <v>0</v>
          </cell>
        </row>
        <row r="199">
          <cell r="B199">
            <v>0</v>
          </cell>
          <cell r="C199">
            <v>0</v>
          </cell>
          <cell r="D199">
            <v>0</v>
          </cell>
          <cell r="E199">
            <v>0</v>
          </cell>
          <cell r="F199">
            <v>0</v>
          </cell>
          <cell r="G199">
            <v>0</v>
          </cell>
          <cell r="H199">
            <v>0</v>
          </cell>
          <cell r="I199">
            <v>0</v>
          </cell>
          <cell r="J199">
            <v>0</v>
          </cell>
          <cell r="K199">
            <v>0</v>
          </cell>
          <cell r="L199">
            <v>0</v>
          </cell>
          <cell r="M199">
            <v>0</v>
          </cell>
        </row>
        <row r="200">
          <cell r="B200">
            <v>0</v>
          </cell>
          <cell r="C200">
            <v>0</v>
          </cell>
          <cell r="D200">
            <v>0</v>
          </cell>
          <cell r="E200">
            <v>0</v>
          </cell>
          <cell r="F200">
            <v>0</v>
          </cell>
          <cell r="G200">
            <v>0</v>
          </cell>
          <cell r="H200">
            <v>0</v>
          </cell>
          <cell r="I200">
            <v>0</v>
          </cell>
          <cell r="J200">
            <v>0</v>
          </cell>
          <cell r="K200">
            <v>0</v>
          </cell>
          <cell r="L200">
            <v>0</v>
          </cell>
          <cell r="M200">
            <v>0</v>
          </cell>
        </row>
        <row r="201">
          <cell r="B201">
            <v>0</v>
          </cell>
          <cell r="C201">
            <v>0</v>
          </cell>
          <cell r="D201">
            <v>0</v>
          </cell>
          <cell r="E201">
            <v>0</v>
          </cell>
          <cell r="F201">
            <v>0</v>
          </cell>
          <cell r="G201">
            <v>0</v>
          </cell>
          <cell r="H201">
            <v>0</v>
          </cell>
          <cell r="I201">
            <v>0</v>
          </cell>
          <cell r="J201">
            <v>0</v>
          </cell>
          <cell r="K201">
            <v>0</v>
          </cell>
          <cell r="L201">
            <v>0</v>
          </cell>
          <cell r="M201">
            <v>0</v>
          </cell>
        </row>
        <row r="202">
          <cell r="B202">
            <v>0</v>
          </cell>
          <cell r="C202">
            <v>0</v>
          </cell>
          <cell r="D202">
            <v>0</v>
          </cell>
          <cell r="E202">
            <v>0</v>
          </cell>
          <cell r="F202">
            <v>0</v>
          </cell>
          <cell r="G202">
            <v>0</v>
          </cell>
          <cell r="H202">
            <v>0</v>
          </cell>
          <cell r="I202">
            <v>0</v>
          </cell>
          <cell r="J202">
            <v>0</v>
          </cell>
          <cell r="K202">
            <v>0</v>
          </cell>
          <cell r="L202">
            <v>0</v>
          </cell>
          <cell r="M202">
            <v>0</v>
          </cell>
        </row>
        <row r="203">
          <cell r="B203">
            <v>0</v>
          </cell>
          <cell r="C203">
            <v>0</v>
          </cell>
          <cell r="D203">
            <v>0</v>
          </cell>
          <cell r="E203">
            <v>0</v>
          </cell>
          <cell r="F203">
            <v>0</v>
          </cell>
          <cell r="G203">
            <v>0</v>
          </cell>
          <cell r="H203">
            <v>0</v>
          </cell>
          <cell r="I203">
            <v>0</v>
          </cell>
          <cell r="J203">
            <v>0</v>
          </cell>
          <cell r="K203">
            <v>0</v>
          </cell>
          <cell r="L203">
            <v>0</v>
          </cell>
          <cell r="M203">
            <v>0</v>
          </cell>
        </row>
        <row r="204">
          <cell r="B204">
            <v>0</v>
          </cell>
          <cell r="C204">
            <v>0</v>
          </cell>
          <cell r="D204">
            <v>0</v>
          </cell>
          <cell r="E204">
            <v>0</v>
          </cell>
          <cell r="F204">
            <v>0</v>
          </cell>
          <cell r="G204">
            <v>0</v>
          </cell>
          <cell r="H204">
            <v>0</v>
          </cell>
          <cell r="I204">
            <v>0</v>
          </cell>
          <cell r="J204">
            <v>0</v>
          </cell>
          <cell r="K204">
            <v>0</v>
          </cell>
          <cell r="L204">
            <v>0</v>
          </cell>
          <cell r="M204">
            <v>0</v>
          </cell>
        </row>
        <row r="205">
          <cell r="B205">
            <v>0</v>
          </cell>
          <cell r="C205">
            <v>0</v>
          </cell>
          <cell r="D205">
            <v>0</v>
          </cell>
          <cell r="E205">
            <v>0</v>
          </cell>
          <cell r="F205">
            <v>0</v>
          </cell>
          <cell r="G205">
            <v>0</v>
          </cell>
          <cell r="H205">
            <v>0</v>
          </cell>
          <cell r="I205">
            <v>0</v>
          </cell>
          <cell r="J205">
            <v>0</v>
          </cell>
          <cell r="K205">
            <v>0</v>
          </cell>
          <cell r="L205">
            <v>0</v>
          </cell>
          <cell r="M205">
            <v>0</v>
          </cell>
        </row>
        <row r="206">
          <cell r="B206">
            <v>0</v>
          </cell>
          <cell r="C206">
            <v>0</v>
          </cell>
          <cell r="D206">
            <v>0</v>
          </cell>
          <cell r="E206">
            <v>0</v>
          </cell>
          <cell r="F206">
            <v>0</v>
          </cell>
          <cell r="G206">
            <v>0</v>
          </cell>
          <cell r="H206">
            <v>0</v>
          </cell>
          <cell r="I206">
            <v>0</v>
          </cell>
          <cell r="J206">
            <v>0</v>
          </cell>
          <cell r="K206">
            <v>0</v>
          </cell>
          <cell r="L206">
            <v>0</v>
          </cell>
          <cell r="M206">
            <v>0</v>
          </cell>
        </row>
        <row r="207">
          <cell r="B207">
            <v>0</v>
          </cell>
          <cell r="C207">
            <v>0</v>
          </cell>
          <cell r="D207">
            <v>0</v>
          </cell>
          <cell r="E207">
            <v>0</v>
          </cell>
          <cell r="F207">
            <v>0</v>
          </cell>
          <cell r="G207">
            <v>0</v>
          </cell>
          <cell r="H207">
            <v>0</v>
          </cell>
          <cell r="I207">
            <v>0</v>
          </cell>
          <cell r="J207">
            <v>0</v>
          </cell>
          <cell r="K207">
            <v>0</v>
          </cell>
          <cell r="L207">
            <v>0</v>
          </cell>
          <cell r="M207">
            <v>0</v>
          </cell>
        </row>
        <row r="208">
          <cell r="B208">
            <v>0</v>
          </cell>
          <cell r="C208">
            <v>0</v>
          </cell>
          <cell r="D208">
            <v>0</v>
          </cell>
          <cell r="E208">
            <v>0</v>
          </cell>
          <cell r="F208">
            <v>0</v>
          </cell>
          <cell r="G208">
            <v>0</v>
          </cell>
          <cell r="H208">
            <v>0</v>
          </cell>
          <cell r="I208">
            <v>0</v>
          </cell>
          <cell r="J208">
            <v>0</v>
          </cell>
          <cell r="K208">
            <v>0</v>
          </cell>
          <cell r="L208">
            <v>0</v>
          </cell>
          <cell r="M208">
            <v>0</v>
          </cell>
        </row>
        <row r="209">
          <cell r="B209">
            <v>0</v>
          </cell>
          <cell r="C209">
            <v>0</v>
          </cell>
          <cell r="D209">
            <v>0</v>
          </cell>
          <cell r="E209">
            <v>0</v>
          </cell>
          <cell r="F209">
            <v>0</v>
          </cell>
          <cell r="G209">
            <v>0</v>
          </cell>
          <cell r="H209">
            <v>0</v>
          </cell>
          <cell r="I209">
            <v>0</v>
          </cell>
          <cell r="J209">
            <v>0</v>
          </cell>
          <cell r="K209">
            <v>0</v>
          </cell>
          <cell r="L209">
            <v>0</v>
          </cell>
          <cell r="M209">
            <v>0</v>
          </cell>
        </row>
        <row r="210">
          <cell r="B210">
            <v>0</v>
          </cell>
          <cell r="C210">
            <v>0</v>
          </cell>
          <cell r="D210">
            <v>0</v>
          </cell>
          <cell r="E210">
            <v>0</v>
          </cell>
          <cell r="F210">
            <v>0</v>
          </cell>
          <cell r="G210">
            <v>0</v>
          </cell>
          <cell r="H210">
            <v>0</v>
          </cell>
          <cell r="I210">
            <v>0</v>
          </cell>
          <cell r="J210">
            <v>0</v>
          </cell>
          <cell r="K210">
            <v>0</v>
          </cell>
          <cell r="L210">
            <v>0</v>
          </cell>
          <cell r="M210">
            <v>0</v>
          </cell>
        </row>
        <row r="211">
          <cell r="B211">
            <v>0</v>
          </cell>
          <cell r="C211">
            <v>0</v>
          </cell>
          <cell r="D211">
            <v>0</v>
          </cell>
          <cell r="E211">
            <v>0</v>
          </cell>
          <cell r="F211">
            <v>0</v>
          </cell>
          <cell r="G211">
            <v>0</v>
          </cell>
          <cell r="H211">
            <v>0</v>
          </cell>
          <cell r="I211">
            <v>0</v>
          </cell>
          <cell r="J211">
            <v>0</v>
          </cell>
          <cell r="K211">
            <v>0</v>
          </cell>
          <cell r="L211">
            <v>0</v>
          </cell>
          <cell r="M211">
            <v>0</v>
          </cell>
        </row>
        <row r="212">
          <cell r="B212">
            <v>0</v>
          </cell>
          <cell r="C212">
            <v>0</v>
          </cell>
          <cell r="D212">
            <v>0</v>
          </cell>
          <cell r="E212">
            <v>0</v>
          </cell>
          <cell r="F212">
            <v>0</v>
          </cell>
          <cell r="G212">
            <v>0</v>
          </cell>
          <cell r="H212">
            <v>0</v>
          </cell>
          <cell r="I212">
            <v>0</v>
          </cell>
          <cell r="J212">
            <v>0</v>
          </cell>
          <cell r="K212">
            <v>0</v>
          </cell>
          <cell r="L212">
            <v>0</v>
          </cell>
          <cell r="M212">
            <v>0</v>
          </cell>
        </row>
        <row r="213">
          <cell r="B213">
            <v>0</v>
          </cell>
          <cell r="C213">
            <v>0</v>
          </cell>
          <cell r="D213">
            <v>0</v>
          </cell>
          <cell r="E213">
            <v>0</v>
          </cell>
          <cell r="F213">
            <v>0</v>
          </cell>
          <cell r="G213">
            <v>0</v>
          </cell>
          <cell r="H213">
            <v>0</v>
          </cell>
          <cell r="I213">
            <v>0</v>
          </cell>
          <cell r="J213">
            <v>0</v>
          </cell>
          <cell r="K213">
            <v>0</v>
          </cell>
          <cell r="L213">
            <v>0</v>
          </cell>
          <cell r="M213">
            <v>0</v>
          </cell>
        </row>
        <row r="214">
          <cell r="B214">
            <v>0</v>
          </cell>
          <cell r="C214">
            <v>0</v>
          </cell>
          <cell r="D214">
            <v>0</v>
          </cell>
          <cell r="E214">
            <v>0</v>
          </cell>
          <cell r="F214">
            <v>0</v>
          </cell>
          <cell r="G214">
            <v>0</v>
          </cell>
          <cell r="H214">
            <v>0</v>
          </cell>
          <cell r="I214">
            <v>0</v>
          </cell>
          <cell r="J214">
            <v>0</v>
          </cell>
          <cell r="K214">
            <v>0</v>
          </cell>
          <cell r="L214">
            <v>0</v>
          </cell>
          <cell r="M214">
            <v>0</v>
          </cell>
        </row>
        <row r="215">
          <cell r="B215">
            <v>0</v>
          </cell>
          <cell r="C215">
            <v>0</v>
          </cell>
          <cell r="D215">
            <v>0</v>
          </cell>
          <cell r="E215">
            <v>0</v>
          </cell>
          <cell r="F215">
            <v>0</v>
          </cell>
          <cell r="G215">
            <v>0</v>
          </cell>
          <cell r="H215">
            <v>0</v>
          </cell>
          <cell r="I215">
            <v>0</v>
          </cell>
          <cell r="J215">
            <v>0</v>
          </cell>
          <cell r="K215">
            <v>0</v>
          </cell>
          <cell r="L215">
            <v>0</v>
          </cell>
          <cell r="M215">
            <v>0</v>
          </cell>
        </row>
        <row r="216">
          <cell r="B216">
            <v>0</v>
          </cell>
          <cell r="C216">
            <v>0</v>
          </cell>
          <cell r="D216">
            <v>0</v>
          </cell>
          <cell r="E216">
            <v>0</v>
          </cell>
          <cell r="F216">
            <v>0</v>
          </cell>
          <cell r="G216">
            <v>0</v>
          </cell>
          <cell r="H216">
            <v>0</v>
          </cell>
          <cell r="I216">
            <v>0</v>
          </cell>
          <cell r="J216">
            <v>0</v>
          </cell>
          <cell r="K216">
            <v>0</v>
          </cell>
          <cell r="L216">
            <v>0</v>
          </cell>
          <cell r="M216">
            <v>0</v>
          </cell>
        </row>
        <row r="217">
          <cell r="B217">
            <v>0</v>
          </cell>
          <cell r="C217">
            <v>0</v>
          </cell>
          <cell r="D217">
            <v>0</v>
          </cell>
          <cell r="E217">
            <v>0</v>
          </cell>
          <cell r="F217">
            <v>0</v>
          </cell>
          <cell r="G217">
            <v>0</v>
          </cell>
          <cell r="H217">
            <v>0</v>
          </cell>
          <cell r="I217">
            <v>0</v>
          </cell>
          <cell r="J217">
            <v>0</v>
          </cell>
          <cell r="K217">
            <v>0</v>
          </cell>
          <cell r="L217">
            <v>0</v>
          </cell>
          <cell r="M217">
            <v>0</v>
          </cell>
        </row>
        <row r="218">
          <cell r="B218">
            <v>0</v>
          </cell>
          <cell r="C218">
            <v>0</v>
          </cell>
          <cell r="D218">
            <v>0</v>
          </cell>
          <cell r="E218">
            <v>0</v>
          </cell>
          <cell r="F218">
            <v>0</v>
          </cell>
          <cell r="G218">
            <v>0</v>
          </cell>
          <cell r="H218">
            <v>0</v>
          </cell>
          <cell r="I218">
            <v>0</v>
          </cell>
          <cell r="J218">
            <v>0</v>
          </cell>
          <cell r="K218">
            <v>0</v>
          </cell>
          <cell r="L218">
            <v>0</v>
          </cell>
          <cell r="M218">
            <v>0</v>
          </cell>
        </row>
        <row r="219">
          <cell r="B219">
            <v>0</v>
          </cell>
          <cell r="C219">
            <v>0</v>
          </cell>
          <cell r="D219">
            <v>0</v>
          </cell>
          <cell r="E219">
            <v>0</v>
          </cell>
          <cell r="F219">
            <v>0</v>
          </cell>
          <cell r="G219">
            <v>0</v>
          </cell>
          <cell r="H219">
            <v>0</v>
          </cell>
          <cell r="I219">
            <v>0</v>
          </cell>
          <cell r="J219">
            <v>0</v>
          </cell>
          <cell r="K219">
            <v>0</v>
          </cell>
          <cell r="L219">
            <v>0</v>
          </cell>
          <cell r="M219">
            <v>0</v>
          </cell>
        </row>
        <row r="220">
          <cell r="B220">
            <v>0</v>
          </cell>
          <cell r="C220">
            <v>0</v>
          </cell>
          <cell r="D220">
            <v>0</v>
          </cell>
          <cell r="E220">
            <v>0</v>
          </cell>
          <cell r="F220">
            <v>0</v>
          </cell>
          <cell r="G220">
            <v>0</v>
          </cell>
          <cell r="H220">
            <v>0</v>
          </cell>
          <cell r="I220">
            <v>0</v>
          </cell>
          <cell r="J220">
            <v>0</v>
          </cell>
          <cell r="K220">
            <v>0</v>
          </cell>
          <cell r="L220">
            <v>0</v>
          </cell>
          <cell r="M220">
            <v>0</v>
          </cell>
        </row>
        <row r="221">
          <cell r="B221">
            <v>0</v>
          </cell>
          <cell r="C221">
            <v>0</v>
          </cell>
          <cell r="D221">
            <v>0</v>
          </cell>
          <cell r="E221">
            <v>0</v>
          </cell>
          <cell r="F221">
            <v>0</v>
          </cell>
          <cell r="G221">
            <v>0</v>
          </cell>
          <cell r="H221">
            <v>0</v>
          </cell>
          <cell r="I221">
            <v>0</v>
          </cell>
          <cell r="J221">
            <v>0</v>
          </cell>
          <cell r="K221">
            <v>0</v>
          </cell>
          <cell r="L221">
            <v>0</v>
          </cell>
          <cell r="M221">
            <v>0</v>
          </cell>
        </row>
        <row r="222">
          <cell r="B222">
            <v>0</v>
          </cell>
          <cell r="C222">
            <v>0</v>
          </cell>
          <cell r="D222">
            <v>0</v>
          </cell>
          <cell r="E222">
            <v>0</v>
          </cell>
          <cell r="F222">
            <v>0</v>
          </cell>
          <cell r="G222">
            <v>0</v>
          </cell>
          <cell r="H222">
            <v>0</v>
          </cell>
          <cell r="I222">
            <v>0</v>
          </cell>
          <cell r="J222">
            <v>0</v>
          </cell>
          <cell r="K222">
            <v>0</v>
          </cell>
          <cell r="L222">
            <v>0</v>
          </cell>
          <cell r="M222">
            <v>0</v>
          </cell>
        </row>
        <row r="223">
          <cell r="B223">
            <v>0</v>
          </cell>
          <cell r="C223">
            <v>0</v>
          </cell>
          <cell r="D223">
            <v>0</v>
          </cell>
          <cell r="E223">
            <v>0</v>
          </cell>
          <cell r="F223">
            <v>0</v>
          </cell>
          <cell r="G223">
            <v>0</v>
          </cell>
          <cell r="H223">
            <v>0</v>
          </cell>
          <cell r="I223">
            <v>0</v>
          </cell>
          <cell r="J223">
            <v>0</v>
          </cell>
          <cell r="K223">
            <v>0</v>
          </cell>
          <cell r="L223">
            <v>0</v>
          </cell>
          <cell r="M223">
            <v>0</v>
          </cell>
        </row>
        <row r="224">
          <cell r="B224">
            <v>0</v>
          </cell>
          <cell r="C224">
            <v>0</v>
          </cell>
          <cell r="D224">
            <v>0</v>
          </cell>
          <cell r="E224">
            <v>0</v>
          </cell>
          <cell r="F224">
            <v>0</v>
          </cell>
          <cell r="G224">
            <v>0</v>
          </cell>
          <cell r="H224">
            <v>0</v>
          </cell>
          <cell r="I224">
            <v>0</v>
          </cell>
          <cell r="J224">
            <v>0</v>
          </cell>
          <cell r="K224">
            <v>0</v>
          </cell>
          <cell r="L224">
            <v>0</v>
          </cell>
          <cell r="M224">
            <v>0</v>
          </cell>
        </row>
        <row r="225">
          <cell r="B225">
            <v>0</v>
          </cell>
          <cell r="C225">
            <v>0</v>
          </cell>
          <cell r="D225">
            <v>0</v>
          </cell>
          <cell r="E225">
            <v>0</v>
          </cell>
          <cell r="F225">
            <v>0</v>
          </cell>
          <cell r="G225">
            <v>0</v>
          </cell>
          <cell r="H225">
            <v>0</v>
          </cell>
          <cell r="I225">
            <v>0</v>
          </cell>
          <cell r="J225">
            <v>0</v>
          </cell>
          <cell r="K225">
            <v>0</v>
          </cell>
          <cell r="L225">
            <v>0</v>
          </cell>
          <cell r="M225">
            <v>0</v>
          </cell>
        </row>
        <row r="226">
          <cell r="B226">
            <v>0</v>
          </cell>
          <cell r="C226">
            <v>0</v>
          </cell>
          <cell r="D226">
            <v>0</v>
          </cell>
          <cell r="E226">
            <v>0</v>
          </cell>
          <cell r="F226">
            <v>0</v>
          </cell>
          <cell r="G226">
            <v>0</v>
          </cell>
          <cell r="H226">
            <v>0</v>
          </cell>
          <cell r="I226">
            <v>0</v>
          </cell>
          <cell r="J226">
            <v>0</v>
          </cell>
          <cell r="K226">
            <v>0</v>
          </cell>
          <cell r="L226">
            <v>0</v>
          </cell>
          <cell r="M226">
            <v>0</v>
          </cell>
        </row>
        <row r="227">
          <cell r="B227">
            <v>0</v>
          </cell>
          <cell r="C227">
            <v>0</v>
          </cell>
          <cell r="D227">
            <v>0</v>
          </cell>
          <cell r="E227">
            <v>0</v>
          </cell>
          <cell r="F227">
            <v>0</v>
          </cell>
          <cell r="G227">
            <v>0</v>
          </cell>
          <cell r="H227">
            <v>0</v>
          </cell>
          <cell r="I227">
            <v>0</v>
          </cell>
          <cell r="J227">
            <v>0</v>
          </cell>
          <cell r="K227">
            <v>0</v>
          </cell>
          <cell r="L227">
            <v>0</v>
          </cell>
          <cell r="M227">
            <v>0</v>
          </cell>
        </row>
        <row r="228">
          <cell r="B228">
            <v>0</v>
          </cell>
          <cell r="C228">
            <v>0</v>
          </cell>
          <cell r="D228">
            <v>0</v>
          </cell>
          <cell r="E228">
            <v>0</v>
          </cell>
          <cell r="F228">
            <v>0</v>
          </cell>
          <cell r="G228">
            <v>0</v>
          </cell>
          <cell r="H228">
            <v>0</v>
          </cell>
          <cell r="I228">
            <v>0</v>
          </cell>
          <cell r="J228">
            <v>0</v>
          </cell>
          <cell r="K228">
            <v>0</v>
          </cell>
          <cell r="L228">
            <v>0</v>
          </cell>
          <cell r="M228">
            <v>0</v>
          </cell>
        </row>
        <row r="229">
          <cell r="B229">
            <v>0</v>
          </cell>
          <cell r="C229">
            <v>0</v>
          </cell>
          <cell r="D229">
            <v>0</v>
          </cell>
          <cell r="E229">
            <v>0</v>
          </cell>
          <cell r="F229">
            <v>0</v>
          </cell>
          <cell r="G229">
            <v>0</v>
          </cell>
          <cell r="H229">
            <v>0</v>
          </cell>
          <cell r="I229">
            <v>0</v>
          </cell>
          <cell r="J229">
            <v>0</v>
          </cell>
          <cell r="K229">
            <v>0</v>
          </cell>
          <cell r="L229">
            <v>0</v>
          </cell>
          <cell r="M229">
            <v>0</v>
          </cell>
        </row>
        <row r="230">
          <cell r="B230">
            <v>0</v>
          </cell>
          <cell r="C230">
            <v>0</v>
          </cell>
          <cell r="D230">
            <v>0</v>
          </cell>
          <cell r="E230">
            <v>0</v>
          </cell>
          <cell r="F230">
            <v>0</v>
          </cell>
          <cell r="G230">
            <v>0</v>
          </cell>
          <cell r="H230">
            <v>0</v>
          </cell>
          <cell r="I230">
            <v>0</v>
          </cell>
          <cell r="J230">
            <v>0</v>
          </cell>
          <cell r="K230">
            <v>0</v>
          </cell>
          <cell r="L230">
            <v>0</v>
          </cell>
          <cell r="M230">
            <v>0</v>
          </cell>
        </row>
        <row r="231">
          <cell r="B231">
            <v>0</v>
          </cell>
          <cell r="C231">
            <v>0</v>
          </cell>
          <cell r="D231">
            <v>0</v>
          </cell>
          <cell r="E231">
            <v>0</v>
          </cell>
          <cell r="F231">
            <v>0</v>
          </cell>
          <cell r="G231">
            <v>0</v>
          </cell>
          <cell r="H231">
            <v>0</v>
          </cell>
          <cell r="I231">
            <v>0</v>
          </cell>
          <cell r="J231">
            <v>0</v>
          </cell>
          <cell r="K231">
            <v>0</v>
          </cell>
          <cell r="L231">
            <v>0</v>
          </cell>
          <cell r="M231">
            <v>0</v>
          </cell>
        </row>
        <row r="232">
          <cell r="B232">
            <v>0</v>
          </cell>
          <cell r="C232">
            <v>0</v>
          </cell>
          <cell r="D232">
            <v>0</v>
          </cell>
          <cell r="E232">
            <v>0</v>
          </cell>
          <cell r="F232">
            <v>0</v>
          </cell>
          <cell r="G232">
            <v>0</v>
          </cell>
          <cell r="H232">
            <v>0</v>
          </cell>
          <cell r="I232">
            <v>0</v>
          </cell>
          <cell r="J232">
            <v>0</v>
          </cell>
          <cell r="K232">
            <v>0</v>
          </cell>
          <cell r="L232">
            <v>0</v>
          </cell>
          <cell r="M232">
            <v>0</v>
          </cell>
        </row>
        <row r="233">
          <cell r="B233">
            <v>0</v>
          </cell>
          <cell r="C233">
            <v>0</v>
          </cell>
          <cell r="D233">
            <v>0</v>
          </cell>
          <cell r="E233">
            <v>0</v>
          </cell>
          <cell r="F233">
            <v>0</v>
          </cell>
          <cell r="G233">
            <v>0</v>
          </cell>
          <cell r="H233">
            <v>0</v>
          </cell>
          <cell r="I233">
            <v>0</v>
          </cell>
          <cell r="J233">
            <v>0</v>
          </cell>
          <cell r="K233">
            <v>0</v>
          </cell>
          <cell r="L233">
            <v>0</v>
          </cell>
          <cell r="M233">
            <v>0</v>
          </cell>
        </row>
        <row r="234">
          <cell r="B234">
            <v>0</v>
          </cell>
          <cell r="C234">
            <v>0</v>
          </cell>
          <cell r="D234">
            <v>0</v>
          </cell>
          <cell r="E234">
            <v>0</v>
          </cell>
          <cell r="F234">
            <v>0</v>
          </cell>
          <cell r="G234">
            <v>0</v>
          </cell>
          <cell r="H234">
            <v>0</v>
          </cell>
          <cell r="I234">
            <v>0</v>
          </cell>
          <cell r="J234">
            <v>0</v>
          </cell>
          <cell r="K234">
            <v>0</v>
          </cell>
          <cell r="L234">
            <v>0</v>
          </cell>
          <cell r="M234">
            <v>0</v>
          </cell>
        </row>
        <row r="235">
          <cell r="B235">
            <v>0</v>
          </cell>
          <cell r="C235">
            <v>0</v>
          </cell>
          <cell r="D235">
            <v>0</v>
          </cell>
          <cell r="E235">
            <v>0</v>
          </cell>
          <cell r="F235">
            <v>0</v>
          </cell>
          <cell r="G235">
            <v>0</v>
          </cell>
          <cell r="H235">
            <v>0</v>
          </cell>
          <cell r="I235">
            <v>0</v>
          </cell>
          <cell r="J235">
            <v>0</v>
          </cell>
          <cell r="K235">
            <v>0</v>
          </cell>
          <cell r="L235">
            <v>0</v>
          </cell>
          <cell r="M235">
            <v>0</v>
          </cell>
        </row>
        <row r="236">
          <cell r="B236">
            <v>0</v>
          </cell>
          <cell r="C236">
            <v>0</v>
          </cell>
          <cell r="D236">
            <v>0</v>
          </cell>
          <cell r="E236">
            <v>0</v>
          </cell>
          <cell r="F236">
            <v>0</v>
          </cell>
          <cell r="G236">
            <v>0</v>
          </cell>
          <cell r="H236">
            <v>0</v>
          </cell>
          <cell r="I236">
            <v>0</v>
          </cell>
          <cell r="J236">
            <v>0</v>
          </cell>
          <cell r="K236">
            <v>0</v>
          </cell>
          <cell r="L236">
            <v>0</v>
          </cell>
          <cell r="M236">
            <v>0</v>
          </cell>
        </row>
        <row r="237">
          <cell r="B237">
            <v>0</v>
          </cell>
          <cell r="C237">
            <v>0</v>
          </cell>
          <cell r="D237">
            <v>0</v>
          </cell>
          <cell r="E237">
            <v>0</v>
          </cell>
          <cell r="F237">
            <v>0</v>
          </cell>
          <cell r="G237">
            <v>0</v>
          </cell>
          <cell r="H237">
            <v>0</v>
          </cell>
          <cell r="I237">
            <v>0</v>
          </cell>
          <cell r="J237">
            <v>0</v>
          </cell>
          <cell r="K237">
            <v>0</v>
          </cell>
          <cell r="L237">
            <v>0</v>
          </cell>
          <cell r="M237">
            <v>0</v>
          </cell>
        </row>
        <row r="238">
          <cell r="B238">
            <v>0</v>
          </cell>
          <cell r="C238">
            <v>0</v>
          </cell>
          <cell r="D238">
            <v>0</v>
          </cell>
          <cell r="E238">
            <v>0</v>
          </cell>
          <cell r="F238">
            <v>0</v>
          </cell>
          <cell r="G238">
            <v>0</v>
          </cell>
          <cell r="H238">
            <v>0</v>
          </cell>
          <cell r="I238">
            <v>0</v>
          </cell>
          <cell r="J238">
            <v>0</v>
          </cell>
          <cell r="K238">
            <v>0</v>
          </cell>
          <cell r="L238">
            <v>0</v>
          </cell>
          <cell r="M238">
            <v>0</v>
          </cell>
        </row>
        <row r="239">
          <cell r="B239">
            <v>0</v>
          </cell>
          <cell r="C239">
            <v>0</v>
          </cell>
          <cell r="D239">
            <v>0</v>
          </cell>
          <cell r="E239">
            <v>0</v>
          </cell>
          <cell r="F239">
            <v>0</v>
          </cell>
          <cell r="G239">
            <v>0</v>
          </cell>
          <cell r="H239">
            <v>0</v>
          </cell>
          <cell r="I239">
            <v>0</v>
          </cell>
          <cell r="J239">
            <v>0</v>
          </cell>
          <cell r="K239">
            <v>0</v>
          </cell>
          <cell r="L239">
            <v>0</v>
          </cell>
          <cell r="M239">
            <v>0</v>
          </cell>
        </row>
        <row r="240">
          <cell r="B240">
            <v>0</v>
          </cell>
          <cell r="C240">
            <v>0</v>
          </cell>
          <cell r="D240">
            <v>0</v>
          </cell>
          <cell r="E240">
            <v>0</v>
          </cell>
          <cell r="F240">
            <v>0</v>
          </cell>
          <cell r="G240">
            <v>0</v>
          </cell>
          <cell r="H240">
            <v>0</v>
          </cell>
          <cell r="I240">
            <v>0</v>
          </cell>
          <cell r="J240">
            <v>0</v>
          </cell>
          <cell r="K240">
            <v>0</v>
          </cell>
          <cell r="L240">
            <v>0</v>
          </cell>
          <cell r="M240">
            <v>0</v>
          </cell>
        </row>
        <row r="241">
          <cell r="B241">
            <v>0</v>
          </cell>
          <cell r="C241">
            <v>0</v>
          </cell>
          <cell r="D241">
            <v>0</v>
          </cell>
          <cell r="E241">
            <v>0</v>
          </cell>
          <cell r="F241">
            <v>0</v>
          </cell>
          <cell r="G241">
            <v>0</v>
          </cell>
          <cell r="H241">
            <v>0</v>
          </cell>
          <cell r="I241">
            <v>0</v>
          </cell>
          <cell r="J241">
            <v>0</v>
          </cell>
          <cell r="K241">
            <v>0</v>
          </cell>
          <cell r="L241">
            <v>0</v>
          </cell>
          <cell r="M241">
            <v>0</v>
          </cell>
        </row>
        <row r="242">
          <cell r="B242">
            <v>0</v>
          </cell>
          <cell r="C242">
            <v>0</v>
          </cell>
          <cell r="D242">
            <v>0</v>
          </cell>
          <cell r="E242">
            <v>0</v>
          </cell>
          <cell r="F242">
            <v>0</v>
          </cell>
          <cell r="G242">
            <v>0</v>
          </cell>
          <cell r="H242">
            <v>0</v>
          </cell>
          <cell r="I242">
            <v>0</v>
          </cell>
          <cell r="J242">
            <v>0</v>
          </cell>
          <cell r="K242">
            <v>0</v>
          </cell>
          <cell r="L242">
            <v>0</v>
          </cell>
          <cell r="M242">
            <v>0</v>
          </cell>
        </row>
        <row r="243">
          <cell r="B243">
            <v>0</v>
          </cell>
          <cell r="C243">
            <v>0</v>
          </cell>
          <cell r="D243">
            <v>0</v>
          </cell>
          <cell r="E243">
            <v>0</v>
          </cell>
          <cell r="F243">
            <v>0</v>
          </cell>
          <cell r="G243">
            <v>0</v>
          </cell>
          <cell r="H243">
            <v>0</v>
          </cell>
          <cell r="I243">
            <v>0</v>
          </cell>
          <cell r="J243">
            <v>0</v>
          </cell>
          <cell r="K243">
            <v>0</v>
          </cell>
          <cell r="L243">
            <v>0</v>
          </cell>
          <cell r="M243">
            <v>0</v>
          </cell>
        </row>
        <row r="244">
          <cell r="B244">
            <v>0</v>
          </cell>
          <cell r="C244">
            <v>0</v>
          </cell>
          <cell r="D244">
            <v>0</v>
          </cell>
          <cell r="E244">
            <v>0</v>
          </cell>
          <cell r="F244">
            <v>0</v>
          </cell>
          <cell r="G244">
            <v>0</v>
          </cell>
          <cell r="H244">
            <v>0</v>
          </cell>
          <cell r="I244">
            <v>0</v>
          </cell>
          <cell r="J244">
            <v>0</v>
          </cell>
          <cell r="K244">
            <v>0</v>
          </cell>
          <cell r="L244">
            <v>0</v>
          </cell>
          <cell r="M244">
            <v>0</v>
          </cell>
        </row>
        <row r="245">
          <cell r="B245">
            <v>0</v>
          </cell>
          <cell r="C245">
            <v>0</v>
          </cell>
          <cell r="D245">
            <v>0</v>
          </cell>
          <cell r="E245">
            <v>0</v>
          </cell>
          <cell r="F245">
            <v>0</v>
          </cell>
          <cell r="G245">
            <v>0</v>
          </cell>
          <cell r="H245">
            <v>0</v>
          </cell>
          <cell r="I245">
            <v>0</v>
          </cell>
          <cell r="J245">
            <v>0</v>
          </cell>
          <cell r="K245">
            <v>0</v>
          </cell>
          <cell r="L245">
            <v>0</v>
          </cell>
          <cell r="M245">
            <v>0</v>
          </cell>
        </row>
        <row r="246">
          <cell r="B246">
            <v>0</v>
          </cell>
          <cell r="C246">
            <v>0</v>
          </cell>
          <cell r="D246">
            <v>0</v>
          </cell>
          <cell r="E246">
            <v>0</v>
          </cell>
          <cell r="F246">
            <v>0</v>
          </cell>
          <cell r="G246">
            <v>0</v>
          </cell>
          <cell r="H246">
            <v>0</v>
          </cell>
          <cell r="I246">
            <v>0</v>
          </cell>
          <cell r="J246">
            <v>0</v>
          </cell>
          <cell r="K246">
            <v>0</v>
          </cell>
          <cell r="L246">
            <v>0</v>
          </cell>
          <cell r="M246">
            <v>0</v>
          </cell>
        </row>
        <row r="247">
          <cell r="B247">
            <v>0</v>
          </cell>
          <cell r="C247">
            <v>0</v>
          </cell>
          <cell r="D247">
            <v>0</v>
          </cell>
          <cell r="E247">
            <v>0</v>
          </cell>
          <cell r="F247">
            <v>0</v>
          </cell>
          <cell r="G247">
            <v>0</v>
          </cell>
          <cell r="H247">
            <v>0</v>
          </cell>
          <cell r="I247">
            <v>0</v>
          </cell>
          <cell r="J247">
            <v>0</v>
          </cell>
          <cell r="K247">
            <v>0</v>
          </cell>
          <cell r="L247">
            <v>0</v>
          </cell>
          <cell r="M247">
            <v>0</v>
          </cell>
        </row>
        <row r="248">
          <cell r="B248">
            <v>0</v>
          </cell>
          <cell r="C248">
            <v>0</v>
          </cell>
          <cell r="D248">
            <v>0</v>
          </cell>
          <cell r="E248">
            <v>0</v>
          </cell>
          <cell r="F248">
            <v>0</v>
          </cell>
          <cell r="G248">
            <v>0</v>
          </cell>
          <cell r="H248">
            <v>0</v>
          </cell>
          <cell r="I248">
            <v>0</v>
          </cell>
          <cell r="J248">
            <v>0</v>
          </cell>
          <cell r="K248">
            <v>0</v>
          </cell>
          <cell r="L248">
            <v>0</v>
          </cell>
          <cell r="M248">
            <v>0</v>
          </cell>
        </row>
        <row r="249">
          <cell r="B249">
            <v>0</v>
          </cell>
          <cell r="C249">
            <v>0</v>
          </cell>
          <cell r="D249">
            <v>0</v>
          </cell>
          <cell r="E249">
            <v>0</v>
          </cell>
          <cell r="F249">
            <v>0</v>
          </cell>
          <cell r="G249">
            <v>0</v>
          </cell>
          <cell r="H249">
            <v>0</v>
          </cell>
          <cell r="I249">
            <v>0</v>
          </cell>
          <cell r="J249">
            <v>0</v>
          </cell>
          <cell r="K249">
            <v>0</v>
          </cell>
          <cell r="L249">
            <v>0</v>
          </cell>
          <cell r="M249">
            <v>0</v>
          </cell>
        </row>
        <row r="250">
          <cell r="B250">
            <v>0</v>
          </cell>
          <cell r="C250">
            <v>0</v>
          </cell>
          <cell r="D250">
            <v>0</v>
          </cell>
          <cell r="E250">
            <v>0</v>
          </cell>
          <cell r="F250">
            <v>0</v>
          </cell>
          <cell r="G250">
            <v>0</v>
          </cell>
          <cell r="H250">
            <v>0</v>
          </cell>
          <cell r="I250">
            <v>0</v>
          </cell>
          <cell r="J250">
            <v>0</v>
          </cell>
          <cell r="K250">
            <v>0</v>
          </cell>
          <cell r="L250">
            <v>0</v>
          </cell>
          <cell r="M250">
            <v>0</v>
          </cell>
        </row>
        <row r="251">
          <cell r="B251">
            <v>0</v>
          </cell>
          <cell r="C251">
            <v>0</v>
          </cell>
          <cell r="D251">
            <v>0</v>
          </cell>
          <cell r="E251">
            <v>0</v>
          </cell>
          <cell r="F251">
            <v>0</v>
          </cell>
          <cell r="G251">
            <v>0</v>
          </cell>
          <cell r="H251">
            <v>0</v>
          </cell>
          <cell r="I251">
            <v>0</v>
          </cell>
          <cell r="J251">
            <v>0</v>
          </cell>
          <cell r="K251">
            <v>0</v>
          </cell>
          <cell r="L251">
            <v>0</v>
          </cell>
          <cell r="M251">
            <v>0</v>
          </cell>
        </row>
        <row r="252">
          <cell r="B252">
            <v>0</v>
          </cell>
          <cell r="C252">
            <v>0</v>
          </cell>
          <cell r="D252">
            <v>0</v>
          </cell>
          <cell r="E252">
            <v>0</v>
          </cell>
          <cell r="F252">
            <v>0</v>
          </cell>
          <cell r="G252">
            <v>0</v>
          </cell>
          <cell r="H252">
            <v>0</v>
          </cell>
          <cell r="I252">
            <v>0</v>
          </cell>
          <cell r="J252">
            <v>0</v>
          </cell>
          <cell r="K252">
            <v>0</v>
          </cell>
          <cell r="L252">
            <v>0</v>
          </cell>
          <cell r="M252">
            <v>0</v>
          </cell>
        </row>
        <row r="253">
          <cell r="B253">
            <v>0</v>
          </cell>
          <cell r="C253">
            <v>0</v>
          </cell>
          <cell r="D253">
            <v>0</v>
          </cell>
          <cell r="E253">
            <v>0</v>
          </cell>
          <cell r="F253">
            <v>0</v>
          </cell>
          <cell r="G253">
            <v>0</v>
          </cell>
          <cell r="H253">
            <v>0</v>
          </cell>
          <cell r="I253">
            <v>0</v>
          </cell>
          <cell r="J253">
            <v>0</v>
          </cell>
          <cell r="K253">
            <v>0</v>
          </cell>
          <cell r="L253">
            <v>0</v>
          </cell>
          <cell r="M253">
            <v>0</v>
          </cell>
        </row>
        <row r="254">
          <cell r="B254">
            <v>0</v>
          </cell>
          <cell r="C254">
            <v>0</v>
          </cell>
          <cell r="D254">
            <v>0</v>
          </cell>
          <cell r="E254">
            <v>0</v>
          </cell>
          <cell r="F254">
            <v>0</v>
          </cell>
          <cell r="G254">
            <v>0</v>
          </cell>
          <cell r="H254">
            <v>0</v>
          </cell>
          <cell r="I254">
            <v>0</v>
          </cell>
          <cell r="J254">
            <v>0</v>
          </cell>
          <cell r="K254">
            <v>0</v>
          </cell>
          <cell r="L254">
            <v>0</v>
          </cell>
          <cell r="M254">
            <v>0</v>
          </cell>
        </row>
        <row r="255">
          <cell r="B255">
            <v>0</v>
          </cell>
          <cell r="C255">
            <v>0</v>
          </cell>
          <cell r="D255">
            <v>0</v>
          </cell>
          <cell r="E255">
            <v>0</v>
          </cell>
          <cell r="F255">
            <v>0</v>
          </cell>
          <cell r="G255">
            <v>0</v>
          </cell>
          <cell r="H255">
            <v>0</v>
          </cell>
          <cell r="I255">
            <v>0</v>
          </cell>
          <cell r="J255">
            <v>0</v>
          </cell>
          <cell r="K255">
            <v>0</v>
          </cell>
          <cell r="L255">
            <v>0</v>
          </cell>
          <cell r="M255">
            <v>0</v>
          </cell>
        </row>
        <row r="256">
          <cell r="B256">
            <v>0</v>
          </cell>
          <cell r="C256">
            <v>0</v>
          </cell>
          <cell r="D256">
            <v>0</v>
          </cell>
          <cell r="E256">
            <v>0</v>
          </cell>
          <cell r="F256">
            <v>0</v>
          </cell>
          <cell r="G256">
            <v>0</v>
          </cell>
          <cell r="H256">
            <v>0</v>
          </cell>
          <cell r="I256">
            <v>0</v>
          </cell>
          <cell r="J256">
            <v>0</v>
          </cell>
          <cell r="K256">
            <v>0</v>
          </cell>
          <cell r="L256">
            <v>0</v>
          </cell>
          <cell r="M256">
            <v>0</v>
          </cell>
        </row>
        <row r="257">
          <cell r="B257">
            <v>0</v>
          </cell>
          <cell r="C257">
            <v>0</v>
          </cell>
          <cell r="D257">
            <v>0</v>
          </cell>
          <cell r="E257">
            <v>0</v>
          </cell>
          <cell r="F257">
            <v>0</v>
          </cell>
          <cell r="G257">
            <v>0</v>
          </cell>
          <cell r="H257">
            <v>0</v>
          </cell>
          <cell r="I257">
            <v>0</v>
          </cell>
          <cell r="J257">
            <v>0</v>
          </cell>
          <cell r="K257">
            <v>0</v>
          </cell>
          <cell r="L257">
            <v>0</v>
          </cell>
          <cell r="M257">
            <v>0</v>
          </cell>
        </row>
        <row r="258">
          <cell r="B258">
            <v>0</v>
          </cell>
          <cell r="C258">
            <v>0</v>
          </cell>
          <cell r="D258">
            <v>0</v>
          </cell>
          <cell r="E258">
            <v>0</v>
          </cell>
          <cell r="F258">
            <v>0</v>
          </cell>
          <cell r="G258">
            <v>0</v>
          </cell>
          <cell r="H258">
            <v>0</v>
          </cell>
          <cell r="I258">
            <v>0</v>
          </cell>
          <cell r="J258">
            <v>0</v>
          </cell>
          <cell r="K258">
            <v>0</v>
          </cell>
          <cell r="L258">
            <v>0</v>
          </cell>
          <cell r="M258">
            <v>0</v>
          </cell>
        </row>
        <row r="259">
          <cell r="B259">
            <v>0</v>
          </cell>
          <cell r="C259">
            <v>0</v>
          </cell>
          <cell r="D259">
            <v>0</v>
          </cell>
          <cell r="E259">
            <v>0</v>
          </cell>
          <cell r="F259">
            <v>0</v>
          </cell>
          <cell r="G259">
            <v>0</v>
          </cell>
          <cell r="H259">
            <v>0</v>
          </cell>
          <cell r="I259">
            <v>0</v>
          </cell>
          <cell r="J259">
            <v>0</v>
          </cell>
          <cell r="K259">
            <v>0</v>
          </cell>
          <cell r="L259">
            <v>0</v>
          </cell>
          <cell r="M259">
            <v>0</v>
          </cell>
        </row>
        <row r="260">
          <cell r="B260">
            <v>0</v>
          </cell>
          <cell r="C260">
            <v>0</v>
          </cell>
          <cell r="D260">
            <v>0</v>
          </cell>
          <cell r="E260">
            <v>0</v>
          </cell>
          <cell r="F260">
            <v>0</v>
          </cell>
          <cell r="G260">
            <v>0</v>
          </cell>
          <cell r="H260">
            <v>0</v>
          </cell>
          <cell r="I260">
            <v>0</v>
          </cell>
          <cell r="J260">
            <v>0</v>
          </cell>
          <cell r="K260">
            <v>0</v>
          </cell>
          <cell r="L260">
            <v>0</v>
          </cell>
          <cell r="M260">
            <v>0</v>
          </cell>
        </row>
        <row r="261">
          <cell r="B261">
            <v>0</v>
          </cell>
          <cell r="C261">
            <v>0</v>
          </cell>
          <cell r="D261">
            <v>0</v>
          </cell>
          <cell r="E261">
            <v>0</v>
          </cell>
          <cell r="F261">
            <v>0</v>
          </cell>
          <cell r="G261">
            <v>0</v>
          </cell>
          <cell r="H261">
            <v>0</v>
          </cell>
          <cell r="I261">
            <v>0</v>
          </cell>
          <cell r="J261">
            <v>0</v>
          </cell>
          <cell r="K261">
            <v>0</v>
          </cell>
          <cell r="L261">
            <v>0</v>
          </cell>
          <cell r="M261">
            <v>0</v>
          </cell>
        </row>
        <row r="262">
          <cell r="B262">
            <v>0</v>
          </cell>
          <cell r="C262">
            <v>0</v>
          </cell>
          <cell r="D262">
            <v>0</v>
          </cell>
          <cell r="E262">
            <v>0</v>
          </cell>
          <cell r="F262">
            <v>0</v>
          </cell>
          <cell r="G262">
            <v>0</v>
          </cell>
          <cell r="H262">
            <v>0</v>
          </cell>
          <cell r="I262">
            <v>0</v>
          </cell>
          <cell r="J262">
            <v>0</v>
          </cell>
          <cell r="K262">
            <v>0</v>
          </cell>
          <cell r="L262">
            <v>0</v>
          </cell>
          <cell r="M262">
            <v>0</v>
          </cell>
        </row>
        <row r="263">
          <cell r="B263">
            <v>0</v>
          </cell>
          <cell r="C263">
            <v>0</v>
          </cell>
          <cell r="D263">
            <v>0</v>
          </cell>
          <cell r="E263">
            <v>0</v>
          </cell>
          <cell r="F263">
            <v>0</v>
          </cell>
          <cell r="G263">
            <v>0</v>
          </cell>
          <cell r="H263">
            <v>0</v>
          </cell>
          <cell r="I263">
            <v>0</v>
          </cell>
          <cell r="J263">
            <v>0</v>
          </cell>
          <cell r="K263">
            <v>0</v>
          </cell>
          <cell r="L263">
            <v>0</v>
          </cell>
          <cell r="M263">
            <v>0</v>
          </cell>
        </row>
        <row r="264">
          <cell r="B264">
            <v>0</v>
          </cell>
          <cell r="C264">
            <v>0</v>
          </cell>
          <cell r="D264">
            <v>0</v>
          </cell>
          <cell r="E264">
            <v>0</v>
          </cell>
          <cell r="F264">
            <v>0</v>
          </cell>
          <cell r="G264">
            <v>0</v>
          </cell>
          <cell r="H264">
            <v>0</v>
          </cell>
          <cell r="I264">
            <v>0</v>
          </cell>
          <cell r="J264">
            <v>0</v>
          </cell>
          <cell r="K264">
            <v>0</v>
          </cell>
          <cell r="L264">
            <v>0</v>
          </cell>
          <cell r="M264">
            <v>0</v>
          </cell>
        </row>
        <row r="265">
          <cell r="B265">
            <v>0</v>
          </cell>
          <cell r="C265">
            <v>0</v>
          </cell>
          <cell r="D265">
            <v>0</v>
          </cell>
          <cell r="E265">
            <v>0</v>
          </cell>
          <cell r="F265">
            <v>0</v>
          </cell>
          <cell r="G265">
            <v>0</v>
          </cell>
          <cell r="H265">
            <v>0</v>
          </cell>
          <cell r="I265">
            <v>0</v>
          </cell>
          <cell r="J265">
            <v>0</v>
          </cell>
          <cell r="K265">
            <v>0</v>
          </cell>
          <cell r="L265">
            <v>0</v>
          </cell>
          <cell r="M265">
            <v>0</v>
          </cell>
        </row>
        <row r="266">
          <cell r="B266">
            <v>0</v>
          </cell>
          <cell r="C266">
            <v>0</v>
          </cell>
          <cell r="D266">
            <v>0</v>
          </cell>
          <cell r="E266">
            <v>0</v>
          </cell>
          <cell r="F266">
            <v>0</v>
          </cell>
          <cell r="G266">
            <v>0</v>
          </cell>
          <cell r="H266">
            <v>0</v>
          </cell>
          <cell r="I266">
            <v>0</v>
          </cell>
          <cell r="J266">
            <v>0</v>
          </cell>
          <cell r="K266">
            <v>0</v>
          </cell>
          <cell r="L266">
            <v>0</v>
          </cell>
          <cell r="M266">
            <v>0</v>
          </cell>
        </row>
        <row r="267">
          <cell r="B267">
            <v>0</v>
          </cell>
          <cell r="C267">
            <v>0</v>
          </cell>
          <cell r="D267">
            <v>0</v>
          </cell>
          <cell r="E267">
            <v>0</v>
          </cell>
          <cell r="F267">
            <v>0</v>
          </cell>
          <cell r="G267">
            <v>0</v>
          </cell>
          <cell r="H267">
            <v>0</v>
          </cell>
          <cell r="I267">
            <v>0</v>
          </cell>
          <cell r="J267">
            <v>0</v>
          </cell>
          <cell r="K267">
            <v>0</v>
          </cell>
          <cell r="L267">
            <v>0</v>
          </cell>
          <cell r="M267">
            <v>0</v>
          </cell>
        </row>
        <row r="268">
          <cell r="B268">
            <v>0</v>
          </cell>
          <cell r="C268">
            <v>0</v>
          </cell>
          <cell r="D268">
            <v>0</v>
          </cell>
          <cell r="E268">
            <v>0</v>
          </cell>
          <cell r="F268">
            <v>0</v>
          </cell>
          <cell r="G268">
            <v>0</v>
          </cell>
          <cell r="H268">
            <v>0</v>
          </cell>
          <cell r="I268">
            <v>0</v>
          </cell>
          <cell r="J268">
            <v>0</v>
          </cell>
          <cell r="K268">
            <v>0</v>
          </cell>
          <cell r="L268">
            <v>0</v>
          </cell>
          <cell r="M268">
            <v>0</v>
          </cell>
        </row>
        <row r="269">
          <cell r="B269">
            <v>0</v>
          </cell>
          <cell r="C269">
            <v>0</v>
          </cell>
          <cell r="D269">
            <v>0</v>
          </cell>
          <cell r="E269">
            <v>0</v>
          </cell>
          <cell r="F269">
            <v>0</v>
          </cell>
          <cell r="G269">
            <v>0</v>
          </cell>
          <cell r="H269">
            <v>0</v>
          </cell>
          <cell r="I269">
            <v>0</v>
          </cell>
          <cell r="J269">
            <v>0</v>
          </cell>
          <cell r="K269">
            <v>0</v>
          </cell>
          <cell r="L269">
            <v>0</v>
          </cell>
          <cell r="M269">
            <v>0</v>
          </cell>
        </row>
        <row r="270">
          <cell r="B270">
            <v>0</v>
          </cell>
          <cell r="C270">
            <v>0</v>
          </cell>
          <cell r="D270">
            <v>0</v>
          </cell>
          <cell r="E270">
            <v>0</v>
          </cell>
          <cell r="F270">
            <v>0</v>
          </cell>
          <cell r="G270">
            <v>0</v>
          </cell>
          <cell r="H270">
            <v>0</v>
          </cell>
          <cell r="I270">
            <v>0</v>
          </cell>
          <cell r="J270">
            <v>0</v>
          </cell>
          <cell r="K270">
            <v>0</v>
          </cell>
          <cell r="L270">
            <v>0</v>
          </cell>
          <cell r="M270">
            <v>0</v>
          </cell>
        </row>
        <row r="271">
          <cell r="B271">
            <v>0</v>
          </cell>
          <cell r="C271">
            <v>0</v>
          </cell>
          <cell r="D271">
            <v>0</v>
          </cell>
          <cell r="E271">
            <v>0</v>
          </cell>
          <cell r="F271">
            <v>0</v>
          </cell>
          <cell r="G271">
            <v>0</v>
          </cell>
          <cell r="H271">
            <v>0</v>
          </cell>
          <cell r="I271">
            <v>0</v>
          </cell>
          <cell r="J271">
            <v>0</v>
          </cell>
          <cell r="K271">
            <v>0</v>
          </cell>
          <cell r="L271">
            <v>0</v>
          </cell>
          <cell r="M271">
            <v>0</v>
          </cell>
        </row>
        <row r="272">
          <cell r="B272">
            <v>0</v>
          </cell>
          <cell r="C272">
            <v>0</v>
          </cell>
          <cell r="D272">
            <v>0</v>
          </cell>
          <cell r="E272">
            <v>0</v>
          </cell>
          <cell r="F272">
            <v>0</v>
          </cell>
          <cell r="G272">
            <v>0</v>
          </cell>
          <cell r="H272">
            <v>0</v>
          </cell>
          <cell r="I272">
            <v>0</v>
          </cell>
          <cell r="J272">
            <v>0</v>
          </cell>
          <cell r="K272">
            <v>0</v>
          </cell>
          <cell r="L272">
            <v>0</v>
          </cell>
          <cell r="M272">
            <v>0</v>
          </cell>
        </row>
        <row r="273">
          <cell r="B273">
            <v>0</v>
          </cell>
          <cell r="C273">
            <v>0</v>
          </cell>
          <cell r="D273">
            <v>0</v>
          </cell>
          <cell r="E273">
            <v>0</v>
          </cell>
          <cell r="F273">
            <v>0</v>
          </cell>
          <cell r="G273">
            <v>0</v>
          </cell>
          <cell r="H273">
            <v>0</v>
          </cell>
          <cell r="I273">
            <v>0</v>
          </cell>
          <cell r="J273">
            <v>0</v>
          </cell>
          <cell r="K273">
            <v>0</v>
          </cell>
          <cell r="L273">
            <v>0</v>
          </cell>
          <cell r="M273">
            <v>0</v>
          </cell>
        </row>
        <row r="274">
          <cell r="B274">
            <v>0</v>
          </cell>
          <cell r="C274">
            <v>0</v>
          </cell>
          <cell r="D274">
            <v>0</v>
          </cell>
          <cell r="E274">
            <v>0</v>
          </cell>
          <cell r="F274">
            <v>0</v>
          </cell>
          <cell r="G274">
            <v>0</v>
          </cell>
          <cell r="H274">
            <v>0</v>
          </cell>
          <cell r="I274">
            <v>0</v>
          </cell>
          <cell r="J274">
            <v>0</v>
          </cell>
          <cell r="K274">
            <v>0</v>
          </cell>
          <cell r="L274">
            <v>0</v>
          </cell>
          <cell r="M274">
            <v>0</v>
          </cell>
        </row>
        <row r="275">
          <cell r="B275">
            <v>0</v>
          </cell>
          <cell r="C275">
            <v>0</v>
          </cell>
          <cell r="D275">
            <v>0</v>
          </cell>
          <cell r="E275">
            <v>0</v>
          </cell>
          <cell r="F275">
            <v>0</v>
          </cell>
          <cell r="G275">
            <v>0</v>
          </cell>
          <cell r="H275">
            <v>0</v>
          </cell>
          <cell r="I275">
            <v>0</v>
          </cell>
          <cell r="J275">
            <v>0</v>
          </cell>
          <cell r="K275">
            <v>0</v>
          </cell>
          <cell r="L275">
            <v>0</v>
          </cell>
          <cell r="M275">
            <v>0</v>
          </cell>
        </row>
        <row r="276">
          <cell r="B276">
            <v>0</v>
          </cell>
          <cell r="C276">
            <v>0</v>
          </cell>
          <cell r="D276">
            <v>0</v>
          </cell>
          <cell r="E276">
            <v>0</v>
          </cell>
          <cell r="F276">
            <v>0</v>
          </cell>
          <cell r="G276">
            <v>0</v>
          </cell>
          <cell r="H276">
            <v>0</v>
          </cell>
          <cell r="I276">
            <v>0</v>
          </cell>
          <cell r="J276">
            <v>0</v>
          </cell>
          <cell r="K276">
            <v>0</v>
          </cell>
          <cell r="L276">
            <v>0</v>
          </cell>
          <cell r="M276">
            <v>0</v>
          </cell>
        </row>
        <row r="277">
          <cell r="B277">
            <v>0</v>
          </cell>
          <cell r="C277">
            <v>0</v>
          </cell>
          <cell r="D277">
            <v>0</v>
          </cell>
          <cell r="E277">
            <v>0</v>
          </cell>
          <cell r="F277">
            <v>0</v>
          </cell>
          <cell r="G277">
            <v>0</v>
          </cell>
          <cell r="H277">
            <v>0</v>
          </cell>
          <cell r="I277">
            <v>0</v>
          </cell>
          <cell r="J277">
            <v>0</v>
          </cell>
          <cell r="K277">
            <v>0</v>
          </cell>
          <cell r="L277">
            <v>0</v>
          </cell>
          <cell r="M277">
            <v>0</v>
          </cell>
        </row>
        <row r="278">
          <cell r="B278">
            <v>0</v>
          </cell>
          <cell r="C278">
            <v>0</v>
          </cell>
          <cell r="D278">
            <v>0</v>
          </cell>
          <cell r="E278">
            <v>0</v>
          </cell>
          <cell r="F278">
            <v>0</v>
          </cell>
          <cell r="G278">
            <v>0</v>
          </cell>
          <cell r="H278">
            <v>0</v>
          </cell>
          <cell r="I278">
            <v>0</v>
          </cell>
          <cell r="J278">
            <v>0</v>
          </cell>
          <cell r="K278">
            <v>0</v>
          </cell>
          <cell r="L278">
            <v>0</v>
          </cell>
          <cell r="M278">
            <v>0</v>
          </cell>
        </row>
        <row r="279">
          <cell r="B279">
            <v>0</v>
          </cell>
          <cell r="C279">
            <v>0</v>
          </cell>
          <cell r="D279">
            <v>0</v>
          </cell>
          <cell r="E279">
            <v>0</v>
          </cell>
          <cell r="F279">
            <v>0</v>
          </cell>
          <cell r="G279">
            <v>0</v>
          </cell>
          <cell r="H279">
            <v>0</v>
          </cell>
          <cell r="I279">
            <v>0</v>
          </cell>
          <cell r="J279">
            <v>0</v>
          </cell>
          <cell r="K279">
            <v>0</v>
          </cell>
          <cell r="L279">
            <v>0</v>
          </cell>
          <cell r="M279">
            <v>0</v>
          </cell>
        </row>
        <row r="280">
          <cell r="B280">
            <v>0</v>
          </cell>
          <cell r="C280">
            <v>0</v>
          </cell>
          <cell r="D280">
            <v>0</v>
          </cell>
          <cell r="E280">
            <v>0</v>
          </cell>
          <cell r="F280">
            <v>0</v>
          </cell>
          <cell r="G280">
            <v>0</v>
          </cell>
          <cell r="H280">
            <v>0</v>
          </cell>
          <cell r="I280">
            <v>0</v>
          </cell>
          <cell r="J280">
            <v>0</v>
          </cell>
          <cell r="K280">
            <v>0</v>
          </cell>
          <cell r="L280">
            <v>0</v>
          </cell>
          <cell r="M280">
            <v>0</v>
          </cell>
        </row>
        <row r="281">
          <cell r="B281">
            <v>0</v>
          </cell>
          <cell r="C281">
            <v>0</v>
          </cell>
          <cell r="D281">
            <v>0</v>
          </cell>
          <cell r="E281">
            <v>0</v>
          </cell>
          <cell r="F281">
            <v>0</v>
          </cell>
          <cell r="G281">
            <v>0</v>
          </cell>
          <cell r="H281">
            <v>0</v>
          </cell>
          <cell r="I281">
            <v>0</v>
          </cell>
          <cell r="J281">
            <v>0</v>
          </cell>
          <cell r="K281">
            <v>0</v>
          </cell>
          <cell r="L281">
            <v>0</v>
          </cell>
          <cell r="M281">
            <v>0</v>
          </cell>
        </row>
        <row r="282">
          <cell r="B282">
            <v>0</v>
          </cell>
          <cell r="C282">
            <v>0</v>
          </cell>
          <cell r="D282">
            <v>0</v>
          </cell>
          <cell r="E282">
            <v>0</v>
          </cell>
          <cell r="F282">
            <v>0</v>
          </cell>
          <cell r="G282">
            <v>0</v>
          </cell>
          <cell r="H282">
            <v>0</v>
          </cell>
          <cell r="I282">
            <v>0</v>
          </cell>
          <cell r="J282">
            <v>0</v>
          </cell>
          <cell r="K282">
            <v>0</v>
          </cell>
          <cell r="L282">
            <v>0</v>
          </cell>
          <cell r="M282">
            <v>0</v>
          </cell>
        </row>
        <row r="283">
          <cell r="B283">
            <v>0</v>
          </cell>
          <cell r="C283">
            <v>0</v>
          </cell>
          <cell r="D283">
            <v>0</v>
          </cell>
          <cell r="E283">
            <v>0</v>
          </cell>
          <cell r="F283">
            <v>0</v>
          </cell>
          <cell r="G283">
            <v>0</v>
          </cell>
          <cell r="H283">
            <v>0</v>
          </cell>
          <cell r="I283">
            <v>0</v>
          </cell>
          <cell r="J283">
            <v>0</v>
          </cell>
          <cell r="K283">
            <v>0</v>
          </cell>
          <cell r="L283">
            <v>0</v>
          </cell>
          <cell r="M283">
            <v>0</v>
          </cell>
        </row>
        <row r="284">
          <cell r="B284">
            <v>0</v>
          </cell>
          <cell r="C284">
            <v>0</v>
          </cell>
          <cell r="D284">
            <v>0</v>
          </cell>
          <cell r="E284">
            <v>0</v>
          </cell>
          <cell r="F284">
            <v>0</v>
          </cell>
          <cell r="G284">
            <v>0</v>
          </cell>
          <cell r="H284">
            <v>0</v>
          </cell>
          <cell r="I284">
            <v>0</v>
          </cell>
          <cell r="J284">
            <v>0</v>
          </cell>
          <cell r="K284">
            <v>0</v>
          </cell>
          <cell r="L284">
            <v>0</v>
          </cell>
          <cell r="M284">
            <v>0</v>
          </cell>
        </row>
        <row r="285">
          <cell r="B285">
            <v>0</v>
          </cell>
          <cell r="C285">
            <v>0</v>
          </cell>
          <cell r="D285">
            <v>0</v>
          </cell>
          <cell r="E285">
            <v>0</v>
          </cell>
          <cell r="F285">
            <v>0</v>
          </cell>
          <cell r="G285">
            <v>0</v>
          </cell>
          <cell r="H285">
            <v>0</v>
          </cell>
          <cell r="I285">
            <v>0</v>
          </cell>
          <cell r="J285">
            <v>0</v>
          </cell>
          <cell r="K285">
            <v>0</v>
          </cell>
          <cell r="L285">
            <v>0</v>
          </cell>
          <cell r="M285">
            <v>0</v>
          </cell>
        </row>
        <row r="286">
          <cell r="B286">
            <v>0</v>
          </cell>
          <cell r="C286">
            <v>0</v>
          </cell>
          <cell r="D286">
            <v>0</v>
          </cell>
          <cell r="E286">
            <v>0</v>
          </cell>
          <cell r="F286">
            <v>0</v>
          </cell>
          <cell r="G286">
            <v>0</v>
          </cell>
          <cell r="H286">
            <v>0</v>
          </cell>
          <cell r="I286">
            <v>0</v>
          </cell>
          <cell r="J286">
            <v>0</v>
          </cell>
          <cell r="K286">
            <v>0</v>
          </cell>
          <cell r="L286">
            <v>0</v>
          </cell>
          <cell r="M286">
            <v>0</v>
          </cell>
        </row>
        <row r="287">
          <cell r="B287">
            <v>0</v>
          </cell>
          <cell r="C287">
            <v>0</v>
          </cell>
          <cell r="D287">
            <v>0</v>
          </cell>
          <cell r="E287">
            <v>0</v>
          </cell>
          <cell r="F287">
            <v>0</v>
          </cell>
          <cell r="G287">
            <v>0</v>
          </cell>
          <cell r="H287">
            <v>0</v>
          </cell>
          <cell r="I287">
            <v>0</v>
          </cell>
          <cell r="J287">
            <v>0</v>
          </cell>
          <cell r="K287">
            <v>0</v>
          </cell>
          <cell r="L287">
            <v>0</v>
          </cell>
          <cell r="M287">
            <v>0</v>
          </cell>
        </row>
        <row r="288">
          <cell r="B288">
            <v>0</v>
          </cell>
          <cell r="C288">
            <v>0</v>
          </cell>
          <cell r="D288">
            <v>0</v>
          </cell>
          <cell r="E288">
            <v>0</v>
          </cell>
          <cell r="F288">
            <v>0</v>
          </cell>
          <cell r="G288">
            <v>0</v>
          </cell>
          <cell r="H288">
            <v>0</v>
          </cell>
          <cell r="I288">
            <v>0</v>
          </cell>
          <cell r="J288">
            <v>0</v>
          </cell>
          <cell r="K288">
            <v>0</v>
          </cell>
          <cell r="L288">
            <v>0</v>
          </cell>
          <cell r="M288">
            <v>0</v>
          </cell>
        </row>
        <row r="289">
          <cell r="B289">
            <v>0</v>
          </cell>
          <cell r="C289">
            <v>0</v>
          </cell>
          <cell r="D289">
            <v>0</v>
          </cell>
          <cell r="E289">
            <v>0</v>
          </cell>
          <cell r="F289">
            <v>0</v>
          </cell>
          <cell r="G289">
            <v>0</v>
          </cell>
          <cell r="H289">
            <v>0</v>
          </cell>
          <cell r="I289">
            <v>0</v>
          </cell>
          <cell r="J289">
            <v>0</v>
          </cell>
          <cell r="K289">
            <v>0</v>
          </cell>
          <cell r="L289">
            <v>0</v>
          </cell>
          <cell r="M289">
            <v>0</v>
          </cell>
        </row>
        <row r="290">
          <cell r="B290">
            <v>0</v>
          </cell>
          <cell r="C290">
            <v>0</v>
          </cell>
          <cell r="D290">
            <v>0</v>
          </cell>
          <cell r="E290">
            <v>0</v>
          </cell>
          <cell r="F290">
            <v>0</v>
          </cell>
          <cell r="G290">
            <v>0</v>
          </cell>
          <cell r="H290">
            <v>0</v>
          </cell>
          <cell r="I290">
            <v>0</v>
          </cell>
          <cell r="J290">
            <v>0</v>
          </cell>
          <cell r="K290">
            <v>0</v>
          </cell>
          <cell r="L290">
            <v>0</v>
          </cell>
          <cell r="M290">
            <v>0</v>
          </cell>
        </row>
        <row r="291">
          <cell r="B291">
            <v>0</v>
          </cell>
          <cell r="C291">
            <v>0</v>
          </cell>
          <cell r="D291">
            <v>0</v>
          </cell>
          <cell r="E291">
            <v>0</v>
          </cell>
          <cell r="F291">
            <v>0</v>
          </cell>
          <cell r="G291">
            <v>0</v>
          </cell>
          <cell r="H291">
            <v>0</v>
          </cell>
          <cell r="I291">
            <v>0</v>
          </cell>
          <cell r="J291">
            <v>0</v>
          </cell>
          <cell r="K291">
            <v>0</v>
          </cell>
          <cell r="L291">
            <v>0</v>
          </cell>
          <cell r="M291">
            <v>0</v>
          </cell>
        </row>
        <row r="292">
          <cell r="B292">
            <v>0</v>
          </cell>
          <cell r="C292">
            <v>0</v>
          </cell>
          <cell r="D292">
            <v>0</v>
          </cell>
          <cell r="E292">
            <v>0</v>
          </cell>
          <cell r="F292">
            <v>0</v>
          </cell>
          <cell r="G292">
            <v>0</v>
          </cell>
          <cell r="H292">
            <v>0</v>
          </cell>
          <cell r="I292">
            <v>0</v>
          </cell>
          <cell r="J292">
            <v>0</v>
          </cell>
          <cell r="K292">
            <v>0</v>
          </cell>
          <cell r="L292">
            <v>0</v>
          </cell>
          <cell r="M292">
            <v>0</v>
          </cell>
        </row>
        <row r="293">
          <cell r="B293">
            <v>0</v>
          </cell>
          <cell r="C293">
            <v>0</v>
          </cell>
          <cell r="D293">
            <v>0</v>
          </cell>
          <cell r="E293">
            <v>0</v>
          </cell>
          <cell r="F293">
            <v>0</v>
          </cell>
          <cell r="G293">
            <v>0</v>
          </cell>
          <cell r="H293">
            <v>0</v>
          </cell>
          <cell r="I293">
            <v>0</v>
          </cell>
          <cell r="J293">
            <v>0</v>
          </cell>
          <cell r="K293">
            <v>0</v>
          </cell>
          <cell r="L293">
            <v>0</v>
          </cell>
          <cell r="M293">
            <v>0</v>
          </cell>
        </row>
        <row r="294">
          <cell r="B294">
            <v>0</v>
          </cell>
          <cell r="C294">
            <v>0</v>
          </cell>
          <cell r="D294">
            <v>0</v>
          </cell>
          <cell r="E294">
            <v>0</v>
          </cell>
          <cell r="F294">
            <v>0</v>
          </cell>
          <cell r="G294">
            <v>0</v>
          </cell>
          <cell r="H294">
            <v>0</v>
          </cell>
          <cell r="I294">
            <v>0</v>
          </cell>
          <cell r="J294">
            <v>0</v>
          </cell>
          <cell r="K294">
            <v>0</v>
          </cell>
          <cell r="L294">
            <v>0</v>
          </cell>
          <cell r="M294">
            <v>0</v>
          </cell>
        </row>
        <row r="295">
          <cell r="B295">
            <v>0</v>
          </cell>
          <cell r="C295">
            <v>0</v>
          </cell>
          <cell r="D295">
            <v>0</v>
          </cell>
          <cell r="E295">
            <v>0</v>
          </cell>
          <cell r="F295">
            <v>0</v>
          </cell>
          <cell r="G295">
            <v>0</v>
          </cell>
          <cell r="H295">
            <v>0</v>
          </cell>
          <cell r="I295">
            <v>0</v>
          </cell>
          <cell r="J295">
            <v>0</v>
          </cell>
          <cell r="K295">
            <v>0</v>
          </cell>
          <cell r="L295">
            <v>0</v>
          </cell>
          <cell r="M295">
            <v>0</v>
          </cell>
        </row>
        <row r="296">
          <cell r="B296">
            <v>0</v>
          </cell>
          <cell r="C296">
            <v>0</v>
          </cell>
          <cell r="D296">
            <v>0</v>
          </cell>
          <cell r="E296">
            <v>0</v>
          </cell>
          <cell r="F296">
            <v>0</v>
          </cell>
          <cell r="G296">
            <v>0</v>
          </cell>
          <cell r="H296">
            <v>0</v>
          </cell>
          <cell r="I296">
            <v>0</v>
          </cell>
          <cell r="J296">
            <v>0</v>
          </cell>
          <cell r="K296">
            <v>0</v>
          </cell>
          <cell r="L296">
            <v>0</v>
          </cell>
          <cell r="M296">
            <v>0</v>
          </cell>
        </row>
        <row r="297">
          <cell r="B297">
            <v>0</v>
          </cell>
          <cell r="C297">
            <v>0</v>
          </cell>
          <cell r="D297">
            <v>0</v>
          </cell>
          <cell r="E297">
            <v>0</v>
          </cell>
          <cell r="F297">
            <v>0</v>
          </cell>
          <cell r="G297">
            <v>0</v>
          </cell>
          <cell r="H297">
            <v>0</v>
          </cell>
          <cell r="I297">
            <v>0</v>
          </cell>
          <cell r="J297">
            <v>0</v>
          </cell>
          <cell r="K297">
            <v>0</v>
          </cell>
          <cell r="L297">
            <v>0</v>
          </cell>
          <cell r="M297">
            <v>0</v>
          </cell>
        </row>
        <row r="298">
          <cell r="B298">
            <v>0</v>
          </cell>
          <cell r="C298">
            <v>0</v>
          </cell>
          <cell r="D298">
            <v>0</v>
          </cell>
          <cell r="E298">
            <v>0</v>
          </cell>
          <cell r="F298">
            <v>0</v>
          </cell>
          <cell r="G298">
            <v>0</v>
          </cell>
          <cell r="H298">
            <v>0</v>
          </cell>
          <cell r="I298">
            <v>0</v>
          </cell>
          <cell r="J298">
            <v>0</v>
          </cell>
          <cell r="K298">
            <v>0</v>
          </cell>
          <cell r="L298">
            <v>0</v>
          </cell>
          <cell r="M298">
            <v>0</v>
          </cell>
        </row>
        <row r="299">
          <cell r="B299">
            <v>0</v>
          </cell>
          <cell r="C299">
            <v>0</v>
          </cell>
          <cell r="D299">
            <v>0</v>
          </cell>
          <cell r="E299">
            <v>0</v>
          </cell>
          <cell r="F299">
            <v>0</v>
          </cell>
          <cell r="G299">
            <v>0</v>
          </cell>
          <cell r="H299">
            <v>0</v>
          </cell>
          <cell r="I299">
            <v>0</v>
          </cell>
          <cell r="J299">
            <v>0</v>
          </cell>
          <cell r="K299">
            <v>0</v>
          </cell>
          <cell r="L299">
            <v>0</v>
          </cell>
          <cell r="M299">
            <v>0</v>
          </cell>
        </row>
        <row r="300">
          <cell r="B300">
            <v>0</v>
          </cell>
          <cell r="C300">
            <v>0</v>
          </cell>
          <cell r="D300">
            <v>0</v>
          </cell>
          <cell r="E300">
            <v>0</v>
          </cell>
          <cell r="F300">
            <v>0</v>
          </cell>
          <cell r="G300">
            <v>0</v>
          </cell>
          <cell r="H300">
            <v>0</v>
          </cell>
          <cell r="I300">
            <v>0</v>
          </cell>
          <cell r="J300">
            <v>0</v>
          </cell>
          <cell r="K300">
            <v>0</v>
          </cell>
          <cell r="L300">
            <v>0</v>
          </cell>
          <cell r="M300">
            <v>0</v>
          </cell>
        </row>
        <row r="301">
          <cell r="B301">
            <v>0</v>
          </cell>
          <cell r="C301">
            <v>0</v>
          </cell>
          <cell r="D301">
            <v>0</v>
          </cell>
          <cell r="E301">
            <v>0</v>
          </cell>
          <cell r="F301">
            <v>0</v>
          </cell>
          <cell r="G301">
            <v>0</v>
          </cell>
          <cell r="H301">
            <v>0</v>
          </cell>
          <cell r="I301">
            <v>0</v>
          </cell>
          <cell r="J301">
            <v>0</v>
          </cell>
          <cell r="K301">
            <v>0</v>
          </cell>
          <cell r="L301">
            <v>0</v>
          </cell>
          <cell r="M301">
            <v>0</v>
          </cell>
        </row>
        <row r="302">
          <cell r="B302">
            <v>0</v>
          </cell>
          <cell r="C302">
            <v>0</v>
          </cell>
          <cell r="D302">
            <v>0</v>
          </cell>
          <cell r="E302">
            <v>0</v>
          </cell>
          <cell r="F302">
            <v>0</v>
          </cell>
          <cell r="G302">
            <v>0</v>
          </cell>
          <cell r="H302">
            <v>0</v>
          </cell>
          <cell r="I302">
            <v>0</v>
          </cell>
          <cell r="J302">
            <v>0</v>
          </cell>
          <cell r="K302">
            <v>0</v>
          </cell>
          <cell r="L302">
            <v>0</v>
          </cell>
          <cell r="M302">
            <v>0</v>
          </cell>
        </row>
        <row r="303">
          <cell r="B303">
            <v>0</v>
          </cell>
          <cell r="C303">
            <v>0</v>
          </cell>
          <cell r="D303">
            <v>0</v>
          </cell>
          <cell r="E303">
            <v>0</v>
          </cell>
          <cell r="F303">
            <v>0</v>
          </cell>
          <cell r="G303">
            <v>0</v>
          </cell>
          <cell r="H303">
            <v>0</v>
          </cell>
          <cell r="I303">
            <v>0</v>
          </cell>
          <cell r="J303">
            <v>0</v>
          </cell>
          <cell r="K303">
            <v>0</v>
          </cell>
          <cell r="L303">
            <v>0</v>
          </cell>
          <cell r="M303">
            <v>0</v>
          </cell>
        </row>
        <row r="304">
          <cell r="B304">
            <v>0</v>
          </cell>
          <cell r="C304">
            <v>0</v>
          </cell>
          <cell r="D304">
            <v>0</v>
          </cell>
          <cell r="E304">
            <v>0</v>
          </cell>
          <cell r="F304">
            <v>0</v>
          </cell>
          <cell r="G304">
            <v>0</v>
          </cell>
          <cell r="H304">
            <v>0</v>
          </cell>
          <cell r="I304">
            <v>0</v>
          </cell>
          <cell r="J304">
            <v>0</v>
          </cell>
          <cell r="K304">
            <v>0</v>
          </cell>
          <cell r="L304">
            <v>0</v>
          </cell>
          <cell r="M304">
            <v>0</v>
          </cell>
        </row>
        <row r="305">
          <cell r="B305">
            <v>0</v>
          </cell>
          <cell r="C305">
            <v>0</v>
          </cell>
          <cell r="D305">
            <v>0</v>
          </cell>
          <cell r="E305">
            <v>0</v>
          </cell>
          <cell r="F305">
            <v>0</v>
          </cell>
          <cell r="G305">
            <v>0</v>
          </cell>
          <cell r="H305">
            <v>0</v>
          </cell>
          <cell r="I305">
            <v>0</v>
          </cell>
          <cell r="J305">
            <v>0</v>
          </cell>
          <cell r="K305">
            <v>0</v>
          </cell>
          <cell r="L305">
            <v>0</v>
          </cell>
          <cell r="M305">
            <v>0</v>
          </cell>
        </row>
        <row r="306">
          <cell r="B306">
            <v>0</v>
          </cell>
          <cell r="C306">
            <v>0</v>
          </cell>
          <cell r="D306">
            <v>0</v>
          </cell>
          <cell r="E306">
            <v>0</v>
          </cell>
          <cell r="F306">
            <v>0</v>
          </cell>
          <cell r="G306">
            <v>0</v>
          </cell>
          <cell r="H306">
            <v>0</v>
          </cell>
          <cell r="I306">
            <v>0</v>
          </cell>
          <cell r="J306">
            <v>0</v>
          </cell>
          <cell r="K306">
            <v>0</v>
          </cell>
          <cell r="L306">
            <v>0</v>
          </cell>
          <cell r="M306">
            <v>0</v>
          </cell>
        </row>
        <row r="307">
          <cell r="B307">
            <v>0</v>
          </cell>
          <cell r="C307">
            <v>0</v>
          </cell>
          <cell r="D307">
            <v>0</v>
          </cell>
          <cell r="E307">
            <v>0</v>
          </cell>
          <cell r="F307">
            <v>0</v>
          </cell>
          <cell r="G307">
            <v>0</v>
          </cell>
          <cell r="H307">
            <v>0</v>
          </cell>
          <cell r="I307">
            <v>0</v>
          </cell>
          <cell r="J307">
            <v>0</v>
          </cell>
          <cell r="K307">
            <v>0</v>
          </cell>
          <cell r="L307">
            <v>0</v>
          </cell>
          <cell r="M307">
            <v>0</v>
          </cell>
        </row>
        <row r="308">
          <cell r="B308">
            <v>0</v>
          </cell>
          <cell r="C308">
            <v>0</v>
          </cell>
          <cell r="D308">
            <v>0</v>
          </cell>
          <cell r="E308">
            <v>0</v>
          </cell>
          <cell r="F308">
            <v>0</v>
          </cell>
          <cell r="G308">
            <v>0</v>
          </cell>
          <cell r="H308">
            <v>0</v>
          </cell>
          <cell r="I308">
            <v>0</v>
          </cell>
          <cell r="J308">
            <v>0</v>
          </cell>
          <cell r="K308">
            <v>0</v>
          </cell>
          <cell r="L308">
            <v>0</v>
          </cell>
          <cell r="M308">
            <v>0</v>
          </cell>
        </row>
        <row r="309">
          <cell r="B309">
            <v>0</v>
          </cell>
          <cell r="C309">
            <v>0</v>
          </cell>
          <cell r="D309">
            <v>0</v>
          </cell>
          <cell r="E309">
            <v>0</v>
          </cell>
          <cell r="F309">
            <v>0</v>
          </cell>
          <cell r="G309">
            <v>0</v>
          </cell>
          <cell r="H309">
            <v>0</v>
          </cell>
          <cell r="I309">
            <v>0</v>
          </cell>
          <cell r="J309">
            <v>0</v>
          </cell>
          <cell r="K309">
            <v>0</v>
          </cell>
          <cell r="L309">
            <v>0</v>
          </cell>
          <cell r="M309">
            <v>0</v>
          </cell>
        </row>
        <row r="310">
          <cell r="B310">
            <v>0</v>
          </cell>
          <cell r="C310">
            <v>0</v>
          </cell>
          <cell r="D310">
            <v>0</v>
          </cell>
          <cell r="E310">
            <v>0</v>
          </cell>
          <cell r="F310">
            <v>0</v>
          </cell>
          <cell r="G310">
            <v>0</v>
          </cell>
          <cell r="H310">
            <v>0</v>
          </cell>
          <cell r="I310">
            <v>0</v>
          </cell>
          <cell r="J310">
            <v>0</v>
          </cell>
          <cell r="K310">
            <v>0</v>
          </cell>
          <cell r="L310">
            <v>0</v>
          </cell>
          <cell r="M310">
            <v>0</v>
          </cell>
        </row>
        <row r="311">
          <cell r="B311">
            <v>0</v>
          </cell>
          <cell r="C311">
            <v>0</v>
          </cell>
          <cell r="D311">
            <v>0</v>
          </cell>
          <cell r="E311">
            <v>0</v>
          </cell>
          <cell r="F311">
            <v>0</v>
          </cell>
          <cell r="G311">
            <v>0</v>
          </cell>
          <cell r="H311">
            <v>0</v>
          </cell>
          <cell r="I311">
            <v>0</v>
          </cell>
          <cell r="J311">
            <v>0</v>
          </cell>
          <cell r="K311">
            <v>0</v>
          </cell>
          <cell r="L311">
            <v>0</v>
          </cell>
          <cell r="M311">
            <v>0</v>
          </cell>
        </row>
        <row r="312">
          <cell r="B312">
            <v>0</v>
          </cell>
          <cell r="C312">
            <v>0</v>
          </cell>
          <cell r="D312">
            <v>0</v>
          </cell>
          <cell r="E312">
            <v>0</v>
          </cell>
          <cell r="F312">
            <v>0</v>
          </cell>
          <cell r="G312">
            <v>0</v>
          </cell>
          <cell r="H312">
            <v>0</v>
          </cell>
          <cell r="I312">
            <v>0</v>
          </cell>
          <cell r="J312">
            <v>0</v>
          </cell>
          <cell r="K312">
            <v>0</v>
          </cell>
          <cell r="L312">
            <v>0</v>
          </cell>
          <cell r="M312">
            <v>0</v>
          </cell>
        </row>
        <row r="313">
          <cell r="B313">
            <v>0</v>
          </cell>
          <cell r="C313">
            <v>0</v>
          </cell>
          <cell r="D313">
            <v>0</v>
          </cell>
          <cell r="E313">
            <v>0</v>
          </cell>
          <cell r="F313">
            <v>0</v>
          </cell>
          <cell r="G313">
            <v>0</v>
          </cell>
          <cell r="H313">
            <v>0</v>
          </cell>
          <cell r="I313">
            <v>0</v>
          </cell>
          <cell r="J313">
            <v>0</v>
          </cell>
          <cell r="K313">
            <v>0</v>
          </cell>
          <cell r="L313">
            <v>0</v>
          </cell>
          <cell r="M313">
            <v>0</v>
          </cell>
        </row>
        <row r="314">
          <cell r="B314">
            <v>0</v>
          </cell>
          <cell r="C314">
            <v>0</v>
          </cell>
          <cell r="D314">
            <v>0</v>
          </cell>
          <cell r="E314">
            <v>0</v>
          </cell>
          <cell r="F314">
            <v>0</v>
          </cell>
          <cell r="G314">
            <v>0</v>
          </cell>
          <cell r="H314">
            <v>0</v>
          </cell>
          <cell r="I314">
            <v>0</v>
          </cell>
          <cell r="J314">
            <v>0</v>
          </cell>
          <cell r="K314">
            <v>0</v>
          </cell>
          <cell r="L314">
            <v>0</v>
          </cell>
          <cell r="M314">
            <v>0</v>
          </cell>
        </row>
        <row r="315">
          <cell r="B315">
            <v>0</v>
          </cell>
          <cell r="C315">
            <v>0</v>
          </cell>
          <cell r="D315">
            <v>0</v>
          </cell>
          <cell r="E315">
            <v>0</v>
          </cell>
          <cell r="F315">
            <v>0</v>
          </cell>
          <cell r="G315">
            <v>0</v>
          </cell>
          <cell r="H315">
            <v>0</v>
          </cell>
          <cell r="I315">
            <v>0</v>
          </cell>
          <cell r="J315">
            <v>0</v>
          </cell>
          <cell r="K315">
            <v>0</v>
          </cell>
          <cell r="L315">
            <v>0</v>
          </cell>
          <cell r="M315">
            <v>0</v>
          </cell>
        </row>
        <row r="316">
          <cell r="B316">
            <v>0</v>
          </cell>
          <cell r="C316">
            <v>0</v>
          </cell>
          <cell r="D316">
            <v>0</v>
          </cell>
          <cell r="E316">
            <v>0</v>
          </cell>
          <cell r="F316">
            <v>0</v>
          </cell>
          <cell r="G316">
            <v>0</v>
          </cell>
          <cell r="H316">
            <v>0</v>
          </cell>
          <cell r="I316">
            <v>0</v>
          </cell>
          <cell r="J316">
            <v>0</v>
          </cell>
          <cell r="K316">
            <v>0</v>
          </cell>
          <cell r="L316">
            <v>0</v>
          </cell>
          <cell r="M316">
            <v>0</v>
          </cell>
        </row>
        <row r="317">
          <cell r="B317">
            <v>0</v>
          </cell>
          <cell r="C317">
            <v>0</v>
          </cell>
          <cell r="D317">
            <v>0</v>
          </cell>
          <cell r="E317">
            <v>0</v>
          </cell>
          <cell r="F317">
            <v>0</v>
          </cell>
          <cell r="G317">
            <v>0</v>
          </cell>
          <cell r="H317">
            <v>0</v>
          </cell>
          <cell r="I317">
            <v>0</v>
          </cell>
          <cell r="J317">
            <v>0</v>
          </cell>
          <cell r="K317">
            <v>0</v>
          </cell>
          <cell r="L317">
            <v>0</v>
          </cell>
          <cell r="M317">
            <v>0</v>
          </cell>
        </row>
        <row r="318">
          <cell r="B318">
            <v>0</v>
          </cell>
          <cell r="C318">
            <v>0</v>
          </cell>
          <cell r="D318">
            <v>0</v>
          </cell>
          <cell r="E318">
            <v>0</v>
          </cell>
          <cell r="F318">
            <v>0</v>
          </cell>
          <cell r="G318">
            <v>0</v>
          </cell>
          <cell r="H318">
            <v>0</v>
          </cell>
          <cell r="I318">
            <v>0</v>
          </cell>
          <cell r="J318">
            <v>0</v>
          </cell>
          <cell r="K318">
            <v>0</v>
          </cell>
          <cell r="L318">
            <v>0</v>
          </cell>
          <cell r="M318">
            <v>0</v>
          </cell>
        </row>
        <row r="319">
          <cell r="B319">
            <v>0</v>
          </cell>
          <cell r="C319">
            <v>0</v>
          </cell>
          <cell r="D319">
            <v>0</v>
          </cell>
          <cell r="E319">
            <v>0</v>
          </cell>
          <cell r="F319">
            <v>0</v>
          </cell>
          <cell r="G319">
            <v>0</v>
          </cell>
          <cell r="H319">
            <v>0</v>
          </cell>
          <cell r="I319">
            <v>0</v>
          </cell>
          <cell r="J319">
            <v>0</v>
          </cell>
          <cell r="K319">
            <v>0</v>
          </cell>
          <cell r="L319">
            <v>0</v>
          </cell>
          <cell r="M319">
            <v>0</v>
          </cell>
        </row>
        <row r="320">
          <cell r="B320">
            <v>0</v>
          </cell>
          <cell r="C320">
            <v>0</v>
          </cell>
          <cell r="D320">
            <v>0</v>
          </cell>
          <cell r="E320">
            <v>0</v>
          </cell>
          <cell r="F320">
            <v>0</v>
          </cell>
          <cell r="G320">
            <v>0</v>
          </cell>
          <cell r="H320">
            <v>0</v>
          </cell>
          <cell r="I320">
            <v>0</v>
          </cell>
          <cell r="J320">
            <v>0</v>
          </cell>
          <cell r="K320">
            <v>0</v>
          </cell>
          <cell r="L320">
            <v>0</v>
          </cell>
          <cell r="M320">
            <v>0</v>
          </cell>
        </row>
        <row r="321">
          <cell r="B321">
            <v>0</v>
          </cell>
          <cell r="C321">
            <v>0</v>
          </cell>
          <cell r="D321">
            <v>0</v>
          </cell>
          <cell r="E321">
            <v>0</v>
          </cell>
          <cell r="F321">
            <v>0</v>
          </cell>
          <cell r="G321">
            <v>0</v>
          </cell>
          <cell r="H321">
            <v>0</v>
          </cell>
          <cell r="I321">
            <v>0</v>
          </cell>
          <cell r="J321">
            <v>0</v>
          </cell>
          <cell r="K321">
            <v>0</v>
          </cell>
          <cell r="L321">
            <v>0</v>
          </cell>
          <cell r="M321">
            <v>0</v>
          </cell>
        </row>
        <row r="322">
          <cell r="B322">
            <v>0</v>
          </cell>
          <cell r="C322">
            <v>0</v>
          </cell>
          <cell r="D322">
            <v>0</v>
          </cell>
          <cell r="E322">
            <v>0</v>
          </cell>
          <cell r="F322">
            <v>0</v>
          </cell>
          <cell r="G322">
            <v>0</v>
          </cell>
          <cell r="H322">
            <v>0</v>
          </cell>
          <cell r="I322">
            <v>0</v>
          </cell>
          <cell r="J322">
            <v>0</v>
          </cell>
          <cell r="K322">
            <v>0</v>
          </cell>
          <cell r="L322">
            <v>0</v>
          </cell>
          <cell r="M322">
            <v>0</v>
          </cell>
        </row>
        <row r="323">
          <cell r="B323">
            <v>0</v>
          </cell>
          <cell r="C323">
            <v>0</v>
          </cell>
          <cell r="D323">
            <v>0</v>
          </cell>
          <cell r="E323">
            <v>0</v>
          </cell>
          <cell r="F323">
            <v>0</v>
          </cell>
          <cell r="G323">
            <v>0</v>
          </cell>
          <cell r="H323">
            <v>0</v>
          </cell>
          <cell r="I323">
            <v>0</v>
          </cell>
          <cell r="J323">
            <v>0</v>
          </cell>
          <cell r="K323">
            <v>0</v>
          </cell>
          <cell r="L323">
            <v>0</v>
          </cell>
          <cell r="M323">
            <v>0</v>
          </cell>
        </row>
        <row r="324">
          <cell r="B324">
            <v>0</v>
          </cell>
          <cell r="C324">
            <v>0</v>
          </cell>
          <cell r="D324">
            <v>0</v>
          </cell>
          <cell r="E324">
            <v>0</v>
          </cell>
          <cell r="F324">
            <v>0</v>
          </cell>
          <cell r="G324">
            <v>0</v>
          </cell>
          <cell r="H324">
            <v>0</v>
          </cell>
          <cell r="I324">
            <v>0</v>
          </cell>
          <cell r="J324">
            <v>0</v>
          </cell>
          <cell r="K324">
            <v>0</v>
          </cell>
          <cell r="L324">
            <v>0</v>
          </cell>
          <cell r="M324">
            <v>0</v>
          </cell>
        </row>
        <row r="325">
          <cell r="B325">
            <v>0</v>
          </cell>
          <cell r="C325">
            <v>0</v>
          </cell>
          <cell r="D325">
            <v>0</v>
          </cell>
          <cell r="E325">
            <v>0</v>
          </cell>
          <cell r="F325">
            <v>0</v>
          </cell>
          <cell r="G325">
            <v>0</v>
          </cell>
          <cell r="H325">
            <v>0</v>
          </cell>
          <cell r="I325">
            <v>0</v>
          </cell>
          <cell r="J325">
            <v>0</v>
          </cell>
          <cell r="K325">
            <v>0</v>
          </cell>
          <cell r="L325">
            <v>0</v>
          </cell>
          <cell r="M325">
            <v>0</v>
          </cell>
        </row>
        <row r="326">
          <cell r="B326">
            <v>0</v>
          </cell>
          <cell r="C326">
            <v>0</v>
          </cell>
          <cell r="D326">
            <v>0</v>
          </cell>
          <cell r="E326">
            <v>0</v>
          </cell>
          <cell r="F326">
            <v>0</v>
          </cell>
          <cell r="G326">
            <v>0</v>
          </cell>
          <cell r="H326">
            <v>0</v>
          </cell>
          <cell r="I326">
            <v>0</v>
          </cell>
          <cell r="J326">
            <v>0</v>
          </cell>
          <cell r="K326">
            <v>0</v>
          </cell>
          <cell r="L326">
            <v>0</v>
          </cell>
          <cell r="M326">
            <v>0</v>
          </cell>
        </row>
        <row r="327">
          <cell r="B327">
            <v>0</v>
          </cell>
          <cell r="C327">
            <v>0</v>
          </cell>
          <cell r="D327">
            <v>0</v>
          </cell>
          <cell r="E327">
            <v>0</v>
          </cell>
          <cell r="F327">
            <v>0</v>
          </cell>
          <cell r="G327">
            <v>0</v>
          </cell>
          <cell r="H327">
            <v>0</v>
          </cell>
          <cell r="I327">
            <v>0</v>
          </cell>
          <cell r="J327">
            <v>0</v>
          </cell>
          <cell r="K327">
            <v>0</v>
          </cell>
          <cell r="L327">
            <v>0</v>
          </cell>
          <cell r="M327">
            <v>0</v>
          </cell>
        </row>
        <row r="328">
          <cell r="B328">
            <v>0</v>
          </cell>
          <cell r="C328">
            <v>0</v>
          </cell>
          <cell r="D328">
            <v>0</v>
          </cell>
          <cell r="E328">
            <v>0</v>
          </cell>
          <cell r="F328">
            <v>0</v>
          </cell>
          <cell r="G328">
            <v>0</v>
          </cell>
          <cell r="H328">
            <v>0</v>
          </cell>
          <cell r="I328">
            <v>0</v>
          </cell>
          <cell r="J328">
            <v>0</v>
          </cell>
          <cell r="K328">
            <v>0</v>
          </cell>
          <cell r="L328">
            <v>0</v>
          </cell>
          <cell r="M328">
            <v>0</v>
          </cell>
        </row>
        <row r="329">
          <cell r="B329">
            <v>0</v>
          </cell>
          <cell r="C329">
            <v>0</v>
          </cell>
          <cell r="D329">
            <v>0</v>
          </cell>
          <cell r="E329">
            <v>0</v>
          </cell>
          <cell r="F329">
            <v>0</v>
          </cell>
          <cell r="G329">
            <v>0</v>
          </cell>
          <cell r="H329">
            <v>0</v>
          </cell>
          <cell r="I329">
            <v>0</v>
          </cell>
          <cell r="J329">
            <v>0</v>
          </cell>
          <cell r="K329">
            <v>0</v>
          </cell>
          <cell r="L329">
            <v>0</v>
          </cell>
          <cell r="M329">
            <v>0</v>
          </cell>
        </row>
        <row r="330">
          <cell r="B330">
            <v>0</v>
          </cell>
          <cell r="C330">
            <v>0</v>
          </cell>
          <cell r="D330">
            <v>0</v>
          </cell>
          <cell r="E330">
            <v>0</v>
          </cell>
          <cell r="F330">
            <v>0</v>
          </cell>
          <cell r="G330">
            <v>0</v>
          </cell>
          <cell r="H330">
            <v>0</v>
          </cell>
          <cell r="I330">
            <v>0</v>
          </cell>
          <cell r="J330">
            <v>0</v>
          </cell>
          <cell r="K330">
            <v>0</v>
          </cell>
          <cell r="L330">
            <v>0</v>
          </cell>
          <cell r="M330">
            <v>0</v>
          </cell>
        </row>
        <row r="331">
          <cell r="B331">
            <v>0</v>
          </cell>
          <cell r="C331">
            <v>0</v>
          </cell>
          <cell r="D331">
            <v>0</v>
          </cell>
          <cell r="E331">
            <v>0</v>
          </cell>
          <cell r="F331">
            <v>0</v>
          </cell>
          <cell r="G331">
            <v>0</v>
          </cell>
          <cell r="H331">
            <v>0</v>
          </cell>
          <cell r="I331">
            <v>0</v>
          </cell>
          <cell r="J331">
            <v>0</v>
          </cell>
          <cell r="K331">
            <v>0</v>
          </cell>
          <cell r="L331">
            <v>0</v>
          </cell>
          <cell r="M331">
            <v>0</v>
          </cell>
        </row>
        <row r="332">
          <cell r="B332">
            <v>0</v>
          </cell>
          <cell r="C332">
            <v>0</v>
          </cell>
          <cell r="D332">
            <v>0</v>
          </cell>
          <cell r="E332">
            <v>0</v>
          </cell>
          <cell r="F332">
            <v>0</v>
          </cell>
          <cell r="G332">
            <v>0</v>
          </cell>
          <cell r="H332">
            <v>0</v>
          </cell>
          <cell r="I332">
            <v>0</v>
          </cell>
          <cell r="J332">
            <v>0</v>
          </cell>
          <cell r="K332">
            <v>0</v>
          </cell>
          <cell r="L332">
            <v>0</v>
          </cell>
          <cell r="M332">
            <v>0</v>
          </cell>
        </row>
        <row r="333">
          <cell r="B333">
            <v>0</v>
          </cell>
          <cell r="C333">
            <v>0</v>
          </cell>
          <cell r="D333">
            <v>0</v>
          </cell>
          <cell r="E333">
            <v>0</v>
          </cell>
          <cell r="F333">
            <v>0</v>
          </cell>
          <cell r="G333">
            <v>0</v>
          </cell>
          <cell r="H333">
            <v>0</v>
          </cell>
          <cell r="I333">
            <v>0</v>
          </cell>
          <cell r="J333">
            <v>0</v>
          </cell>
          <cell r="K333">
            <v>0</v>
          </cell>
          <cell r="L333">
            <v>0</v>
          </cell>
          <cell r="M333">
            <v>0</v>
          </cell>
        </row>
        <row r="334">
          <cell r="B334">
            <v>0</v>
          </cell>
          <cell r="C334">
            <v>0</v>
          </cell>
          <cell r="D334">
            <v>0</v>
          </cell>
          <cell r="E334">
            <v>0</v>
          </cell>
          <cell r="F334">
            <v>0</v>
          </cell>
          <cell r="G334">
            <v>0</v>
          </cell>
          <cell r="H334">
            <v>0</v>
          </cell>
          <cell r="I334">
            <v>0</v>
          </cell>
          <cell r="J334">
            <v>0</v>
          </cell>
          <cell r="K334">
            <v>0</v>
          </cell>
          <cell r="L334">
            <v>0</v>
          </cell>
          <cell r="M334">
            <v>0</v>
          </cell>
        </row>
        <row r="335">
          <cell r="B335">
            <v>0</v>
          </cell>
          <cell r="C335">
            <v>0</v>
          </cell>
          <cell r="D335">
            <v>0</v>
          </cell>
          <cell r="E335">
            <v>0</v>
          </cell>
          <cell r="F335">
            <v>0</v>
          </cell>
          <cell r="G335">
            <v>0</v>
          </cell>
          <cell r="H335">
            <v>0</v>
          </cell>
          <cell r="I335">
            <v>0</v>
          </cell>
          <cell r="J335">
            <v>0</v>
          </cell>
          <cell r="K335">
            <v>0</v>
          </cell>
          <cell r="L335">
            <v>0</v>
          </cell>
          <cell r="M335">
            <v>0</v>
          </cell>
        </row>
        <row r="336">
          <cell r="B336">
            <v>0</v>
          </cell>
          <cell r="C336">
            <v>0</v>
          </cell>
          <cell r="D336">
            <v>0</v>
          </cell>
          <cell r="E336">
            <v>0</v>
          </cell>
          <cell r="F336">
            <v>0</v>
          </cell>
          <cell r="G336">
            <v>0</v>
          </cell>
          <cell r="H336">
            <v>0</v>
          </cell>
          <cell r="I336">
            <v>0</v>
          </cell>
          <cell r="J336">
            <v>0</v>
          </cell>
          <cell r="K336">
            <v>0</v>
          </cell>
          <cell r="L336">
            <v>0</v>
          </cell>
          <cell r="M336">
            <v>0</v>
          </cell>
        </row>
        <row r="337">
          <cell r="B337">
            <v>0</v>
          </cell>
          <cell r="C337">
            <v>0</v>
          </cell>
          <cell r="D337">
            <v>0</v>
          </cell>
          <cell r="E337">
            <v>0</v>
          </cell>
          <cell r="F337">
            <v>0</v>
          </cell>
          <cell r="G337">
            <v>0</v>
          </cell>
          <cell r="H337">
            <v>0</v>
          </cell>
          <cell r="I337">
            <v>0</v>
          </cell>
          <cell r="J337">
            <v>0</v>
          </cell>
          <cell r="K337">
            <v>0</v>
          </cell>
          <cell r="L337">
            <v>0</v>
          </cell>
          <cell r="M337">
            <v>0</v>
          </cell>
        </row>
        <row r="338">
          <cell r="B338">
            <v>0</v>
          </cell>
          <cell r="C338">
            <v>0</v>
          </cell>
          <cell r="D338">
            <v>0</v>
          </cell>
          <cell r="E338">
            <v>0</v>
          </cell>
          <cell r="F338">
            <v>0</v>
          </cell>
          <cell r="G338">
            <v>0</v>
          </cell>
          <cell r="H338">
            <v>0</v>
          </cell>
          <cell r="I338">
            <v>0</v>
          </cell>
          <cell r="J338">
            <v>0</v>
          </cell>
          <cell r="K338">
            <v>0</v>
          </cell>
          <cell r="L338">
            <v>0</v>
          </cell>
          <cell r="M338">
            <v>0</v>
          </cell>
        </row>
        <row r="339">
          <cell r="B339">
            <v>0</v>
          </cell>
          <cell r="C339">
            <v>0</v>
          </cell>
          <cell r="D339">
            <v>0</v>
          </cell>
          <cell r="E339">
            <v>0</v>
          </cell>
          <cell r="F339">
            <v>0</v>
          </cell>
          <cell r="G339">
            <v>0</v>
          </cell>
          <cell r="H339">
            <v>0</v>
          </cell>
          <cell r="I339">
            <v>0</v>
          </cell>
          <cell r="J339">
            <v>0</v>
          </cell>
          <cell r="K339">
            <v>0</v>
          </cell>
          <cell r="L339">
            <v>0</v>
          </cell>
          <cell r="M339">
            <v>0</v>
          </cell>
        </row>
        <row r="340">
          <cell r="B340">
            <v>0</v>
          </cell>
          <cell r="C340">
            <v>0</v>
          </cell>
          <cell r="D340">
            <v>0</v>
          </cell>
          <cell r="E340">
            <v>0</v>
          </cell>
          <cell r="F340">
            <v>0</v>
          </cell>
          <cell r="G340">
            <v>0</v>
          </cell>
          <cell r="H340">
            <v>0</v>
          </cell>
          <cell r="I340">
            <v>0</v>
          </cell>
          <cell r="J340">
            <v>0</v>
          </cell>
          <cell r="K340">
            <v>0</v>
          </cell>
          <cell r="L340">
            <v>0</v>
          </cell>
          <cell r="M340">
            <v>0</v>
          </cell>
        </row>
        <row r="341">
          <cell r="B341">
            <v>0</v>
          </cell>
          <cell r="C341">
            <v>0</v>
          </cell>
          <cell r="D341">
            <v>0</v>
          </cell>
          <cell r="E341">
            <v>0</v>
          </cell>
          <cell r="F341">
            <v>0</v>
          </cell>
          <cell r="G341">
            <v>0</v>
          </cell>
          <cell r="H341">
            <v>0</v>
          </cell>
          <cell r="I341">
            <v>0</v>
          </cell>
          <cell r="J341">
            <v>0</v>
          </cell>
          <cell r="K341">
            <v>0</v>
          </cell>
          <cell r="L341">
            <v>0</v>
          </cell>
          <cell r="M341">
            <v>0</v>
          </cell>
        </row>
        <row r="342">
          <cell r="B342">
            <v>0</v>
          </cell>
          <cell r="C342">
            <v>0</v>
          </cell>
          <cell r="D342">
            <v>0</v>
          </cell>
          <cell r="E342">
            <v>0</v>
          </cell>
          <cell r="F342">
            <v>0</v>
          </cell>
          <cell r="G342">
            <v>0</v>
          </cell>
          <cell r="H342">
            <v>0</v>
          </cell>
          <cell r="I342">
            <v>0</v>
          </cell>
          <cell r="J342">
            <v>0</v>
          </cell>
          <cell r="K342">
            <v>0</v>
          </cell>
          <cell r="L342">
            <v>0</v>
          </cell>
          <cell r="M342">
            <v>0</v>
          </cell>
        </row>
        <row r="343">
          <cell r="B343">
            <v>0</v>
          </cell>
          <cell r="C343">
            <v>0</v>
          </cell>
          <cell r="D343">
            <v>0</v>
          </cell>
          <cell r="E343">
            <v>0</v>
          </cell>
          <cell r="F343">
            <v>0</v>
          </cell>
          <cell r="G343">
            <v>0</v>
          </cell>
          <cell r="H343">
            <v>0</v>
          </cell>
          <cell r="I343">
            <v>0</v>
          </cell>
          <cell r="J343">
            <v>0</v>
          </cell>
          <cell r="K343">
            <v>0</v>
          </cell>
          <cell r="L343">
            <v>0</v>
          </cell>
          <cell r="M343">
            <v>0</v>
          </cell>
        </row>
        <row r="344">
          <cell r="B344">
            <v>0</v>
          </cell>
          <cell r="C344">
            <v>0</v>
          </cell>
          <cell r="D344">
            <v>0</v>
          </cell>
          <cell r="E344">
            <v>0</v>
          </cell>
          <cell r="F344">
            <v>0</v>
          </cell>
          <cell r="G344">
            <v>0</v>
          </cell>
          <cell r="H344">
            <v>0</v>
          </cell>
          <cell r="I344">
            <v>0</v>
          </cell>
          <cell r="J344">
            <v>0</v>
          </cell>
          <cell r="K344">
            <v>0</v>
          </cell>
          <cell r="L344">
            <v>0</v>
          </cell>
          <cell r="M344">
            <v>0</v>
          </cell>
        </row>
        <row r="345">
          <cell r="B345">
            <v>0</v>
          </cell>
          <cell r="C345">
            <v>0</v>
          </cell>
          <cell r="D345">
            <v>0</v>
          </cell>
          <cell r="E345">
            <v>0</v>
          </cell>
          <cell r="F345">
            <v>0</v>
          </cell>
          <cell r="G345">
            <v>0</v>
          </cell>
          <cell r="H345">
            <v>0</v>
          </cell>
          <cell r="I345">
            <v>0</v>
          </cell>
          <cell r="J345">
            <v>0</v>
          </cell>
          <cell r="K345">
            <v>0</v>
          </cell>
          <cell r="L345">
            <v>0</v>
          </cell>
          <cell r="M345">
            <v>0</v>
          </cell>
        </row>
        <row r="346">
          <cell r="B346">
            <v>0</v>
          </cell>
          <cell r="C346">
            <v>0</v>
          </cell>
          <cell r="D346">
            <v>0</v>
          </cell>
          <cell r="E346">
            <v>0</v>
          </cell>
          <cell r="F346">
            <v>0</v>
          </cell>
          <cell r="G346">
            <v>0</v>
          </cell>
          <cell r="H346">
            <v>0</v>
          </cell>
          <cell r="I346">
            <v>0</v>
          </cell>
          <cell r="J346">
            <v>0</v>
          </cell>
          <cell r="K346">
            <v>0</v>
          </cell>
          <cell r="L346">
            <v>0</v>
          </cell>
          <cell r="M346">
            <v>0</v>
          </cell>
        </row>
        <row r="347">
          <cell r="B347">
            <v>0</v>
          </cell>
          <cell r="C347">
            <v>0</v>
          </cell>
          <cell r="D347">
            <v>0</v>
          </cell>
          <cell r="E347">
            <v>0</v>
          </cell>
          <cell r="F347">
            <v>0</v>
          </cell>
          <cell r="G347">
            <v>0</v>
          </cell>
          <cell r="H347">
            <v>0</v>
          </cell>
          <cell r="I347">
            <v>0</v>
          </cell>
          <cell r="J347">
            <v>0</v>
          </cell>
          <cell r="K347">
            <v>0</v>
          </cell>
          <cell r="L347">
            <v>0</v>
          </cell>
          <cell r="M347">
            <v>0</v>
          </cell>
        </row>
        <row r="348">
          <cell r="B348">
            <v>0</v>
          </cell>
          <cell r="C348">
            <v>0</v>
          </cell>
          <cell r="D348">
            <v>0</v>
          </cell>
          <cell r="E348">
            <v>0</v>
          </cell>
          <cell r="F348">
            <v>0</v>
          </cell>
          <cell r="G348">
            <v>0</v>
          </cell>
          <cell r="H348">
            <v>0</v>
          </cell>
          <cell r="I348">
            <v>0</v>
          </cell>
          <cell r="J348">
            <v>0</v>
          </cell>
          <cell r="K348">
            <v>0</v>
          </cell>
          <cell r="L348">
            <v>0</v>
          </cell>
          <cell r="M348">
            <v>0</v>
          </cell>
        </row>
        <row r="349">
          <cell r="B349">
            <v>0</v>
          </cell>
          <cell r="C349">
            <v>0</v>
          </cell>
          <cell r="D349">
            <v>0</v>
          </cell>
          <cell r="E349">
            <v>0</v>
          </cell>
          <cell r="F349">
            <v>0</v>
          </cell>
          <cell r="G349">
            <v>0</v>
          </cell>
          <cell r="H349">
            <v>0</v>
          </cell>
          <cell r="I349">
            <v>0</v>
          </cell>
          <cell r="J349">
            <v>0</v>
          </cell>
          <cell r="K349">
            <v>0</v>
          </cell>
          <cell r="L349">
            <v>0</v>
          </cell>
          <cell r="M349">
            <v>0</v>
          </cell>
        </row>
        <row r="350">
          <cell r="B350">
            <v>0</v>
          </cell>
          <cell r="C350">
            <v>0</v>
          </cell>
          <cell r="D350">
            <v>0</v>
          </cell>
          <cell r="E350">
            <v>0</v>
          </cell>
          <cell r="F350">
            <v>0</v>
          </cell>
          <cell r="G350">
            <v>0</v>
          </cell>
          <cell r="H350">
            <v>0</v>
          </cell>
          <cell r="I350">
            <v>0</v>
          </cell>
          <cell r="J350">
            <v>0</v>
          </cell>
          <cell r="K350">
            <v>0</v>
          </cell>
          <cell r="L350">
            <v>0</v>
          </cell>
          <cell r="M350">
            <v>0</v>
          </cell>
        </row>
        <row r="351">
          <cell r="B351">
            <v>0</v>
          </cell>
          <cell r="C351">
            <v>0</v>
          </cell>
          <cell r="D351">
            <v>0</v>
          </cell>
          <cell r="E351">
            <v>0</v>
          </cell>
          <cell r="F351">
            <v>0</v>
          </cell>
          <cell r="G351">
            <v>0</v>
          </cell>
          <cell r="H351">
            <v>0</v>
          </cell>
          <cell r="I351">
            <v>0</v>
          </cell>
          <cell r="J351">
            <v>0</v>
          </cell>
          <cell r="K351">
            <v>0</v>
          </cell>
          <cell r="L351">
            <v>0</v>
          </cell>
          <cell r="M351">
            <v>0</v>
          </cell>
        </row>
        <row r="352">
          <cell r="B352">
            <v>0</v>
          </cell>
          <cell r="C352">
            <v>0</v>
          </cell>
          <cell r="D352">
            <v>0</v>
          </cell>
          <cell r="E352">
            <v>0</v>
          </cell>
          <cell r="F352">
            <v>0</v>
          </cell>
          <cell r="G352">
            <v>0</v>
          </cell>
          <cell r="H352">
            <v>0</v>
          </cell>
          <cell r="I352">
            <v>0</v>
          </cell>
          <cell r="J352">
            <v>0</v>
          </cell>
          <cell r="K352">
            <v>0</v>
          </cell>
          <cell r="L352">
            <v>0</v>
          </cell>
          <cell r="M352">
            <v>0</v>
          </cell>
        </row>
        <row r="353">
          <cell r="B353">
            <v>0</v>
          </cell>
          <cell r="C353">
            <v>0</v>
          </cell>
          <cell r="D353">
            <v>0</v>
          </cell>
          <cell r="E353">
            <v>0</v>
          </cell>
          <cell r="F353">
            <v>0</v>
          </cell>
          <cell r="G353">
            <v>0</v>
          </cell>
          <cell r="H353">
            <v>0</v>
          </cell>
          <cell r="I353">
            <v>0</v>
          </cell>
          <cell r="J353">
            <v>0</v>
          </cell>
          <cell r="K353">
            <v>0</v>
          </cell>
          <cell r="L353">
            <v>0</v>
          </cell>
          <cell r="M353">
            <v>0</v>
          </cell>
        </row>
        <row r="354">
          <cell r="B354">
            <v>0</v>
          </cell>
          <cell r="C354">
            <v>0</v>
          </cell>
          <cell r="D354">
            <v>0</v>
          </cell>
          <cell r="E354">
            <v>0</v>
          </cell>
          <cell r="F354">
            <v>0</v>
          </cell>
          <cell r="G354">
            <v>0</v>
          </cell>
          <cell r="H354">
            <v>0</v>
          </cell>
          <cell r="I354">
            <v>0</v>
          </cell>
          <cell r="J354">
            <v>0</v>
          </cell>
          <cell r="K354">
            <v>0</v>
          </cell>
          <cell r="L354">
            <v>0</v>
          </cell>
          <cell r="M354">
            <v>0</v>
          </cell>
        </row>
        <row r="355">
          <cell r="B355">
            <v>0</v>
          </cell>
          <cell r="C355">
            <v>0</v>
          </cell>
          <cell r="D355">
            <v>0</v>
          </cell>
          <cell r="E355">
            <v>0</v>
          </cell>
          <cell r="F355">
            <v>0</v>
          </cell>
          <cell r="G355">
            <v>0</v>
          </cell>
          <cell r="H355">
            <v>0</v>
          </cell>
          <cell r="I355">
            <v>0</v>
          </cell>
          <cell r="J355">
            <v>0</v>
          </cell>
          <cell r="K355">
            <v>0</v>
          </cell>
          <cell r="L355">
            <v>0</v>
          </cell>
          <cell r="M355">
            <v>0</v>
          </cell>
        </row>
        <row r="356">
          <cell r="B356">
            <v>0</v>
          </cell>
          <cell r="C356">
            <v>0</v>
          </cell>
          <cell r="D356">
            <v>0</v>
          </cell>
          <cell r="E356">
            <v>0</v>
          </cell>
          <cell r="F356">
            <v>0</v>
          </cell>
          <cell r="G356">
            <v>0</v>
          </cell>
          <cell r="H356">
            <v>0</v>
          </cell>
          <cell r="I356">
            <v>0</v>
          </cell>
          <cell r="J356">
            <v>0</v>
          </cell>
          <cell r="K356">
            <v>0</v>
          </cell>
          <cell r="L356">
            <v>0</v>
          </cell>
          <cell r="M356">
            <v>0</v>
          </cell>
        </row>
        <row r="357">
          <cell r="B357">
            <v>0</v>
          </cell>
          <cell r="C357">
            <v>0</v>
          </cell>
          <cell r="D357">
            <v>0</v>
          </cell>
          <cell r="E357">
            <v>0</v>
          </cell>
          <cell r="F357">
            <v>0</v>
          </cell>
          <cell r="G357">
            <v>0</v>
          </cell>
          <cell r="H357">
            <v>0</v>
          </cell>
          <cell r="I357">
            <v>0</v>
          </cell>
          <cell r="J357">
            <v>0</v>
          </cell>
          <cell r="K357">
            <v>0</v>
          </cell>
          <cell r="L357">
            <v>0</v>
          </cell>
          <cell r="M357">
            <v>0</v>
          </cell>
        </row>
        <row r="358">
          <cell r="B358">
            <v>0</v>
          </cell>
          <cell r="C358">
            <v>0</v>
          </cell>
          <cell r="D358">
            <v>0</v>
          </cell>
          <cell r="E358">
            <v>0</v>
          </cell>
          <cell r="F358">
            <v>0</v>
          </cell>
          <cell r="G358">
            <v>0</v>
          </cell>
          <cell r="H358">
            <v>0</v>
          </cell>
          <cell r="I358">
            <v>0</v>
          </cell>
          <cell r="J358">
            <v>0</v>
          </cell>
          <cell r="K358">
            <v>0</v>
          </cell>
          <cell r="L358">
            <v>0</v>
          </cell>
          <cell r="M358">
            <v>0</v>
          </cell>
        </row>
        <row r="359">
          <cell r="B359">
            <v>0</v>
          </cell>
          <cell r="C359">
            <v>0</v>
          </cell>
          <cell r="D359">
            <v>0</v>
          </cell>
          <cell r="E359">
            <v>0</v>
          </cell>
          <cell r="F359">
            <v>0</v>
          </cell>
          <cell r="G359">
            <v>0</v>
          </cell>
          <cell r="H359">
            <v>0</v>
          </cell>
          <cell r="I359">
            <v>0</v>
          </cell>
          <cell r="J359">
            <v>0</v>
          </cell>
          <cell r="K359">
            <v>0</v>
          </cell>
          <cell r="L359">
            <v>0</v>
          </cell>
          <cell r="M359">
            <v>0</v>
          </cell>
        </row>
        <row r="360">
          <cell r="B360">
            <v>0</v>
          </cell>
          <cell r="C360">
            <v>0</v>
          </cell>
          <cell r="D360">
            <v>0</v>
          </cell>
          <cell r="E360">
            <v>0</v>
          </cell>
          <cell r="F360">
            <v>0</v>
          </cell>
          <cell r="G360">
            <v>0</v>
          </cell>
          <cell r="H360">
            <v>0</v>
          </cell>
          <cell r="I360">
            <v>0</v>
          </cell>
          <cell r="J360">
            <v>0</v>
          </cell>
          <cell r="K360">
            <v>0</v>
          </cell>
          <cell r="L360">
            <v>0</v>
          </cell>
          <cell r="M360">
            <v>0</v>
          </cell>
        </row>
        <row r="361">
          <cell r="B361">
            <v>0</v>
          </cell>
          <cell r="C361">
            <v>0</v>
          </cell>
          <cell r="D361">
            <v>0</v>
          </cell>
          <cell r="E361">
            <v>0</v>
          </cell>
          <cell r="F361">
            <v>0</v>
          </cell>
          <cell r="G361">
            <v>0</v>
          </cell>
          <cell r="H361">
            <v>0</v>
          </cell>
          <cell r="I361">
            <v>0</v>
          </cell>
          <cell r="J361">
            <v>0</v>
          </cell>
          <cell r="K361">
            <v>0</v>
          </cell>
          <cell r="L361">
            <v>0</v>
          </cell>
          <cell r="M361">
            <v>0</v>
          </cell>
        </row>
        <row r="362">
          <cell r="B362">
            <v>0</v>
          </cell>
          <cell r="C362">
            <v>0</v>
          </cell>
          <cell r="D362">
            <v>0</v>
          </cell>
          <cell r="E362">
            <v>0</v>
          </cell>
          <cell r="F362">
            <v>0</v>
          </cell>
          <cell r="G362">
            <v>0</v>
          </cell>
          <cell r="H362">
            <v>0</v>
          </cell>
          <cell r="I362">
            <v>0</v>
          </cell>
          <cell r="J362">
            <v>0</v>
          </cell>
          <cell r="K362">
            <v>0</v>
          </cell>
          <cell r="L362">
            <v>0</v>
          </cell>
          <cell r="M362">
            <v>0</v>
          </cell>
        </row>
        <row r="363">
          <cell r="B363">
            <v>0</v>
          </cell>
          <cell r="C363">
            <v>0</v>
          </cell>
          <cell r="D363">
            <v>0</v>
          </cell>
          <cell r="E363">
            <v>0</v>
          </cell>
          <cell r="F363">
            <v>0</v>
          </cell>
          <cell r="G363">
            <v>0</v>
          </cell>
          <cell r="H363">
            <v>0</v>
          </cell>
          <cell r="I363">
            <v>0</v>
          </cell>
          <cell r="J363">
            <v>0</v>
          </cell>
          <cell r="K363">
            <v>0</v>
          </cell>
          <cell r="L363">
            <v>0</v>
          </cell>
          <cell r="M363">
            <v>0</v>
          </cell>
        </row>
        <row r="364">
          <cell r="B364">
            <v>0</v>
          </cell>
          <cell r="C364">
            <v>0</v>
          </cell>
          <cell r="D364">
            <v>0</v>
          </cell>
          <cell r="E364">
            <v>0</v>
          </cell>
          <cell r="F364">
            <v>0</v>
          </cell>
          <cell r="G364">
            <v>0</v>
          </cell>
          <cell r="H364">
            <v>0</v>
          </cell>
          <cell r="I364">
            <v>0</v>
          </cell>
          <cell r="J364">
            <v>0</v>
          </cell>
          <cell r="K364">
            <v>0</v>
          </cell>
          <cell r="L364">
            <v>0</v>
          </cell>
          <cell r="M364">
            <v>0</v>
          </cell>
        </row>
        <row r="365">
          <cell r="B365">
            <v>0</v>
          </cell>
          <cell r="C365">
            <v>0</v>
          </cell>
          <cell r="D365">
            <v>0</v>
          </cell>
          <cell r="E365">
            <v>0</v>
          </cell>
          <cell r="F365">
            <v>0</v>
          </cell>
          <cell r="G365">
            <v>0</v>
          </cell>
          <cell r="H365">
            <v>0</v>
          </cell>
          <cell r="I365">
            <v>0</v>
          </cell>
          <cell r="J365">
            <v>0</v>
          </cell>
          <cell r="K365">
            <v>0</v>
          </cell>
          <cell r="L365">
            <v>0</v>
          </cell>
          <cell r="M365">
            <v>0</v>
          </cell>
        </row>
        <row r="366">
          <cell r="B366">
            <v>0</v>
          </cell>
          <cell r="C366">
            <v>0</v>
          </cell>
          <cell r="D366">
            <v>0</v>
          </cell>
          <cell r="E366">
            <v>0</v>
          </cell>
          <cell r="F366">
            <v>0</v>
          </cell>
          <cell r="G366">
            <v>0</v>
          </cell>
          <cell r="H366">
            <v>0</v>
          </cell>
          <cell r="I366">
            <v>0</v>
          </cell>
          <cell r="J366">
            <v>0</v>
          </cell>
          <cell r="K366">
            <v>0</v>
          </cell>
          <cell r="L366">
            <v>0</v>
          </cell>
          <cell r="M366">
            <v>0</v>
          </cell>
        </row>
        <row r="367">
          <cell r="B367">
            <v>0</v>
          </cell>
          <cell r="C367">
            <v>0</v>
          </cell>
          <cell r="D367">
            <v>0</v>
          </cell>
          <cell r="E367">
            <v>0</v>
          </cell>
          <cell r="F367">
            <v>0</v>
          </cell>
          <cell r="G367">
            <v>0</v>
          </cell>
          <cell r="H367">
            <v>0</v>
          </cell>
          <cell r="I367">
            <v>0</v>
          </cell>
          <cell r="J367">
            <v>0</v>
          </cell>
          <cell r="K367">
            <v>0</v>
          </cell>
          <cell r="L367">
            <v>0</v>
          </cell>
          <cell r="M367">
            <v>0</v>
          </cell>
        </row>
        <row r="368">
          <cell r="B368">
            <v>0</v>
          </cell>
          <cell r="C368">
            <v>0</v>
          </cell>
          <cell r="D368">
            <v>0</v>
          </cell>
          <cell r="E368">
            <v>0</v>
          </cell>
          <cell r="F368">
            <v>0</v>
          </cell>
          <cell r="G368">
            <v>0</v>
          </cell>
          <cell r="H368">
            <v>0</v>
          </cell>
          <cell r="I368">
            <v>0</v>
          </cell>
          <cell r="J368">
            <v>0</v>
          </cell>
          <cell r="K368">
            <v>0</v>
          </cell>
          <cell r="L368">
            <v>0</v>
          </cell>
          <cell r="M368">
            <v>0</v>
          </cell>
        </row>
        <row r="369">
          <cell r="B369">
            <v>0</v>
          </cell>
          <cell r="C369">
            <v>0</v>
          </cell>
          <cell r="D369">
            <v>0</v>
          </cell>
          <cell r="E369">
            <v>0</v>
          </cell>
          <cell r="F369">
            <v>0</v>
          </cell>
          <cell r="G369">
            <v>0</v>
          </cell>
          <cell r="H369">
            <v>0</v>
          </cell>
          <cell r="I369">
            <v>0</v>
          </cell>
          <cell r="J369">
            <v>0</v>
          </cell>
          <cell r="K369">
            <v>0</v>
          </cell>
          <cell r="L369">
            <v>0</v>
          </cell>
          <cell r="M369">
            <v>0</v>
          </cell>
        </row>
        <row r="370">
          <cell r="B370">
            <v>0</v>
          </cell>
          <cell r="C370">
            <v>0</v>
          </cell>
          <cell r="D370">
            <v>0</v>
          </cell>
          <cell r="E370">
            <v>0</v>
          </cell>
          <cell r="F370">
            <v>0</v>
          </cell>
          <cell r="G370">
            <v>0</v>
          </cell>
          <cell r="H370">
            <v>0</v>
          </cell>
          <cell r="I370">
            <v>0</v>
          </cell>
          <cell r="J370">
            <v>0</v>
          </cell>
          <cell r="K370">
            <v>0</v>
          </cell>
          <cell r="L370">
            <v>0</v>
          </cell>
          <cell r="M370">
            <v>0</v>
          </cell>
        </row>
        <row r="371">
          <cell r="B371">
            <v>0</v>
          </cell>
          <cell r="C371">
            <v>0</v>
          </cell>
          <cell r="D371">
            <v>0</v>
          </cell>
          <cell r="E371">
            <v>0</v>
          </cell>
          <cell r="F371">
            <v>0</v>
          </cell>
          <cell r="G371">
            <v>0</v>
          </cell>
          <cell r="H371">
            <v>0</v>
          </cell>
          <cell r="I371">
            <v>0</v>
          </cell>
          <cell r="J371">
            <v>0</v>
          </cell>
          <cell r="K371">
            <v>0</v>
          </cell>
          <cell r="L371">
            <v>0</v>
          </cell>
          <cell r="M371">
            <v>0</v>
          </cell>
        </row>
        <row r="372">
          <cell r="B372">
            <v>0</v>
          </cell>
          <cell r="C372">
            <v>0</v>
          </cell>
          <cell r="D372">
            <v>0</v>
          </cell>
          <cell r="E372">
            <v>0</v>
          </cell>
          <cell r="F372">
            <v>0</v>
          </cell>
          <cell r="G372">
            <v>0</v>
          </cell>
          <cell r="H372">
            <v>0</v>
          </cell>
          <cell r="I372">
            <v>0</v>
          </cell>
          <cell r="J372">
            <v>0</v>
          </cell>
          <cell r="K372">
            <v>0</v>
          </cell>
          <cell r="L372">
            <v>0</v>
          </cell>
          <cell r="M372">
            <v>0</v>
          </cell>
        </row>
        <row r="373">
          <cell r="B373">
            <v>0</v>
          </cell>
          <cell r="C373">
            <v>0</v>
          </cell>
          <cell r="D373">
            <v>0</v>
          </cell>
          <cell r="E373">
            <v>0</v>
          </cell>
          <cell r="F373">
            <v>0</v>
          </cell>
          <cell r="G373">
            <v>0</v>
          </cell>
          <cell r="H373">
            <v>0</v>
          </cell>
          <cell r="I373">
            <v>0</v>
          </cell>
          <cell r="J373">
            <v>0</v>
          </cell>
          <cell r="K373">
            <v>0</v>
          </cell>
          <cell r="L373">
            <v>0</v>
          </cell>
          <cell r="M373">
            <v>0</v>
          </cell>
        </row>
        <row r="374">
          <cell r="B374">
            <v>0</v>
          </cell>
          <cell r="C374">
            <v>0</v>
          </cell>
          <cell r="D374">
            <v>0</v>
          </cell>
          <cell r="E374">
            <v>0</v>
          </cell>
          <cell r="F374">
            <v>0</v>
          </cell>
          <cell r="G374">
            <v>0</v>
          </cell>
          <cell r="H374">
            <v>0</v>
          </cell>
          <cell r="I374">
            <v>0</v>
          </cell>
          <cell r="J374">
            <v>0</v>
          </cell>
          <cell r="K374">
            <v>0</v>
          </cell>
          <cell r="L374">
            <v>0</v>
          </cell>
          <cell r="M374">
            <v>0</v>
          </cell>
        </row>
        <row r="375">
          <cell r="B375">
            <v>0</v>
          </cell>
          <cell r="C375">
            <v>0</v>
          </cell>
          <cell r="D375">
            <v>0</v>
          </cell>
          <cell r="E375">
            <v>0</v>
          </cell>
          <cell r="F375">
            <v>0</v>
          </cell>
          <cell r="G375">
            <v>0</v>
          </cell>
          <cell r="H375">
            <v>0</v>
          </cell>
          <cell r="I375">
            <v>0</v>
          </cell>
          <cell r="J375">
            <v>0</v>
          </cell>
          <cell r="K375">
            <v>0</v>
          </cell>
          <cell r="L375">
            <v>0</v>
          </cell>
          <cell r="M375">
            <v>0</v>
          </cell>
        </row>
        <row r="376">
          <cell r="B376">
            <v>0</v>
          </cell>
          <cell r="C376">
            <v>0</v>
          </cell>
          <cell r="D376">
            <v>0</v>
          </cell>
          <cell r="E376">
            <v>0</v>
          </cell>
          <cell r="F376">
            <v>0</v>
          </cell>
          <cell r="G376">
            <v>0</v>
          </cell>
          <cell r="H376">
            <v>0</v>
          </cell>
          <cell r="I376">
            <v>0</v>
          </cell>
          <cell r="J376">
            <v>0</v>
          </cell>
          <cell r="K376">
            <v>0</v>
          </cell>
          <cell r="L376">
            <v>0</v>
          </cell>
          <cell r="M376">
            <v>0</v>
          </cell>
        </row>
        <row r="377">
          <cell r="B377">
            <v>0</v>
          </cell>
          <cell r="C377">
            <v>0</v>
          </cell>
          <cell r="D377">
            <v>0</v>
          </cell>
          <cell r="E377">
            <v>0</v>
          </cell>
          <cell r="F377">
            <v>0</v>
          </cell>
          <cell r="G377">
            <v>0</v>
          </cell>
          <cell r="H377">
            <v>0</v>
          </cell>
          <cell r="I377">
            <v>0</v>
          </cell>
          <cell r="J377">
            <v>0</v>
          </cell>
          <cell r="K377">
            <v>0</v>
          </cell>
          <cell r="L377">
            <v>0</v>
          </cell>
          <cell r="M377">
            <v>0</v>
          </cell>
        </row>
        <row r="378">
          <cell r="B378">
            <v>0</v>
          </cell>
          <cell r="C378">
            <v>0</v>
          </cell>
          <cell r="D378">
            <v>0</v>
          </cell>
          <cell r="E378">
            <v>0</v>
          </cell>
          <cell r="F378">
            <v>0</v>
          </cell>
          <cell r="G378">
            <v>0</v>
          </cell>
          <cell r="H378">
            <v>0</v>
          </cell>
          <cell r="I378">
            <v>0</v>
          </cell>
          <cell r="J378">
            <v>0</v>
          </cell>
          <cell r="K378">
            <v>0</v>
          </cell>
          <cell r="L378">
            <v>0</v>
          </cell>
          <cell r="M378">
            <v>0</v>
          </cell>
        </row>
        <row r="379">
          <cell r="B379">
            <v>0</v>
          </cell>
          <cell r="C379">
            <v>0</v>
          </cell>
          <cell r="D379">
            <v>0</v>
          </cell>
          <cell r="E379">
            <v>0</v>
          </cell>
          <cell r="F379">
            <v>0</v>
          </cell>
          <cell r="G379">
            <v>0</v>
          </cell>
          <cell r="H379">
            <v>0</v>
          </cell>
          <cell r="I379">
            <v>0</v>
          </cell>
          <cell r="J379">
            <v>0</v>
          </cell>
          <cell r="K379">
            <v>0</v>
          </cell>
          <cell r="L379">
            <v>0</v>
          </cell>
          <cell r="M379">
            <v>0</v>
          </cell>
        </row>
        <row r="380">
          <cell r="B380">
            <v>0</v>
          </cell>
          <cell r="C380">
            <v>0</v>
          </cell>
          <cell r="D380">
            <v>0</v>
          </cell>
          <cell r="E380">
            <v>0</v>
          </cell>
          <cell r="F380">
            <v>0</v>
          </cell>
          <cell r="G380">
            <v>0</v>
          </cell>
          <cell r="H380">
            <v>0</v>
          </cell>
          <cell r="I380">
            <v>0</v>
          </cell>
          <cell r="J380">
            <v>0</v>
          </cell>
          <cell r="K380">
            <v>0</v>
          </cell>
          <cell r="L380">
            <v>0</v>
          </cell>
          <cell r="M380">
            <v>0</v>
          </cell>
        </row>
        <row r="381">
          <cell r="B381">
            <v>0</v>
          </cell>
          <cell r="C381">
            <v>0</v>
          </cell>
          <cell r="D381">
            <v>0</v>
          </cell>
          <cell r="E381">
            <v>0</v>
          </cell>
          <cell r="F381">
            <v>0</v>
          </cell>
          <cell r="G381">
            <v>0</v>
          </cell>
          <cell r="H381">
            <v>0</v>
          </cell>
          <cell r="I381">
            <v>0</v>
          </cell>
          <cell r="J381">
            <v>0</v>
          </cell>
          <cell r="K381">
            <v>0</v>
          </cell>
          <cell r="L381">
            <v>0</v>
          </cell>
          <cell r="M381">
            <v>0</v>
          </cell>
        </row>
        <row r="382">
          <cell r="B382">
            <v>0</v>
          </cell>
          <cell r="C382">
            <v>0</v>
          </cell>
          <cell r="D382">
            <v>0</v>
          </cell>
          <cell r="E382">
            <v>0</v>
          </cell>
          <cell r="F382">
            <v>0</v>
          </cell>
          <cell r="G382">
            <v>0</v>
          </cell>
          <cell r="H382">
            <v>0</v>
          </cell>
          <cell r="I382">
            <v>0</v>
          </cell>
          <cell r="J382">
            <v>0</v>
          </cell>
          <cell r="K382">
            <v>0</v>
          </cell>
          <cell r="L382">
            <v>0</v>
          </cell>
          <cell r="M382">
            <v>0</v>
          </cell>
        </row>
        <row r="383">
          <cell r="B383">
            <v>0</v>
          </cell>
          <cell r="C383">
            <v>0</v>
          </cell>
          <cell r="D383">
            <v>0</v>
          </cell>
          <cell r="E383">
            <v>0</v>
          </cell>
          <cell r="F383">
            <v>0</v>
          </cell>
          <cell r="G383">
            <v>0</v>
          </cell>
          <cell r="H383">
            <v>0</v>
          </cell>
          <cell r="I383">
            <v>0</v>
          </cell>
          <cell r="J383">
            <v>0</v>
          </cell>
          <cell r="K383">
            <v>0</v>
          </cell>
          <cell r="L383">
            <v>0</v>
          </cell>
          <cell r="M383">
            <v>0</v>
          </cell>
        </row>
        <row r="384">
          <cell r="B384">
            <v>0</v>
          </cell>
          <cell r="C384">
            <v>0</v>
          </cell>
          <cell r="D384">
            <v>0</v>
          </cell>
          <cell r="E384">
            <v>0</v>
          </cell>
          <cell r="F384">
            <v>0</v>
          </cell>
          <cell r="G384">
            <v>0</v>
          </cell>
          <cell r="H384">
            <v>0</v>
          </cell>
          <cell r="I384">
            <v>0</v>
          </cell>
          <cell r="J384">
            <v>0</v>
          </cell>
          <cell r="K384">
            <v>0</v>
          </cell>
          <cell r="L384">
            <v>0</v>
          </cell>
          <cell r="M384">
            <v>0</v>
          </cell>
        </row>
        <row r="385">
          <cell r="B385">
            <v>0</v>
          </cell>
          <cell r="C385">
            <v>0</v>
          </cell>
          <cell r="D385">
            <v>0</v>
          </cell>
          <cell r="E385">
            <v>0</v>
          </cell>
          <cell r="F385">
            <v>0</v>
          </cell>
          <cell r="G385">
            <v>0</v>
          </cell>
          <cell r="H385">
            <v>0</v>
          </cell>
          <cell r="I385">
            <v>0</v>
          </cell>
          <cell r="J385">
            <v>0</v>
          </cell>
          <cell r="K385">
            <v>0</v>
          </cell>
          <cell r="L385">
            <v>0</v>
          </cell>
          <cell r="M385">
            <v>0</v>
          </cell>
        </row>
        <row r="386">
          <cell r="B386">
            <v>0</v>
          </cell>
          <cell r="C386">
            <v>0</v>
          </cell>
          <cell r="D386">
            <v>0</v>
          </cell>
          <cell r="E386">
            <v>0</v>
          </cell>
          <cell r="F386">
            <v>0</v>
          </cell>
          <cell r="G386">
            <v>0</v>
          </cell>
          <cell r="H386">
            <v>0</v>
          </cell>
          <cell r="I386">
            <v>0</v>
          </cell>
          <cell r="J386">
            <v>0</v>
          </cell>
          <cell r="K386">
            <v>0</v>
          </cell>
          <cell r="L386">
            <v>0</v>
          </cell>
          <cell r="M386">
            <v>0</v>
          </cell>
        </row>
        <row r="387">
          <cell r="B387">
            <v>0</v>
          </cell>
          <cell r="C387">
            <v>0</v>
          </cell>
          <cell r="D387">
            <v>0</v>
          </cell>
          <cell r="E387">
            <v>0</v>
          </cell>
          <cell r="F387">
            <v>0</v>
          </cell>
          <cell r="G387">
            <v>0</v>
          </cell>
          <cell r="H387">
            <v>0</v>
          </cell>
          <cell r="I387">
            <v>0</v>
          </cell>
          <cell r="J387">
            <v>0</v>
          </cell>
          <cell r="K387">
            <v>0</v>
          </cell>
          <cell r="L387">
            <v>0</v>
          </cell>
          <cell r="M387">
            <v>0</v>
          </cell>
        </row>
        <row r="388">
          <cell r="B388">
            <v>0</v>
          </cell>
          <cell r="C388">
            <v>0</v>
          </cell>
          <cell r="D388">
            <v>0</v>
          </cell>
          <cell r="E388">
            <v>0</v>
          </cell>
          <cell r="F388">
            <v>0</v>
          </cell>
          <cell r="G388">
            <v>0</v>
          </cell>
          <cell r="H388">
            <v>0</v>
          </cell>
          <cell r="I388">
            <v>0</v>
          </cell>
          <cell r="J388">
            <v>0</v>
          </cell>
          <cell r="K388">
            <v>0</v>
          </cell>
          <cell r="L388">
            <v>0</v>
          </cell>
          <cell r="M388">
            <v>0</v>
          </cell>
        </row>
        <row r="389">
          <cell r="B389">
            <v>0</v>
          </cell>
          <cell r="C389">
            <v>0</v>
          </cell>
          <cell r="D389">
            <v>0</v>
          </cell>
          <cell r="E389">
            <v>0</v>
          </cell>
          <cell r="F389">
            <v>0</v>
          </cell>
          <cell r="G389">
            <v>0</v>
          </cell>
          <cell r="H389">
            <v>0</v>
          </cell>
          <cell r="I389">
            <v>0</v>
          </cell>
          <cell r="J389">
            <v>0</v>
          </cell>
          <cell r="K389">
            <v>0</v>
          </cell>
          <cell r="L389">
            <v>0</v>
          </cell>
          <cell r="M389">
            <v>0</v>
          </cell>
        </row>
        <row r="390">
          <cell r="B390">
            <v>0</v>
          </cell>
          <cell r="C390">
            <v>0</v>
          </cell>
          <cell r="D390">
            <v>0</v>
          </cell>
          <cell r="E390">
            <v>0</v>
          </cell>
          <cell r="F390">
            <v>0</v>
          </cell>
          <cell r="G390">
            <v>0</v>
          </cell>
          <cell r="H390">
            <v>0</v>
          </cell>
          <cell r="I390">
            <v>0</v>
          </cell>
          <cell r="J390">
            <v>0</v>
          </cell>
          <cell r="K390">
            <v>0</v>
          </cell>
          <cell r="L390">
            <v>0</v>
          </cell>
          <cell r="M390">
            <v>0</v>
          </cell>
        </row>
        <row r="391">
          <cell r="B391">
            <v>0</v>
          </cell>
          <cell r="C391">
            <v>0</v>
          </cell>
          <cell r="D391">
            <v>0</v>
          </cell>
          <cell r="E391">
            <v>0</v>
          </cell>
          <cell r="F391">
            <v>0</v>
          </cell>
          <cell r="G391">
            <v>0</v>
          </cell>
          <cell r="H391">
            <v>0</v>
          </cell>
          <cell r="I391">
            <v>0</v>
          </cell>
          <cell r="J391">
            <v>0</v>
          </cell>
          <cell r="K391">
            <v>0</v>
          </cell>
          <cell r="L391">
            <v>0</v>
          </cell>
          <cell r="M391">
            <v>0</v>
          </cell>
        </row>
        <row r="392">
          <cell r="B392">
            <v>0</v>
          </cell>
          <cell r="C392">
            <v>0</v>
          </cell>
          <cell r="D392">
            <v>0</v>
          </cell>
          <cell r="E392">
            <v>0</v>
          </cell>
          <cell r="F392">
            <v>0</v>
          </cell>
          <cell r="G392">
            <v>0</v>
          </cell>
          <cell r="H392">
            <v>0</v>
          </cell>
          <cell r="I392">
            <v>0</v>
          </cell>
          <cell r="J392">
            <v>0</v>
          </cell>
          <cell r="K392">
            <v>0</v>
          </cell>
          <cell r="L392">
            <v>0</v>
          </cell>
          <cell r="M392">
            <v>0</v>
          </cell>
        </row>
        <row r="393">
          <cell r="B393">
            <v>0</v>
          </cell>
          <cell r="C393">
            <v>0</v>
          </cell>
          <cell r="D393">
            <v>0</v>
          </cell>
          <cell r="E393">
            <v>0</v>
          </cell>
          <cell r="F393">
            <v>0</v>
          </cell>
          <cell r="G393">
            <v>0</v>
          </cell>
          <cell r="H393">
            <v>0</v>
          </cell>
          <cell r="I393">
            <v>0</v>
          </cell>
          <cell r="J393">
            <v>0</v>
          </cell>
          <cell r="K393">
            <v>0</v>
          </cell>
          <cell r="L393">
            <v>0</v>
          </cell>
          <cell r="M393">
            <v>0</v>
          </cell>
        </row>
        <row r="394">
          <cell r="B394">
            <v>0</v>
          </cell>
          <cell r="C394">
            <v>0</v>
          </cell>
          <cell r="D394">
            <v>0</v>
          </cell>
          <cell r="E394">
            <v>0</v>
          </cell>
          <cell r="F394">
            <v>0</v>
          </cell>
          <cell r="G394">
            <v>0</v>
          </cell>
          <cell r="H394">
            <v>0</v>
          </cell>
          <cell r="I394">
            <v>0</v>
          </cell>
          <cell r="J394">
            <v>0</v>
          </cell>
          <cell r="K394">
            <v>0</v>
          </cell>
          <cell r="L394">
            <v>0</v>
          </cell>
          <cell r="M394">
            <v>0</v>
          </cell>
        </row>
        <row r="395">
          <cell r="B395">
            <v>0</v>
          </cell>
          <cell r="C395">
            <v>0</v>
          </cell>
          <cell r="D395">
            <v>0</v>
          </cell>
          <cell r="E395">
            <v>0</v>
          </cell>
          <cell r="F395">
            <v>0</v>
          </cell>
          <cell r="G395">
            <v>0</v>
          </cell>
          <cell r="H395">
            <v>0</v>
          </cell>
          <cell r="I395">
            <v>0</v>
          </cell>
          <cell r="J395">
            <v>0</v>
          </cell>
          <cell r="K395">
            <v>0</v>
          </cell>
          <cell r="L395">
            <v>0</v>
          </cell>
          <cell r="M395">
            <v>0</v>
          </cell>
        </row>
        <row r="396">
          <cell r="B396">
            <v>0</v>
          </cell>
          <cell r="C396">
            <v>0</v>
          </cell>
          <cell r="D396">
            <v>0</v>
          </cell>
          <cell r="E396">
            <v>0</v>
          </cell>
          <cell r="F396">
            <v>0</v>
          </cell>
          <cell r="G396">
            <v>0</v>
          </cell>
          <cell r="H396">
            <v>0</v>
          </cell>
          <cell r="I396">
            <v>0</v>
          </cell>
          <cell r="J396">
            <v>0</v>
          </cell>
          <cell r="K396">
            <v>0</v>
          </cell>
          <cell r="L396">
            <v>0</v>
          </cell>
          <cell r="M396">
            <v>0</v>
          </cell>
        </row>
        <row r="397">
          <cell r="B397">
            <v>0</v>
          </cell>
          <cell r="C397">
            <v>0</v>
          </cell>
          <cell r="D397">
            <v>0</v>
          </cell>
          <cell r="E397">
            <v>0</v>
          </cell>
          <cell r="F397">
            <v>0</v>
          </cell>
          <cell r="G397">
            <v>0</v>
          </cell>
          <cell r="H397">
            <v>0</v>
          </cell>
          <cell r="I397">
            <v>0</v>
          </cell>
          <cell r="J397">
            <v>0</v>
          </cell>
          <cell r="K397">
            <v>0</v>
          </cell>
          <cell r="L397">
            <v>0</v>
          </cell>
          <cell r="M397">
            <v>0</v>
          </cell>
        </row>
        <row r="398">
          <cell r="B398">
            <v>0</v>
          </cell>
          <cell r="C398">
            <v>0</v>
          </cell>
          <cell r="D398">
            <v>0</v>
          </cell>
          <cell r="E398">
            <v>0</v>
          </cell>
          <cell r="F398">
            <v>0</v>
          </cell>
          <cell r="G398">
            <v>0</v>
          </cell>
          <cell r="H398">
            <v>0</v>
          </cell>
          <cell r="I398">
            <v>0</v>
          </cell>
          <cell r="J398">
            <v>0</v>
          </cell>
          <cell r="K398">
            <v>0</v>
          </cell>
          <cell r="L398">
            <v>0</v>
          </cell>
          <cell r="M398">
            <v>0</v>
          </cell>
        </row>
        <row r="399">
          <cell r="B399">
            <v>0</v>
          </cell>
          <cell r="C399">
            <v>0</v>
          </cell>
          <cell r="D399">
            <v>0</v>
          </cell>
          <cell r="E399">
            <v>0</v>
          </cell>
          <cell r="F399">
            <v>0</v>
          </cell>
          <cell r="G399">
            <v>0</v>
          </cell>
          <cell r="H399">
            <v>0</v>
          </cell>
          <cell r="I399">
            <v>0</v>
          </cell>
          <cell r="J399">
            <v>0</v>
          </cell>
          <cell r="K399">
            <v>0</v>
          </cell>
          <cell r="L399">
            <v>0</v>
          </cell>
          <cell r="M399">
            <v>0</v>
          </cell>
        </row>
        <row r="400">
          <cell r="B400">
            <v>0</v>
          </cell>
          <cell r="C400">
            <v>0</v>
          </cell>
          <cell r="D400">
            <v>0</v>
          </cell>
          <cell r="E400">
            <v>0</v>
          </cell>
          <cell r="F400">
            <v>0</v>
          </cell>
          <cell r="G400">
            <v>0</v>
          </cell>
          <cell r="H400">
            <v>0</v>
          </cell>
          <cell r="I400">
            <v>0</v>
          </cell>
          <cell r="J400">
            <v>0</v>
          </cell>
          <cell r="K400">
            <v>0</v>
          </cell>
          <cell r="L400">
            <v>0</v>
          </cell>
          <cell r="M400">
            <v>0</v>
          </cell>
        </row>
        <row r="401">
          <cell r="B401">
            <v>0</v>
          </cell>
          <cell r="C401">
            <v>0</v>
          </cell>
          <cell r="D401">
            <v>0</v>
          </cell>
          <cell r="E401">
            <v>0</v>
          </cell>
          <cell r="F401">
            <v>0</v>
          </cell>
          <cell r="G401">
            <v>0</v>
          </cell>
          <cell r="H401">
            <v>0</v>
          </cell>
          <cell r="I401">
            <v>0</v>
          </cell>
          <cell r="J401">
            <v>0</v>
          </cell>
          <cell r="K401">
            <v>0</v>
          </cell>
          <cell r="L401">
            <v>0</v>
          </cell>
          <cell r="M401">
            <v>0</v>
          </cell>
        </row>
        <row r="402">
          <cell r="B402">
            <v>0</v>
          </cell>
          <cell r="C402">
            <v>0</v>
          </cell>
          <cell r="D402">
            <v>0</v>
          </cell>
          <cell r="E402">
            <v>0</v>
          </cell>
          <cell r="F402">
            <v>0</v>
          </cell>
          <cell r="G402">
            <v>0</v>
          </cell>
          <cell r="H402">
            <v>0</v>
          </cell>
          <cell r="I402">
            <v>0</v>
          </cell>
          <cell r="J402">
            <v>0</v>
          </cell>
          <cell r="K402">
            <v>0</v>
          </cell>
          <cell r="L402">
            <v>0</v>
          </cell>
          <cell r="M402">
            <v>0</v>
          </cell>
        </row>
        <row r="403">
          <cell r="B403">
            <v>0</v>
          </cell>
          <cell r="C403">
            <v>0</v>
          </cell>
          <cell r="D403">
            <v>0</v>
          </cell>
          <cell r="E403">
            <v>0</v>
          </cell>
          <cell r="F403">
            <v>0</v>
          </cell>
          <cell r="G403">
            <v>0</v>
          </cell>
          <cell r="H403">
            <v>0</v>
          </cell>
          <cell r="I403">
            <v>0</v>
          </cell>
          <cell r="J403">
            <v>0</v>
          </cell>
          <cell r="K403">
            <v>0</v>
          </cell>
          <cell r="L403">
            <v>0</v>
          </cell>
          <cell r="M403">
            <v>0</v>
          </cell>
        </row>
        <row r="404">
          <cell r="B404">
            <v>0</v>
          </cell>
          <cell r="C404">
            <v>0</v>
          </cell>
          <cell r="D404">
            <v>0</v>
          </cell>
          <cell r="E404">
            <v>0</v>
          </cell>
          <cell r="F404">
            <v>0</v>
          </cell>
          <cell r="G404">
            <v>0</v>
          </cell>
          <cell r="H404">
            <v>0</v>
          </cell>
          <cell r="I404">
            <v>0</v>
          </cell>
          <cell r="J404">
            <v>0</v>
          </cell>
          <cell r="K404">
            <v>0</v>
          </cell>
          <cell r="L404">
            <v>0</v>
          </cell>
          <cell r="M404">
            <v>0</v>
          </cell>
        </row>
        <row r="405">
          <cell r="B405">
            <v>0</v>
          </cell>
          <cell r="C405">
            <v>0</v>
          </cell>
          <cell r="D405">
            <v>0</v>
          </cell>
          <cell r="E405">
            <v>0</v>
          </cell>
          <cell r="F405">
            <v>0</v>
          </cell>
          <cell r="G405">
            <v>0</v>
          </cell>
          <cell r="H405">
            <v>0</v>
          </cell>
          <cell r="I405">
            <v>0</v>
          </cell>
          <cell r="J405">
            <v>0</v>
          </cell>
          <cell r="K405">
            <v>0</v>
          </cell>
          <cell r="L405">
            <v>0</v>
          </cell>
          <cell r="M405">
            <v>0</v>
          </cell>
        </row>
        <row r="406">
          <cell r="B406">
            <v>0</v>
          </cell>
          <cell r="C406">
            <v>0</v>
          </cell>
          <cell r="D406">
            <v>0</v>
          </cell>
          <cell r="E406">
            <v>0</v>
          </cell>
          <cell r="F406">
            <v>0</v>
          </cell>
          <cell r="G406">
            <v>0</v>
          </cell>
          <cell r="H406">
            <v>0</v>
          </cell>
          <cell r="I406">
            <v>0</v>
          </cell>
          <cell r="J406">
            <v>0</v>
          </cell>
          <cell r="K406">
            <v>0</v>
          </cell>
          <cell r="L406">
            <v>0</v>
          </cell>
          <cell r="M406">
            <v>0</v>
          </cell>
        </row>
        <row r="407">
          <cell r="B407">
            <v>0</v>
          </cell>
          <cell r="C407">
            <v>0</v>
          </cell>
          <cell r="D407">
            <v>0</v>
          </cell>
          <cell r="E407">
            <v>0</v>
          </cell>
          <cell r="F407">
            <v>0</v>
          </cell>
          <cell r="G407">
            <v>0</v>
          </cell>
          <cell r="H407">
            <v>0</v>
          </cell>
          <cell r="I407">
            <v>0</v>
          </cell>
          <cell r="J407">
            <v>0</v>
          </cell>
          <cell r="K407">
            <v>0</v>
          </cell>
          <cell r="L407">
            <v>0</v>
          </cell>
          <cell r="M407">
            <v>0</v>
          </cell>
        </row>
        <row r="408">
          <cell r="B408">
            <v>0</v>
          </cell>
          <cell r="C408">
            <v>0</v>
          </cell>
          <cell r="D408">
            <v>0</v>
          </cell>
          <cell r="E408">
            <v>0</v>
          </cell>
          <cell r="F408">
            <v>0</v>
          </cell>
          <cell r="G408">
            <v>0</v>
          </cell>
          <cell r="H408">
            <v>0</v>
          </cell>
          <cell r="I408">
            <v>0</v>
          </cell>
          <cell r="J408">
            <v>0</v>
          </cell>
          <cell r="K408">
            <v>0</v>
          </cell>
          <cell r="L408">
            <v>0</v>
          </cell>
          <cell r="M408">
            <v>0</v>
          </cell>
        </row>
        <row r="409">
          <cell r="B409">
            <v>0</v>
          </cell>
          <cell r="C409">
            <v>0</v>
          </cell>
          <cell r="D409">
            <v>0</v>
          </cell>
          <cell r="E409">
            <v>0</v>
          </cell>
          <cell r="F409">
            <v>0</v>
          </cell>
          <cell r="G409">
            <v>0</v>
          </cell>
          <cell r="H409">
            <v>0</v>
          </cell>
          <cell r="I409">
            <v>0</v>
          </cell>
          <cell r="J409">
            <v>0</v>
          </cell>
          <cell r="K409">
            <v>0</v>
          </cell>
          <cell r="L409">
            <v>0</v>
          </cell>
          <cell r="M409">
            <v>0</v>
          </cell>
        </row>
        <row r="410">
          <cell r="B410">
            <v>0</v>
          </cell>
          <cell r="C410">
            <v>0</v>
          </cell>
          <cell r="D410">
            <v>0</v>
          </cell>
          <cell r="E410">
            <v>0</v>
          </cell>
          <cell r="F410">
            <v>0</v>
          </cell>
          <cell r="G410">
            <v>0</v>
          </cell>
          <cell r="H410">
            <v>0</v>
          </cell>
          <cell r="I410">
            <v>0</v>
          </cell>
          <cell r="J410">
            <v>0</v>
          </cell>
          <cell r="K410">
            <v>0</v>
          </cell>
          <cell r="L410">
            <v>0</v>
          </cell>
          <cell r="M410">
            <v>0</v>
          </cell>
        </row>
        <row r="411">
          <cell r="B411">
            <v>0</v>
          </cell>
          <cell r="C411">
            <v>0</v>
          </cell>
          <cell r="D411">
            <v>0</v>
          </cell>
          <cell r="E411">
            <v>0</v>
          </cell>
          <cell r="F411">
            <v>0</v>
          </cell>
          <cell r="G411">
            <v>0</v>
          </cell>
          <cell r="H411">
            <v>0</v>
          </cell>
          <cell r="I411">
            <v>0</v>
          </cell>
          <cell r="J411">
            <v>0</v>
          </cell>
          <cell r="K411">
            <v>0</v>
          </cell>
          <cell r="L411">
            <v>0</v>
          </cell>
          <cell r="M411">
            <v>0</v>
          </cell>
        </row>
        <row r="412">
          <cell r="B412">
            <v>0</v>
          </cell>
          <cell r="C412">
            <v>0</v>
          </cell>
          <cell r="D412">
            <v>0</v>
          </cell>
          <cell r="E412">
            <v>0</v>
          </cell>
          <cell r="F412">
            <v>0</v>
          </cell>
          <cell r="G412">
            <v>0</v>
          </cell>
          <cell r="H412">
            <v>0</v>
          </cell>
          <cell r="I412">
            <v>0</v>
          </cell>
          <cell r="J412">
            <v>0</v>
          </cell>
          <cell r="K412">
            <v>0</v>
          </cell>
          <cell r="L412">
            <v>0</v>
          </cell>
          <cell r="M412">
            <v>0</v>
          </cell>
        </row>
        <row r="413">
          <cell r="B413">
            <v>0</v>
          </cell>
          <cell r="C413">
            <v>0</v>
          </cell>
          <cell r="D413">
            <v>0</v>
          </cell>
          <cell r="E413">
            <v>0</v>
          </cell>
          <cell r="F413">
            <v>0</v>
          </cell>
          <cell r="G413">
            <v>0</v>
          </cell>
          <cell r="H413">
            <v>0</v>
          </cell>
          <cell r="I413">
            <v>0</v>
          </cell>
          <cell r="J413">
            <v>0</v>
          </cell>
          <cell r="K413">
            <v>0</v>
          </cell>
          <cell r="L413">
            <v>0</v>
          </cell>
          <cell r="M413">
            <v>0</v>
          </cell>
        </row>
        <row r="414">
          <cell r="B414">
            <v>0</v>
          </cell>
          <cell r="C414">
            <v>0</v>
          </cell>
          <cell r="D414">
            <v>0</v>
          </cell>
          <cell r="E414">
            <v>0</v>
          </cell>
          <cell r="F414">
            <v>0</v>
          </cell>
          <cell r="G414">
            <v>0</v>
          </cell>
          <cell r="H414">
            <v>0</v>
          </cell>
          <cell r="I414">
            <v>0</v>
          </cell>
          <cell r="J414">
            <v>0</v>
          </cell>
          <cell r="K414">
            <v>0</v>
          </cell>
          <cell r="L414">
            <v>0</v>
          </cell>
          <cell r="M414">
            <v>0</v>
          </cell>
        </row>
        <row r="415">
          <cell r="B415">
            <v>0</v>
          </cell>
          <cell r="C415">
            <v>0</v>
          </cell>
          <cell r="D415">
            <v>0</v>
          </cell>
          <cell r="E415">
            <v>0</v>
          </cell>
          <cell r="F415">
            <v>0</v>
          </cell>
          <cell r="G415">
            <v>0</v>
          </cell>
          <cell r="H415">
            <v>0</v>
          </cell>
          <cell r="I415">
            <v>0</v>
          </cell>
          <cell r="J415">
            <v>0</v>
          </cell>
          <cell r="K415">
            <v>0</v>
          </cell>
          <cell r="L415">
            <v>0</v>
          </cell>
          <cell r="M415">
            <v>0</v>
          </cell>
        </row>
        <row r="416">
          <cell r="B416">
            <v>0</v>
          </cell>
          <cell r="C416">
            <v>0</v>
          </cell>
          <cell r="D416">
            <v>0</v>
          </cell>
          <cell r="E416">
            <v>0</v>
          </cell>
          <cell r="F416">
            <v>0</v>
          </cell>
          <cell r="G416">
            <v>0</v>
          </cell>
          <cell r="H416">
            <v>0</v>
          </cell>
          <cell r="I416">
            <v>0</v>
          </cell>
          <cell r="J416">
            <v>0</v>
          </cell>
          <cell r="K416">
            <v>0</v>
          </cell>
          <cell r="L416">
            <v>0</v>
          </cell>
          <cell r="M416">
            <v>0</v>
          </cell>
        </row>
        <row r="417">
          <cell r="B417">
            <v>0</v>
          </cell>
          <cell r="C417">
            <v>0</v>
          </cell>
          <cell r="D417">
            <v>0</v>
          </cell>
          <cell r="E417">
            <v>0</v>
          </cell>
          <cell r="F417">
            <v>0</v>
          </cell>
          <cell r="G417">
            <v>0</v>
          </cell>
          <cell r="H417">
            <v>0</v>
          </cell>
          <cell r="I417">
            <v>0</v>
          </cell>
          <cell r="J417">
            <v>0</v>
          </cell>
          <cell r="K417">
            <v>0</v>
          </cell>
          <cell r="L417">
            <v>0</v>
          </cell>
          <cell r="M417">
            <v>0</v>
          </cell>
        </row>
        <row r="418">
          <cell r="B418">
            <v>0</v>
          </cell>
          <cell r="C418">
            <v>0</v>
          </cell>
          <cell r="D418">
            <v>0</v>
          </cell>
          <cell r="E418">
            <v>0</v>
          </cell>
          <cell r="F418">
            <v>0</v>
          </cell>
          <cell r="G418">
            <v>0</v>
          </cell>
          <cell r="H418">
            <v>0</v>
          </cell>
          <cell r="I418">
            <v>0</v>
          </cell>
          <cell r="J418">
            <v>0</v>
          </cell>
          <cell r="K418">
            <v>0</v>
          </cell>
          <cell r="L418">
            <v>0</v>
          </cell>
          <cell r="M418">
            <v>0</v>
          </cell>
        </row>
        <row r="419">
          <cell r="B419">
            <v>0</v>
          </cell>
          <cell r="C419">
            <v>0</v>
          </cell>
          <cell r="D419">
            <v>0</v>
          </cell>
          <cell r="E419">
            <v>0</v>
          </cell>
          <cell r="F419">
            <v>0</v>
          </cell>
          <cell r="G419">
            <v>0</v>
          </cell>
          <cell r="H419">
            <v>0</v>
          </cell>
          <cell r="I419">
            <v>0</v>
          </cell>
          <cell r="J419">
            <v>0</v>
          </cell>
          <cell r="K419">
            <v>0</v>
          </cell>
          <cell r="L419">
            <v>0</v>
          </cell>
          <cell r="M419">
            <v>0</v>
          </cell>
        </row>
        <row r="420">
          <cell r="B420">
            <v>0</v>
          </cell>
          <cell r="C420">
            <v>0</v>
          </cell>
          <cell r="D420">
            <v>0</v>
          </cell>
          <cell r="E420">
            <v>0</v>
          </cell>
          <cell r="F420">
            <v>0</v>
          </cell>
          <cell r="G420">
            <v>0</v>
          </cell>
          <cell r="H420">
            <v>0</v>
          </cell>
          <cell r="I420">
            <v>0</v>
          </cell>
          <cell r="J420">
            <v>0</v>
          </cell>
          <cell r="K420">
            <v>0</v>
          </cell>
          <cell r="L420">
            <v>0</v>
          </cell>
          <cell r="M420">
            <v>0</v>
          </cell>
        </row>
        <row r="421">
          <cell r="B421">
            <v>0</v>
          </cell>
          <cell r="C421">
            <v>0</v>
          </cell>
          <cell r="D421">
            <v>0</v>
          </cell>
          <cell r="E421">
            <v>0</v>
          </cell>
          <cell r="F421">
            <v>0</v>
          </cell>
          <cell r="G421">
            <v>0</v>
          </cell>
          <cell r="H421">
            <v>0</v>
          </cell>
          <cell r="I421">
            <v>0</v>
          </cell>
          <cell r="J421">
            <v>0</v>
          </cell>
          <cell r="K421">
            <v>0</v>
          </cell>
          <cell r="L421">
            <v>0</v>
          </cell>
          <cell r="M421">
            <v>0</v>
          </cell>
        </row>
        <row r="422">
          <cell r="B422">
            <v>0</v>
          </cell>
          <cell r="C422">
            <v>0</v>
          </cell>
          <cell r="D422">
            <v>0</v>
          </cell>
          <cell r="E422">
            <v>0</v>
          </cell>
          <cell r="F422">
            <v>0</v>
          </cell>
          <cell r="G422">
            <v>0</v>
          </cell>
          <cell r="H422">
            <v>0</v>
          </cell>
          <cell r="I422">
            <v>0</v>
          </cell>
          <cell r="J422">
            <v>0</v>
          </cell>
          <cell r="K422">
            <v>0</v>
          </cell>
          <cell r="L422">
            <v>0</v>
          </cell>
          <cell r="M422">
            <v>0</v>
          </cell>
        </row>
        <row r="423">
          <cell r="B423">
            <v>0</v>
          </cell>
          <cell r="C423">
            <v>0</v>
          </cell>
          <cell r="D423">
            <v>0</v>
          </cell>
          <cell r="E423">
            <v>0</v>
          </cell>
          <cell r="F423">
            <v>0</v>
          </cell>
          <cell r="G423">
            <v>0</v>
          </cell>
          <cell r="H423">
            <v>0</v>
          </cell>
          <cell r="I423">
            <v>0</v>
          </cell>
          <cell r="J423">
            <v>0</v>
          </cell>
          <cell r="K423">
            <v>0</v>
          </cell>
          <cell r="L423">
            <v>0</v>
          </cell>
        </row>
        <row r="424">
          <cell r="B424">
            <v>0</v>
          </cell>
          <cell r="C424">
            <v>0</v>
          </cell>
          <cell r="D424">
            <v>0</v>
          </cell>
          <cell r="E424">
            <v>0</v>
          </cell>
          <cell r="F424">
            <v>0</v>
          </cell>
          <cell r="G424">
            <v>0</v>
          </cell>
          <cell r="H424">
            <v>0</v>
          </cell>
          <cell r="I424">
            <v>0</v>
          </cell>
          <cell r="J424">
            <v>0</v>
          </cell>
          <cell r="K424">
            <v>0</v>
          </cell>
          <cell r="L42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final"/>
      <sheetName val="PLAN-Impressão"/>
      <sheetName val="PLAN-Impressão - CAIXA"/>
      <sheetName val="PLAN-Impressão - RP"/>
      <sheetName val="CRONOGRAMA - RP"/>
      <sheetName val="CRONOGRAMA - GERAL"/>
      <sheetName val="CRONOGRAMA - CAIXA"/>
      <sheetName val="CURVA ABC - CAIXA"/>
      <sheetName val="CURVA ABC - RP"/>
      <sheetName val="COMP"/>
      <sheetName val="COMP - CAIXA"/>
      <sheetName val="COMP - RP"/>
      <sheetName val="COTAÇÕES"/>
      <sheetName val="COTAÇÕES - CAIXA"/>
      <sheetName val="COTAÇÕES - RP"/>
      <sheetName val="Comp. Sintética Completo"/>
      <sheetName val="Insumos"/>
      <sheetName val="Comp. Analítica Simples"/>
    </sheetNames>
    <sheetDataSet>
      <sheetData sheetId="0"/>
      <sheetData sheetId="1">
        <row r="6">
          <cell r="B6">
            <v>0</v>
          </cell>
        </row>
      </sheetData>
      <sheetData sheetId="2">
        <row r="6">
          <cell r="B6">
            <v>0</v>
          </cell>
          <cell r="C6" t="str">
            <v>1.0</v>
          </cell>
          <cell r="D6">
            <v>0</v>
          </cell>
          <cell r="E6" t="str">
            <v>.</v>
          </cell>
          <cell r="F6" t="str">
            <v>SERVIÇOS INICIAIS / TOPOGRAFIA / INSTALAÇÃO PROVISÓRIA</v>
          </cell>
          <cell r="G6">
            <v>0</v>
          </cell>
          <cell r="H6">
            <v>0</v>
          </cell>
          <cell r="I6">
            <v>0</v>
          </cell>
          <cell r="J6">
            <v>0</v>
          </cell>
          <cell r="K6">
            <v>0</v>
          </cell>
          <cell r="L6">
            <v>0</v>
          </cell>
        </row>
        <row r="7">
          <cell r="B7">
            <v>0</v>
          </cell>
          <cell r="C7" t="str">
            <v>1.1</v>
          </cell>
          <cell r="D7">
            <v>0</v>
          </cell>
          <cell r="E7">
            <v>0</v>
          </cell>
          <cell r="F7" t="str">
            <v>INSTALAÇÃO E MANUTENÇÃO DE CANTEIRO</v>
          </cell>
          <cell r="G7">
            <v>0</v>
          </cell>
          <cell r="H7">
            <v>0</v>
          </cell>
          <cell r="I7">
            <v>0</v>
          </cell>
          <cell r="J7">
            <v>0</v>
          </cell>
          <cell r="K7">
            <v>0</v>
          </cell>
          <cell r="L7">
            <v>0</v>
          </cell>
        </row>
        <row r="8">
          <cell r="B8">
            <v>0</v>
          </cell>
          <cell r="C8" t="str">
            <v>1.1.1</v>
          </cell>
          <cell r="D8">
            <v>0</v>
          </cell>
          <cell r="E8">
            <v>0</v>
          </cell>
          <cell r="F8" t="str">
            <v>INSTALAÇÃO DE CANTEIRO</v>
          </cell>
          <cell r="G8">
            <v>0</v>
          </cell>
          <cell r="H8">
            <v>0</v>
          </cell>
          <cell r="I8">
            <v>0</v>
          </cell>
          <cell r="J8">
            <v>0</v>
          </cell>
          <cell r="K8">
            <v>0</v>
          </cell>
          <cell r="L8">
            <v>0</v>
          </cell>
        </row>
        <row r="9">
          <cell r="B9">
            <v>0</v>
          </cell>
          <cell r="C9" t="str">
            <v>1.1.1.1</v>
          </cell>
          <cell r="D9">
            <v>0</v>
          </cell>
          <cell r="E9" t="e">
            <v>#N/A</v>
          </cell>
          <cell r="F9" t="str">
            <v>Mobilização de canteiro de obras</v>
          </cell>
          <cell r="G9" t="str">
            <v>un</v>
          </cell>
          <cell r="H9" t="str">
            <v>UN</v>
          </cell>
          <cell r="I9">
            <v>1</v>
          </cell>
          <cell r="J9">
            <v>1860.82</v>
          </cell>
          <cell r="K9">
            <v>2388.36</v>
          </cell>
          <cell r="L9">
            <v>2388.36</v>
          </cell>
        </row>
        <row r="10">
          <cell r="B10">
            <v>0</v>
          </cell>
          <cell r="C10" t="str">
            <v>1.1.1.2</v>
          </cell>
          <cell r="D10">
            <v>0</v>
          </cell>
          <cell r="E10" t="e">
            <v>#N/A</v>
          </cell>
          <cell r="F10" t="str">
            <v>Desmobilização de canteiro de obras</v>
          </cell>
          <cell r="G10" t="str">
            <v>un</v>
          </cell>
          <cell r="H10" t="str">
            <v>UN</v>
          </cell>
          <cell r="I10">
            <v>1</v>
          </cell>
          <cell r="J10">
            <v>1860.82</v>
          </cell>
          <cell r="K10">
            <v>2388.36</v>
          </cell>
          <cell r="L10">
            <v>2388.36</v>
          </cell>
        </row>
        <row r="11">
          <cell r="B11">
            <v>0</v>
          </cell>
          <cell r="C11" t="str">
            <v>1.1.1.3</v>
          </cell>
          <cell r="D11">
            <v>0</v>
          </cell>
          <cell r="E11" t="e">
            <v>#N/A</v>
          </cell>
          <cell r="F11" t="str">
            <v>Anotação de responsabilidade técnica inicial de execução de obra</v>
          </cell>
          <cell r="G11" t="str">
            <v>un</v>
          </cell>
          <cell r="H11" t="str">
            <v>UN</v>
          </cell>
          <cell r="I11">
            <v>1</v>
          </cell>
          <cell r="J11">
            <v>195.96</v>
          </cell>
          <cell r="K11">
            <v>251.51</v>
          </cell>
          <cell r="L11">
            <v>251.51</v>
          </cell>
        </row>
        <row r="12">
          <cell r="B12" t="str">
            <v>73805/1</v>
          </cell>
          <cell r="C12" t="str">
            <v>1.1.1.4</v>
          </cell>
          <cell r="D12">
            <v>0</v>
          </cell>
          <cell r="E12" t="str">
            <v>BARRACAO DE OBRA PARA ALOJAMENTO/ESCRITORIO, PISO EM PINHO 3A, PAREDES EM COMPENSADO 10MM, COBERTURA EM TELHA FIBROCIMENTO 6MM, INCLUSO INSTALACOES ELETRICAS E ESQUADRIAS. REAPROVEITADO 5 VEZES</v>
          </cell>
          <cell r="F12" t="str">
            <v>Barracão para vestiários, piso em concreto, parede em compensado de 10mm, cobertura em telha amianto 6mm, incluso instalações elétricas e esquadrias.</v>
          </cell>
          <cell r="G12" t="str">
            <v>M2</v>
          </cell>
          <cell r="H12" t="str">
            <v>M2</v>
          </cell>
          <cell r="I12">
            <v>15</v>
          </cell>
          <cell r="J12">
            <v>334.62</v>
          </cell>
          <cell r="K12">
            <v>429.48</v>
          </cell>
          <cell r="L12">
            <v>6442.2</v>
          </cell>
        </row>
        <row r="13">
          <cell r="B13" t="str">
            <v>10184/ORSE</v>
          </cell>
          <cell r="C13" t="str">
            <v>1.1.1.5</v>
          </cell>
          <cell r="D13">
            <v>0</v>
          </cell>
          <cell r="E13" t="str">
            <v>Barracão para banheiro e vestiário de obra, s=35,10m2, capacidade para 20 operários com materiais novos</v>
          </cell>
          <cell r="F13" t="str">
            <v>Barracão para banheiro e vestiário de obra, s=35,10m2, capacidade para 20 operários com materiais novos</v>
          </cell>
          <cell r="G13" t="str">
            <v>und</v>
          </cell>
          <cell r="H13" t="str">
            <v>UN</v>
          </cell>
          <cell r="I13">
            <v>1</v>
          </cell>
          <cell r="J13">
            <v>10484.06</v>
          </cell>
          <cell r="K13">
            <v>13456.29</v>
          </cell>
          <cell r="L13">
            <v>13456.29</v>
          </cell>
        </row>
        <row r="14">
          <cell r="B14" t="str">
            <v>00061/ORSE</v>
          </cell>
          <cell r="C14" t="str">
            <v>1.1.1.6</v>
          </cell>
          <cell r="D14">
            <v>0</v>
          </cell>
          <cell r="E14" t="str">
            <v>Barracão aberto para refeitório de obra  (capacidade 24 refeições simultâneas),s=61,60m2 com materiais novos</v>
          </cell>
          <cell r="F14" t="str">
            <v>Barracão aberto para refeitório de obra  (capacidade 24 refeições simultâneas),s=61,60m2 com materiais novos</v>
          </cell>
          <cell r="G14" t="str">
            <v>und</v>
          </cell>
          <cell r="H14" t="str">
            <v>UN</v>
          </cell>
          <cell r="I14">
            <v>1</v>
          </cell>
          <cell r="J14">
            <v>10105.36</v>
          </cell>
          <cell r="K14">
            <v>12970.23</v>
          </cell>
          <cell r="L14">
            <v>12970.23</v>
          </cell>
        </row>
        <row r="15">
          <cell r="B15" t="str">
            <v>04784/ORSE</v>
          </cell>
          <cell r="C15" t="str">
            <v>1.1.1.7</v>
          </cell>
          <cell r="D15">
            <v>0</v>
          </cell>
          <cell r="E15" t="str">
            <v>Barracão para escritório de obra porte médio s=43,56m2, c/ 2 salas e 2 banheiros com materiais novos</v>
          </cell>
          <cell r="F15" t="str">
            <v>Barracão para escritório de obra porte médio s=43,56m2, c/ 2 salas e 2 banheiros com materiais novos</v>
          </cell>
          <cell r="G15" t="str">
            <v>und</v>
          </cell>
          <cell r="H15" t="str">
            <v>UN</v>
          </cell>
          <cell r="I15">
            <v>1</v>
          </cell>
          <cell r="J15">
            <v>11863.72</v>
          </cell>
          <cell r="K15">
            <v>15227.08</v>
          </cell>
          <cell r="L15">
            <v>15227.08</v>
          </cell>
        </row>
        <row r="16">
          <cell r="B16" t="str">
            <v>74210/1</v>
          </cell>
          <cell r="C16" t="str">
            <v>1.1.1.8</v>
          </cell>
          <cell r="D16">
            <v>0</v>
          </cell>
          <cell r="E16" t="str">
            <v>BARRACAO PARA DEPOSITO EM TABUAS DE MADEIRA, COBERTURA EM FIBROCIMENTO 4 MM,  INCLUSO PISO ARGAMASSA TRAÇO 1:6 (CIMENTO E AREIA)</v>
          </cell>
          <cell r="F16" t="str">
            <v>BARRACAO PARA DEPOSITO EM TABUAS DE MADEIRA, COBERTURA EM FIBROCIMENTO 4 MM,  INCLUSO PISO ARGAMASSA TRAÇO 1:6 (CIMENTO E AREIA)</v>
          </cell>
          <cell r="G16" t="str">
            <v>M2</v>
          </cell>
          <cell r="H16" t="str">
            <v>M2</v>
          </cell>
          <cell r="I16">
            <v>84</v>
          </cell>
          <cell r="J16">
            <v>418.11</v>
          </cell>
          <cell r="K16">
            <v>536.64</v>
          </cell>
          <cell r="L16">
            <v>45077.760000000002</v>
          </cell>
        </row>
        <row r="17">
          <cell r="B17" t="str">
            <v>74220/1</v>
          </cell>
          <cell r="C17" t="str">
            <v>1.1.1.9</v>
          </cell>
          <cell r="D17">
            <v>12020100</v>
          </cell>
          <cell r="E17" t="str">
            <v>TAPUME DE CHAPA DE MADEIRA COMPENSADA, E= 6MM, COM PINTURA A CAL E REAPROVEITAMENTO DE 2X</v>
          </cell>
          <cell r="F17" t="str">
            <v>TAPUME DE CHAPA DE MADEIRA COMPENSADA, E= 6MM, COM PINTURA A CAL E REAPROVEITAMENTO DE 2X</v>
          </cell>
          <cell r="G17" t="str">
            <v>M2</v>
          </cell>
          <cell r="H17" t="str">
            <v>M2</v>
          </cell>
          <cell r="I17">
            <v>400</v>
          </cell>
          <cell r="J17">
            <v>43.91</v>
          </cell>
          <cell r="K17">
            <v>56.36</v>
          </cell>
          <cell r="L17">
            <v>22544</v>
          </cell>
        </row>
        <row r="18">
          <cell r="B18" t="str">
            <v>73960/1</v>
          </cell>
          <cell r="C18" t="str">
            <v>1.1.1.10</v>
          </cell>
          <cell r="D18">
            <v>0</v>
          </cell>
          <cell r="E18" t="str">
            <v>INSTAL/LIGACAO PROVISORIA ELETRICA BAIXA TENSAO P/CANT OBRA           OBRA,M3-CHAVE 100A CARGA 3KWH,20CV EXCL FORN MEDIDOR</v>
          </cell>
          <cell r="F18" t="str">
            <v>INSTAL/LIGACAO PROVISORIA ELETRICA BAIXA TENSAO P/CANT OBRA           OBRA,M3-CHAVE 100A CARGA 3KWH,20CV EXCL FORN MEDIDOR</v>
          </cell>
          <cell r="G18" t="str">
            <v>UN</v>
          </cell>
          <cell r="H18" t="str">
            <v>UN</v>
          </cell>
          <cell r="I18">
            <v>1</v>
          </cell>
          <cell r="J18">
            <v>1342.34</v>
          </cell>
          <cell r="K18">
            <v>1722.89</v>
          </cell>
          <cell r="L18">
            <v>1722.89</v>
          </cell>
        </row>
        <row r="19">
          <cell r="B19" t="str">
            <v>74209/1</v>
          </cell>
          <cell r="C19" t="str">
            <v>1.1.1.11</v>
          </cell>
          <cell r="D19">
            <v>12210000</v>
          </cell>
          <cell r="E19" t="str">
            <v>PLACA DE OBRA EM CHAPA DE ACO GALVANIZADO</v>
          </cell>
          <cell r="F19" t="str">
            <v>PLACA DE OBRA EM CHAPA DE ACO GALVANIZADO</v>
          </cell>
          <cell r="G19" t="str">
            <v>M2</v>
          </cell>
          <cell r="H19" t="str">
            <v>M2</v>
          </cell>
          <cell r="I19">
            <v>18</v>
          </cell>
          <cell r="J19">
            <v>271.39</v>
          </cell>
          <cell r="K19">
            <v>348.33</v>
          </cell>
          <cell r="L19">
            <v>6269.94</v>
          </cell>
        </row>
        <row r="20">
          <cell r="B20">
            <v>0</v>
          </cell>
          <cell r="C20" t="str">
            <v>1.1.2</v>
          </cell>
          <cell r="D20">
            <v>0</v>
          </cell>
          <cell r="E20">
            <v>0</v>
          </cell>
          <cell r="F20" t="str">
            <v>MANUTENÇÃO DE CANTEIRO</v>
          </cell>
          <cell r="G20">
            <v>0</v>
          </cell>
          <cell r="H20">
            <v>0</v>
          </cell>
          <cell r="I20">
            <v>0</v>
          </cell>
          <cell r="J20">
            <v>0</v>
          </cell>
          <cell r="K20">
            <v>0</v>
          </cell>
          <cell r="L20">
            <v>0</v>
          </cell>
        </row>
        <row r="21">
          <cell r="B21" t="str">
            <v>COMP70010062</v>
          </cell>
          <cell r="C21" t="str">
            <v>1.1.2.1</v>
          </cell>
          <cell r="D21">
            <v>70010062</v>
          </cell>
          <cell r="E21" t="str">
            <v>MANUTENÇÃO DE CANTEIRO</v>
          </cell>
          <cell r="F21" t="str">
            <v>MANUTENÇÃO DE CANTEIRO</v>
          </cell>
          <cell r="G21" t="str">
            <v>MÊS</v>
          </cell>
          <cell r="H21" t="str">
            <v>MES</v>
          </cell>
          <cell r="I21">
            <v>12</v>
          </cell>
          <cell r="J21">
            <v>8367.82</v>
          </cell>
          <cell r="K21">
            <v>10740.1</v>
          </cell>
          <cell r="L21">
            <v>128881.2</v>
          </cell>
        </row>
        <row r="22">
          <cell r="B22">
            <v>0</v>
          </cell>
          <cell r="C22">
            <v>0</v>
          </cell>
          <cell r="D22">
            <v>0</v>
          </cell>
          <cell r="E22">
            <v>0</v>
          </cell>
          <cell r="F22">
            <v>0</v>
          </cell>
          <cell r="G22">
            <v>0</v>
          </cell>
          <cell r="H22">
            <v>0</v>
          </cell>
          <cell r="I22">
            <v>0</v>
          </cell>
          <cell r="J22">
            <v>0</v>
          </cell>
          <cell r="K22" t="str">
            <v>SUB-TOTAL ORÇAMENTO - ITEM 1.1 - INSTALAÇÃO E MANUTENÇÃO DE CANTEIRO   ===&gt;</v>
          </cell>
          <cell r="L22">
            <v>257619.82</v>
          </cell>
        </row>
        <row r="23">
          <cell r="B23">
            <v>0</v>
          </cell>
          <cell r="C23" t="str">
            <v>1.2</v>
          </cell>
          <cell r="D23">
            <v>0</v>
          </cell>
          <cell r="E23">
            <v>0</v>
          </cell>
          <cell r="F23" t="str">
            <v>ADMINISTRACAO DA OBRA</v>
          </cell>
          <cell r="G23">
            <v>0</v>
          </cell>
          <cell r="H23">
            <v>0</v>
          </cell>
          <cell r="I23">
            <v>0</v>
          </cell>
          <cell r="J23">
            <v>0</v>
          </cell>
          <cell r="K23">
            <v>0</v>
          </cell>
          <cell r="L23">
            <v>0</v>
          </cell>
        </row>
        <row r="24">
          <cell r="B24" t="str">
            <v>COMP70010063</v>
          </cell>
          <cell r="C24" t="str">
            <v>1.2.1</v>
          </cell>
          <cell r="D24">
            <v>70010063</v>
          </cell>
          <cell r="E24" t="str">
            <v>ADMINISTRACAO DA OBRA</v>
          </cell>
          <cell r="F24" t="str">
            <v>ADMINISTRACAO DA OBRA</v>
          </cell>
          <cell r="G24" t="str">
            <v>MÊS</v>
          </cell>
          <cell r="H24" t="str">
            <v>MÊS</v>
          </cell>
          <cell r="I24">
            <v>12</v>
          </cell>
          <cell r="J24">
            <v>135968.79999999999</v>
          </cell>
          <cell r="K24">
            <v>174515.95</v>
          </cell>
          <cell r="L24">
            <v>2094191.4</v>
          </cell>
        </row>
        <row r="25">
          <cell r="B25">
            <v>0</v>
          </cell>
          <cell r="C25">
            <v>0</v>
          </cell>
          <cell r="D25">
            <v>0</v>
          </cell>
          <cell r="E25">
            <v>0</v>
          </cell>
          <cell r="F25">
            <v>0</v>
          </cell>
          <cell r="G25">
            <v>0</v>
          </cell>
          <cell r="H25">
            <v>0</v>
          </cell>
          <cell r="I25">
            <v>0</v>
          </cell>
          <cell r="J25">
            <v>0</v>
          </cell>
          <cell r="K25" t="str">
            <v>SUB-TOTAL ORÇAMENTO - ITEM 1.2 - ADMINISTRAÇÃO DA OBRA ===&gt;</v>
          </cell>
          <cell r="L25">
            <v>2094191.4</v>
          </cell>
        </row>
        <row r="26">
          <cell r="B26">
            <v>0</v>
          </cell>
          <cell r="C26">
            <v>0</v>
          </cell>
          <cell r="D26">
            <v>0</v>
          </cell>
          <cell r="E26">
            <v>0</v>
          </cell>
          <cell r="F26">
            <v>0</v>
          </cell>
          <cell r="G26">
            <v>0</v>
          </cell>
          <cell r="H26">
            <v>0</v>
          </cell>
          <cell r="I26">
            <v>0</v>
          </cell>
          <cell r="J26">
            <v>0</v>
          </cell>
          <cell r="K26" t="str">
            <v>SUB-TOTAL ORÇAMENTO - ITEM 1.0 - SERVIÇOS INICIAIS / TOPOGRAFIA / INSTALAÇÃO PROVISÓRIA ===&gt;</v>
          </cell>
          <cell r="L26">
            <v>2351811.2199999997</v>
          </cell>
        </row>
        <row r="27">
          <cell r="B27">
            <v>0</v>
          </cell>
          <cell r="C27">
            <v>0</v>
          </cell>
          <cell r="D27">
            <v>0</v>
          </cell>
          <cell r="E27">
            <v>0</v>
          </cell>
          <cell r="F27">
            <v>0</v>
          </cell>
          <cell r="G27">
            <v>0</v>
          </cell>
          <cell r="H27">
            <v>0</v>
          </cell>
          <cell r="I27">
            <v>0</v>
          </cell>
          <cell r="J27">
            <v>0</v>
          </cell>
          <cell r="K27">
            <v>0</v>
          </cell>
          <cell r="L27">
            <v>0</v>
          </cell>
        </row>
        <row r="28">
          <cell r="B28">
            <v>0</v>
          </cell>
          <cell r="C28" t="str">
            <v>2.0</v>
          </cell>
          <cell r="D28">
            <v>0</v>
          </cell>
          <cell r="E28">
            <v>0</v>
          </cell>
          <cell r="F28" t="str">
            <v>URBANISMO</v>
          </cell>
          <cell r="G28">
            <v>0</v>
          </cell>
          <cell r="H28">
            <v>0</v>
          </cell>
          <cell r="I28">
            <v>0</v>
          </cell>
          <cell r="J28">
            <v>0</v>
          </cell>
          <cell r="K28">
            <v>0</v>
          </cell>
          <cell r="L28">
            <v>0</v>
          </cell>
        </row>
        <row r="29">
          <cell r="B29">
            <v>0</v>
          </cell>
          <cell r="C29" t="str">
            <v>2.1</v>
          </cell>
          <cell r="D29">
            <v>0</v>
          </cell>
          <cell r="E29">
            <v>0</v>
          </cell>
          <cell r="F29" t="str">
            <v>DEMOLIÇÕES / REMOÇÕES / REMANEJAMENTO</v>
          </cell>
          <cell r="G29">
            <v>0</v>
          </cell>
          <cell r="H29">
            <v>0</v>
          </cell>
          <cell r="I29">
            <v>0</v>
          </cell>
          <cell r="J29">
            <v>0</v>
          </cell>
          <cell r="K29">
            <v>0</v>
          </cell>
          <cell r="L29">
            <v>0</v>
          </cell>
        </row>
        <row r="30">
          <cell r="B30" t="str">
            <v>09182/ORSE</v>
          </cell>
          <cell r="C30" t="str">
            <v>2.1.1</v>
          </cell>
          <cell r="D30">
            <v>12150001</v>
          </cell>
          <cell r="E30" t="str">
            <v>DEMOLIÇÃO DE CONCRETO ARMADO COM MARTELETE E COMPRESSOR</v>
          </cell>
          <cell r="F30" t="str">
            <v>DEMOLIÇÃO DE CONCRETO ARMADO COM MARTELETE E COMPRESSOR,EXCLUSIVE CARGA E TRANSPORTE</v>
          </cell>
          <cell r="G30" t="str">
            <v>M3</v>
          </cell>
          <cell r="H30" t="str">
            <v>M3</v>
          </cell>
          <cell r="I30">
            <v>841.75</v>
          </cell>
          <cell r="J30">
            <v>260.27999999999997</v>
          </cell>
          <cell r="K30">
            <v>334.07</v>
          </cell>
          <cell r="L30">
            <v>281203.42</v>
          </cell>
        </row>
        <row r="31">
          <cell r="B31" t="str">
            <v>72215</v>
          </cell>
          <cell r="C31" t="str">
            <v>2.1.2</v>
          </cell>
          <cell r="D31">
            <v>12120010</v>
          </cell>
          <cell r="E31" t="str">
            <v>DEMOLICAO DE ALVENARIA DE ELEMENTOS CERAMICOS VAZADOS</v>
          </cell>
          <cell r="F31" t="str">
            <v>DEMOLICAO DE ALVENARIA DE ELEMENTOS CERAMICOS VAZADOS (MURETA), EXCLUSIVE CARGA E TRANSPORTE</v>
          </cell>
          <cell r="G31" t="str">
            <v>M3</v>
          </cell>
          <cell r="H31" t="str">
            <v>M3</v>
          </cell>
          <cell r="I31">
            <v>103.76</v>
          </cell>
          <cell r="J31">
            <v>30.19</v>
          </cell>
          <cell r="K31">
            <v>38.75</v>
          </cell>
          <cell r="L31">
            <v>4020.7</v>
          </cell>
        </row>
        <row r="32">
          <cell r="B32" t="str">
            <v>COMP12192000</v>
          </cell>
          <cell r="C32" t="str">
            <v>2.1.3</v>
          </cell>
          <cell r="D32">
            <v>12192000</v>
          </cell>
          <cell r="E32" t="str">
            <v>Remoção de abrigo de ônibus existente,  exclusive carga e transporte</v>
          </cell>
          <cell r="F32" t="str">
            <v>Remoção de abrigo de ônibus existente,  exclusive carga e transporte</v>
          </cell>
          <cell r="G32" t="str">
            <v>UN</v>
          </cell>
          <cell r="H32" t="str">
            <v>UN</v>
          </cell>
          <cell r="I32">
            <v>2</v>
          </cell>
          <cell r="J32">
            <v>923.43999999999994</v>
          </cell>
          <cell r="K32">
            <v>1185.24</v>
          </cell>
          <cell r="L32">
            <v>2370.48</v>
          </cell>
        </row>
        <row r="33">
          <cell r="B33" t="str">
            <v>COMP12120012</v>
          </cell>
          <cell r="C33" t="str">
            <v>2.1.4</v>
          </cell>
          <cell r="D33">
            <v>12120012</v>
          </cell>
          <cell r="E33" t="str">
            <v>Demolição da balaustrada,  exclusive carga e transporte</v>
          </cell>
          <cell r="F33" t="str">
            <v>Demolição da balaustrada,  exclusive carga e transporte</v>
          </cell>
          <cell r="G33" t="str">
            <v>M</v>
          </cell>
          <cell r="H33" t="str">
            <v>M</v>
          </cell>
          <cell r="I33">
            <v>186.7</v>
          </cell>
          <cell r="J33">
            <v>69.076000000000008</v>
          </cell>
          <cell r="K33">
            <v>88.66</v>
          </cell>
          <cell r="L33">
            <v>16552.82</v>
          </cell>
        </row>
        <row r="34">
          <cell r="B34" t="str">
            <v>05029/ORSE</v>
          </cell>
          <cell r="C34" t="str">
            <v>2.1.5</v>
          </cell>
          <cell r="D34">
            <v>12120012</v>
          </cell>
          <cell r="E34" t="str">
            <v>DESTOCAMENTO  DE ÁRVORES DE PORTE MÉDIO E RAIZES PROFUNDAS, SEM AUXÍLIO MECÂNICO</v>
          </cell>
          <cell r="F34" t="str">
            <v>DESTOCAMENTO  DE ÁRVORES DE PORTE MÉDIO E RAIZES PROFUNDAS, SEM AUXÍLIO MECÂNICO, EXCLUSIVE CARGA E TRANSPORTE</v>
          </cell>
          <cell r="G34" t="str">
            <v>UN</v>
          </cell>
          <cell r="H34" t="str">
            <v>UN</v>
          </cell>
          <cell r="I34">
            <v>7</v>
          </cell>
          <cell r="J34">
            <v>128.19</v>
          </cell>
          <cell r="K34">
            <v>164.53</v>
          </cell>
          <cell r="L34">
            <v>1151.71</v>
          </cell>
        </row>
        <row r="35">
          <cell r="B35" t="str">
            <v>72219</v>
          </cell>
          <cell r="C35" t="str">
            <v>2.1.6</v>
          </cell>
          <cell r="D35">
            <v>12120012</v>
          </cell>
          <cell r="E35" t="str">
            <v>DEMOLICAO DE ALVENARIA DE BLOCOS DE PEDRA NATURAL</v>
          </cell>
          <cell r="F35" t="str">
            <v>DEMOLICAO DE ALVENARIA DE BLOCOS DE PEDRA NATURAL</v>
          </cell>
          <cell r="G35" t="str">
            <v>M3</v>
          </cell>
          <cell r="H35" t="str">
            <v>M3</v>
          </cell>
          <cell r="I35">
            <v>386.65</v>
          </cell>
          <cell r="J35">
            <v>78.510000000000005</v>
          </cell>
          <cell r="K35">
            <v>100.77</v>
          </cell>
          <cell r="L35">
            <v>38962.720000000001</v>
          </cell>
        </row>
        <row r="36">
          <cell r="B36" t="str">
            <v>72898</v>
          </cell>
          <cell r="C36" t="str">
            <v>2.1.7</v>
          </cell>
          <cell r="D36">
            <v>13750000</v>
          </cell>
          <cell r="E36" t="str">
            <v>CARGA E DESCARGA MECANIZADAS DE ENTULHO EM CAMINHAO BASCULANTE 6 M3</v>
          </cell>
          <cell r="F36" t="str">
            <v>CARGA E DESCARGA MECANIZADAS DE ENTULHO EM CAMINHAO BASCULANTE 6 M3</v>
          </cell>
          <cell r="G36" t="str">
            <v>M3</v>
          </cell>
          <cell r="H36" t="str">
            <v>M3</v>
          </cell>
          <cell r="I36">
            <v>2150.7600000000002</v>
          </cell>
          <cell r="J36">
            <v>0.89</v>
          </cell>
          <cell r="K36">
            <v>1.1399999999999999</v>
          </cell>
          <cell r="L36">
            <v>2451.87</v>
          </cell>
        </row>
        <row r="37">
          <cell r="B37" t="str">
            <v>72887</v>
          </cell>
          <cell r="C37" t="str">
            <v>2.1.8</v>
          </cell>
          <cell r="D37">
            <v>80040050</v>
          </cell>
          <cell r="E37" t="str">
            <v>TRANSPORTE COMERCIAL COM CAMINHAO BASCULANTE 6 M3, RODOVIA PAVIMENTADA</v>
          </cell>
          <cell r="F37" t="str">
            <v>TRANSPORTE COMERCIAL COM CAMINHAO BASCULANTE 6 M3, RODOVIA PAVIMENTADA (DMT=31KM)</v>
          </cell>
          <cell r="G37" t="str">
            <v>M3XKM</v>
          </cell>
          <cell r="H37" t="str">
            <v>M3XKM</v>
          </cell>
          <cell r="I37">
            <v>66673.56</v>
          </cell>
          <cell r="J37">
            <v>0.86</v>
          </cell>
          <cell r="K37">
            <v>1.1000000000000001</v>
          </cell>
          <cell r="L37">
            <v>73340.92</v>
          </cell>
        </row>
        <row r="38">
          <cell r="B38" t="str">
            <v>COMP45000001</v>
          </cell>
          <cell r="C38" t="str">
            <v>2.1.9</v>
          </cell>
          <cell r="D38">
            <v>45000001</v>
          </cell>
          <cell r="E38" t="str">
            <v>DESCARTE DE RESÍDUOS DA CONSTRUÇÃO CIVIL EM ÁREA LICENCIADA</v>
          </cell>
          <cell r="F38" t="str">
            <v>DESCARTE DE RESÍDUOS DA CONSTRUÇÃO CIVIL EM ÁREA LICENCIADA</v>
          </cell>
          <cell r="G38" t="str">
            <v>T</v>
          </cell>
          <cell r="H38" t="str">
            <v>T</v>
          </cell>
          <cell r="I38">
            <v>3352.22</v>
          </cell>
          <cell r="J38">
            <v>19</v>
          </cell>
          <cell r="K38">
            <v>24.39</v>
          </cell>
          <cell r="L38">
            <v>81760.649999999994</v>
          </cell>
        </row>
        <row r="39">
          <cell r="B39">
            <v>0</v>
          </cell>
          <cell r="C39">
            <v>0</v>
          </cell>
          <cell r="D39">
            <v>0</v>
          </cell>
          <cell r="E39">
            <v>0</v>
          </cell>
          <cell r="F39">
            <v>0</v>
          </cell>
          <cell r="G39">
            <v>0</v>
          </cell>
          <cell r="H39">
            <v>0</v>
          </cell>
          <cell r="I39">
            <v>0</v>
          </cell>
          <cell r="J39">
            <v>0</v>
          </cell>
          <cell r="K39" t="str">
            <v>SUB-TOTAL ORÇAMENTO - ITEM 2.1 - DEMOLIÇÕES / REMOÇÕES / REMANEJAMENTO ===&gt;</v>
          </cell>
          <cell r="L39">
            <v>501815.28999999992</v>
          </cell>
        </row>
        <row r="40">
          <cell r="B40">
            <v>0</v>
          </cell>
          <cell r="C40" t="str">
            <v>2.2</v>
          </cell>
          <cell r="D40">
            <v>0</v>
          </cell>
          <cell r="E40">
            <v>0</v>
          </cell>
          <cell r="F40" t="str">
            <v>MOVIMENTO DE TERRA / CARGAS E TRANSPORTES</v>
          </cell>
          <cell r="G40">
            <v>0</v>
          </cell>
          <cell r="H40">
            <v>0</v>
          </cell>
          <cell r="I40">
            <v>0</v>
          </cell>
          <cell r="J40">
            <v>0</v>
          </cell>
          <cell r="K40">
            <v>0</v>
          </cell>
          <cell r="L40">
            <v>0</v>
          </cell>
        </row>
        <row r="41">
          <cell r="B41" t="str">
            <v>74151/1</v>
          </cell>
          <cell r="C41" t="str">
            <v>2.2.1</v>
          </cell>
          <cell r="D41">
            <v>13720010</v>
          </cell>
          <cell r="E41" t="str">
            <v>ESCAVACAO E CARGA MATERIAL 1A CATEGORIA, UTILIZANDO TRATOR DE ESTEIRAS DE 110 A 160HP COM LAMINA, PESO OPERACIONAL * 13T  E PA CARREGADEIRA COM 170 HP.</v>
          </cell>
          <cell r="F41" t="str">
            <v>ESCAVACAO E CARGA MATERIAL 1A CATEGORIA, UTILIZANDO TRATOR DE ESTEIRAS DE 110 A 160HP COM LAMINA, PESO OPERACIONAL * 13T  E PA CARREGADEIRA COM 170 HP.</v>
          </cell>
          <cell r="G41" t="str">
            <v>M3</v>
          </cell>
          <cell r="H41" t="str">
            <v>M3</v>
          </cell>
          <cell r="I41">
            <v>77.599999999999994</v>
          </cell>
          <cell r="J41">
            <v>3.22</v>
          </cell>
          <cell r="K41">
            <v>4.13</v>
          </cell>
          <cell r="L41">
            <v>320.49</v>
          </cell>
        </row>
        <row r="42">
          <cell r="B42" t="str">
            <v>73965/10</v>
          </cell>
          <cell r="C42" t="str">
            <v>2.2.2</v>
          </cell>
          <cell r="D42">
            <v>13040100</v>
          </cell>
          <cell r="E42" t="str">
            <v>ESCAVACAO MANUAL DE VALA EM  MATERIAL DE 1A CATEGORIA ATE 1,5M EXCLUINDO ESGOTAMENTO / ESCORAMENTO</v>
          </cell>
          <cell r="F42" t="str">
            <v>ESCAVACAO MANUAL DE VALA EM  MATERIAL DE 1A CATEGORIA ATE 1,5M EXCLUINDO ESGOTAMENTO / ESCORAMENTO</v>
          </cell>
          <cell r="G42" t="str">
            <v>M3</v>
          </cell>
          <cell r="H42" t="str">
            <v>M3</v>
          </cell>
          <cell r="I42">
            <v>2011.59</v>
          </cell>
          <cell r="J42">
            <v>42.27</v>
          </cell>
          <cell r="K42">
            <v>54.25</v>
          </cell>
          <cell r="L42">
            <v>109128.76</v>
          </cell>
        </row>
        <row r="43">
          <cell r="B43" t="str">
            <v>73904/1</v>
          </cell>
          <cell r="C43" t="str">
            <v>2.2.3</v>
          </cell>
          <cell r="D43">
            <v>80010100</v>
          </cell>
          <cell r="E43" t="str">
            <v>ATERRO APILOADO(MANUAL) EM CAMADAS DE 20 CM COM MATERIAL DE EMPRÉSTIMO.</v>
          </cell>
          <cell r="F43" t="str">
            <v>ATERRO APILOADO(MANUAL) EM CAMADAS DE 20 CM COM MATERIAL DE EMPRÉSTIMO.</v>
          </cell>
          <cell r="G43" t="str">
            <v>M3</v>
          </cell>
          <cell r="H43" t="str">
            <v>M3</v>
          </cell>
          <cell r="I43">
            <v>29</v>
          </cell>
          <cell r="J43">
            <v>91.23</v>
          </cell>
          <cell r="K43">
            <v>117.09</v>
          </cell>
          <cell r="L43">
            <v>3395.61</v>
          </cell>
        </row>
        <row r="44">
          <cell r="B44" t="str">
            <v>72898</v>
          </cell>
          <cell r="C44" t="str">
            <v>2.2.4</v>
          </cell>
          <cell r="D44">
            <v>13750000</v>
          </cell>
          <cell r="E44" t="str">
            <v>CARGA E DESCARGA MECANIZADAS DE ENTULHO EM CAMINHAO BASCULANTE 6 M3</v>
          </cell>
          <cell r="F44" t="str">
            <v>CARGA E DESCARGA MECANIZADAS DE ENTULHO EM CAMINHAO BASCULANTE 6 M3</v>
          </cell>
          <cell r="G44" t="str">
            <v>M3</v>
          </cell>
          <cell r="H44" t="str">
            <v>M3</v>
          </cell>
          <cell r="I44">
            <v>2611.4899999999998</v>
          </cell>
          <cell r="J44">
            <v>0.89</v>
          </cell>
          <cell r="K44">
            <v>1.1399999999999999</v>
          </cell>
          <cell r="L44">
            <v>2977.1</v>
          </cell>
        </row>
        <row r="45">
          <cell r="B45" t="str">
            <v>72887</v>
          </cell>
          <cell r="C45" t="str">
            <v>2.2.5</v>
          </cell>
          <cell r="D45">
            <v>80040050</v>
          </cell>
          <cell r="E45" t="str">
            <v>TRANSPORTE COMERCIAL COM CAMINHAO BASCULANTE 6 M3, RODOVIA PAVIMENTADA</v>
          </cell>
          <cell r="F45" t="str">
            <v>TRANSPORTE COMERCIAL COM CAMINHAO BASCULANTE 6 M3, RODOVIA PAVIMENTADA (DMT=31KM)</v>
          </cell>
          <cell r="G45" t="str">
            <v>M3XKM</v>
          </cell>
          <cell r="H45" t="str">
            <v>M3XKM</v>
          </cell>
          <cell r="I45">
            <v>80956.19</v>
          </cell>
          <cell r="J45">
            <v>0.86</v>
          </cell>
          <cell r="K45">
            <v>1.1000000000000001</v>
          </cell>
          <cell r="L45">
            <v>89051.81</v>
          </cell>
        </row>
        <row r="46">
          <cell r="B46" t="str">
            <v>COMP45000001</v>
          </cell>
          <cell r="C46" t="str">
            <v>2.2.6</v>
          </cell>
          <cell r="D46">
            <v>45000001</v>
          </cell>
          <cell r="E46" t="str">
            <v>DESCARTE DE RESÍDUOS DA CONSTRUÇÃO CIVIL EM ÁREA LICENCIADA</v>
          </cell>
          <cell r="F46" t="str">
            <v>DESCARTE DE RESÍDUOS DA CONSTRUÇÃO CIVIL EM ÁREA LICENCIADA</v>
          </cell>
          <cell r="G46" t="str">
            <v>T</v>
          </cell>
          <cell r="H46" t="str">
            <v>T</v>
          </cell>
          <cell r="I46">
            <v>3551.62</v>
          </cell>
          <cell r="J46">
            <v>19</v>
          </cell>
          <cell r="K46">
            <v>24.39</v>
          </cell>
          <cell r="L46">
            <v>86624.01</v>
          </cell>
        </row>
        <row r="47">
          <cell r="B47">
            <v>0</v>
          </cell>
          <cell r="C47">
            <v>0</v>
          </cell>
          <cell r="D47">
            <v>0</v>
          </cell>
          <cell r="E47">
            <v>0</v>
          </cell>
          <cell r="F47">
            <v>0</v>
          </cell>
          <cell r="G47">
            <v>0</v>
          </cell>
          <cell r="H47">
            <v>0</v>
          </cell>
          <cell r="I47">
            <v>0</v>
          </cell>
          <cell r="J47">
            <v>0</v>
          </cell>
          <cell r="K47" t="str">
            <v>SUB-TOTAL ORÇAMENTO - ITEM 2.2 - MOVIMENTO DE TERRA / CARGAS E TRANSPORTES ===&gt;</v>
          </cell>
          <cell r="L47">
            <v>291497.78000000003</v>
          </cell>
        </row>
        <row r="48">
          <cell r="B48">
            <v>0</v>
          </cell>
          <cell r="C48" t="str">
            <v>2.3</v>
          </cell>
          <cell r="D48">
            <v>0</v>
          </cell>
          <cell r="E48">
            <v>0</v>
          </cell>
          <cell r="F48" t="str">
            <v>FUNDAÇÕES E ESTRUTURAS</v>
          </cell>
          <cell r="G48">
            <v>0</v>
          </cell>
          <cell r="H48">
            <v>0</v>
          </cell>
          <cell r="I48">
            <v>0</v>
          </cell>
          <cell r="J48">
            <v>0</v>
          </cell>
          <cell r="K48">
            <v>0</v>
          </cell>
          <cell r="L48">
            <v>0</v>
          </cell>
        </row>
        <row r="49">
          <cell r="B49">
            <v>0</v>
          </cell>
          <cell r="C49" t="str">
            <v>2.3.1</v>
          </cell>
          <cell r="D49">
            <v>0</v>
          </cell>
          <cell r="E49">
            <v>0</v>
          </cell>
          <cell r="F49" t="str">
            <v xml:space="preserve"> FUNDAÇÃO  E ESTRUTURA EM BALANÇO</v>
          </cell>
          <cell r="G49">
            <v>0</v>
          </cell>
          <cell r="H49">
            <v>0</v>
          </cell>
          <cell r="I49">
            <v>0</v>
          </cell>
          <cell r="J49">
            <v>0</v>
          </cell>
          <cell r="K49">
            <v>0</v>
          </cell>
          <cell r="L49">
            <v>0</v>
          </cell>
        </row>
        <row r="50">
          <cell r="B50">
            <v>0</v>
          </cell>
          <cell r="C50" t="str">
            <v>2.3.1.1</v>
          </cell>
          <cell r="D50">
            <v>0</v>
          </cell>
          <cell r="E50">
            <v>0</v>
          </cell>
          <cell r="F50" t="str">
            <v>ESTACA PRESSO-ANCORADA (D=200mm; L=3,00m na rocha + L=9,00m no solo)</v>
          </cell>
          <cell r="G50">
            <v>0</v>
          </cell>
          <cell r="H50">
            <v>0</v>
          </cell>
          <cell r="I50">
            <v>0</v>
          </cell>
          <cell r="J50">
            <v>0</v>
          </cell>
          <cell r="K50">
            <v>0</v>
          </cell>
          <cell r="L50">
            <v>0</v>
          </cell>
        </row>
        <row r="51">
          <cell r="B51" t="str">
            <v>COMP70010011</v>
          </cell>
          <cell r="C51" t="str">
            <v>2.3.1.1.1</v>
          </cell>
          <cell r="D51">
            <v>70010011</v>
          </cell>
          <cell r="E51" t="str">
            <v>Mobilização / desmobilização equipamento de perfuração estaca</v>
          </cell>
          <cell r="F51" t="str">
            <v>Mobilização / desmobilização equipamento de perfuração estaca</v>
          </cell>
          <cell r="G51" t="str">
            <v>VB</v>
          </cell>
          <cell r="H51" t="str">
            <v>VB</v>
          </cell>
          <cell r="I51">
            <v>1</v>
          </cell>
          <cell r="J51">
            <v>10400</v>
          </cell>
          <cell r="K51">
            <v>13348.4</v>
          </cell>
          <cell r="L51">
            <v>13348.4</v>
          </cell>
        </row>
        <row r="52">
          <cell r="B52" t="str">
            <v>COMP14960060</v>
          </cell>
          <cell r="C52" t="str">
            <v>2.3.1.1.2</v>
          </cell>
          <cell r="D52">
            <v>14960060</v>
          </cell>
          <cell r="E52" t="str">
            <v>Estaca presso-ancorada diametro 200mm em solo</v>
          </cell>
          <cell r="F52" t="str">
            <v>Estaca presso-ancorada diametro 200mm em solo (completa)</v>
          </cell>
          <cell r="G52" t="str">
            <v>M</v>
          </cell>
          <cell r="H52" t="str">
            <v>M</v>
          </cell>
          <cell r="I52">
            <v>1458</v>
          </cell>
          <cell r="J52">
            <v>221.17999999999998</v>
          </cell>
          <cell r="K52">
            <v>283.88</v>
          </cell>
          <cell r="L52">
            <v>413897.04</v>
          </cell>
        </row>
        <row r="53">
          <cell r="B53" t="str">
            <v>COMP14960062</v>
          </cell>
          <cell r="C53" t="str">
            <v>2.3.1.1.3</v>
          </cell>
          <cell r="D53">
            <v>14960062</v>
          </cell>
          <cell r="E53" t="str">
            <v>Estaca presso-ancorada diametro 200mm em rocha</v>
          </cell>
          <cell r="F53" t="str">
            <v>Estaca presso-ancorada diametro 200mm em rocha(completa)</v>
          </cell>
          <cell r="G53" t="str">
            <v>M</v>
          </cell>
          <cell r="H53" t="str">
            <v>M</v>
          </cell>
          <cell r="I53">
            <v>486</v>
          </cell>
          <cell r="J53">
            <v>623.17999999999995</v>
          </cell>
          <cell r="K53">
            <v>799.85</v>
          </cell>
          <cell r="L53">
            <v>388727.1</v>
          </cell>
        </row>
        <row r="54">
          <cell r="B54">
            <v>0</v>
          </cell>
          <cell r="C54" t="str">
            <v>2.3.1.2</v>
          </cell>
          <cell r="D54">
            <v>0</v>
          </cell>
          <cell r="E54">
            <v>0</v>
          </cell>
          <cell r="F54" t="str">
            <v>ALMOFADA DE CONCRETO DE REGULARIZAÇÃO</v>
          </cell>
          <cell r="G54">
            <v>0</v>
          </cell>
          <cell r="H54">
            <v>0</v>
          </cell>
          <cell r="I54">
            <v>0</v>
          </cell>
          <cell r="J54">
            <v>0</v>
          </cell>
          <cell r="K54">
            <v>0</v>
          </cell>
          <cell r="L54">
            <v>0</v>
          </cell>
        </row>
        <row r="55">
          <cell r="B55" t="str">
            <v>COMP15211400</v>
          </cell>
          <cell r="C55" t="str">
            <v>2.3.1.2.1</v>
          </cell>
          <cell r="D55">
            <v>15211400</v>
          </cell>
          <cell r="E55" t="str">
            <v>Concreto C50 (CONCRETO USINADO BOMBEÁVEL, INCLUSIVE LANCAMENTO E ADENSAMENTO)</v>
          </cell>
          <cell r="F55" t="str">
            <v>Concreto C50 (CONCRETO USINADO BOMBEÁVEL, INCLUSIVE LANCAMENTO E ADENSAMENTO)</v>
          </cell>
          <cell r="G55" t="str">
            <v>M3</v>
          </cell>
          <cell r="H55" t="str">
            <v>M3</v>
          </cell>
          <cell r="I55">
            <v>64.11</v>
          </cell>
          <cell r="J55">
            <v>533.04</v>
          </cell>
          <cell r="K55">
            <v>684.16</v>
          </cell>
          <cell r="L55">
            <v>43861.5</v>
          </cell>
        </row>
        <row r="56">
          <cell r="B56" t="str">
            <v>00140/ORSE</v>
          </cell>
          <cell r="C56" t="str">
            <v>2.3.1.2.2</v>
          </cell>
          <cell r="D56">
            <v>15260000</v>
          </cell>
          <cell r="E56" t="str">
            <v>Aço CA-50, diâmetro 6,30mm a 12,50mm, inclusive corte, dobragem, montagem e colocação de ferragens nas formas, para superestruturas e fundações</v>
          </cell>
          <cell r="F56" t="str">
            <v>Aço CA-50, diâmetro 6,30mm a 12,50mm, inclusive corte, dobragem, montagem e colocação de ferragens nas formas, para superestruturas e fundações</v>
          </cell>
          <cell r="G56" t="str">
            <v>KG</v>
          </cell>
          <cell r="H56" t="str">
            <v>KG</v>
          </cell>
          <cell r="I56">
            <v>3576.52</v>
          </cell>
          <cell r="J56">
            <v>6.39</v>
          </cell>
          <cell r="K56">
            <v>8.1999999999999993</v>
          </cell>
          <cell r="L56">
            <v>29327.46</v>
          </cell>
        </row>
        <row r="57">
          <cell r="B57" t="str">
            <v>07560/ ORSE</v>
          </cell>
          <cell r="C57" t="str">
            <v>2.3.1.2.3</v>
          </cell>
          <cell r="D57">
            <v>14320110</v>
          </cell>
          <cell r="E57" t="str">
            <v>Forma plana para blocos sobre estacas em compensado resinado 12mm - 1 usos, inclusive escoramento</v>
          </cell>
          <cell r="F57" t="str">
            <v>Forma plana para blocos sobre estacas em compensado resinado 12mm - 1 usos, inclusive escoramento</v>
          </cell>
          <cell r="G57" t="str">
            <v>M2</v>
          </cell>
          <cell r="H57" t="str">
            <v>M2</v>
          </cell>
          <cell r="I57">
            <v>241.94</v>
          </cell>
          <cell r="J57">
            <v>84.15</v>
          </cell>
          <cell r="K57">
            <v>108.01</v>
          </cell>
          <cell r="L57">
            <v>26131.94</v>
          </cell>
        </row>
        <row r="58">
          <cell r="B58" t="str">
            <v>84154</v>
          </cell>
          <cell r="C58" t="str">
            <v>2.3.1.2.4</v>
          </cell>
          <cell r="D58">
            <v>29470020</v>
          </cell>
          <cell r="E58" t="str">
            <v>APARELHO APOIO NEOPRENE FRETADO</v>
          </cell>
          <cell r="F58" t="str">
            <v>APARELHO APOIO NEOPRENE FRETADO</v>
          </cell>
          <cell r="G58" t="str">
            <v>DM3</v>
          </cell>
          <cell r="H58" t="str">
            <v>DM3</v>
          </cell>
          <cell r="I58">
            <v>196.8</v>
          </cell>
          <cell r="J58">
            <v>109.53</v>
          </cell>
          <cell r="K58">
            <v>140.58000000000001</v>
          </cell>
          <cell r="L58">
            <v>27666.14</v>
          </cell>
        </row>
        <row r="59">
          <cell r="B59">
            <v>0</v>
          </cell>
          <cell r="C59" t="str">
            <v>2.3.1.3</v>
          </cell>
          <cell r="D59">
            <v>0</v>
          </cell>
          <cell r="E59">
            <v>0</v>
          </cell>
          <cell r="F59" t="str">
            <v>VIGA V1 (L=3,00m)</v>
          </cell>
          <cell r="G59">
            <v>0</v>
          </cell>
          <cell r="H59">
            <v>0</v>
          </cell>
          <cell r="I59">
            <v>0</v>
          </cell>
          <cell r="J59">
            <v>0</v>
          </cell>
          <cell r="K59">
            <v>0</v>
          </cell>
          <cell r="L59">
            <v>0</v>
          </cell>
        </row>
        <row r="60">
          <cell r="B60" t="str">
            <v>COMP15211400</v>
          </cell>
          <cell r="C60" t="str">
            <v>2.3.1.3.1</v>
          </cell>
          <cell r="D60">
            <v>15211400</v>
          </cell>
          <cell r="E60" t="str">
            <v>Concreto C50 (CONCRETO USINADO BOMBEÁVEL, INCLUSIVE LANCAMENTO E ADENSAMENTO)</v>
          </cell>
          <cell r="F60" t="str">
            <v>Concreto C50 (CONCRETO USINADO BOMBEÁVEL, INCLUSIVE LANCAMENTO E ADENSAMENTO)</v>
          </cell>
          <cell r="G60" t="str">
            <v>M3</v>
          </cell>
          <cell r="H60" t="str">
            <v>M3</v>
          </cell>
          <cell r="I60">
            <v>43.55</v>
          </cell>
          <cell r="J60">
            <v>533.04</v>
          </cell>
          <cell r="K60">
            <v>684.16</v>
          </cell>
          <cell r="L60">
            <v>29795.17</v>
          </cell>
        </row>
        <row r="61">
          <cell r="B61" t="str">
            <v>00140/ORSE</v>
          </cell>
          <cell r="C61" t="str">
            <v>2.3.1.3.2</v>
          </cell>
          <cell r="D61">
            <v>15260000</v>
          </cell>
          <cell r="E61" t="str">
            <v>Aço CA-50, diâmetro 6,30mm a 12,50mm, inclusive corte, dobragem, montagem e colocação de ferragens nas formas, para superestruturas e fundações</v>
          </cell>
          <cell r="F61" t="str">
            <v>Aço CA-50, diâmetro 6,30mm a 12,50mm, inclusive corte, dobragem, montagem e colocação de ferragens nas formas, para superestruturas e fundações</v>
          </cell>
          <cell r="G61" t="str">
            <v>KG</v>
          </cell>
          <cell r="H61" t="str">
            <v>KG</v>
          </cell>
          <cell r="I61">
            <v>5188.13</v>
          </cell>
          <cell r="J61">
            <v>6.39</v>
          </cell>
          <cell r="K61">
            <v>8.1999999999999993</v>
          </cell>
          <cell r="L61">
            <v>42542.67</v>
          </cell>
        </row>
        <row r="62">
          <cell r="B62" t="str">
            <v>92448</v>
          </cell>
          <cell r="C62" t="str">
            <v>2.3.1.3.3</v>
          </cell>
          <cell r="D62">
            <v>15340100</v>
          </cell>
          <cell r="E62" t="str">
            <v>MONTAGEM E DESMONTAGEM DE FÔRMA DE VIGA, ESCORAMENTO COM PONTALETE DE MADEIRA, PÉ-DIREITO SIMPLES, EM MADEIRA SERRADA, 4 UTILIZAÇÕES. AF_12/2015</v>
          </cell>
          <cell r="F62" t="str">
            <v>MONTAGEM E DESMONTAGEM DE FÔRMA DE VIGA, ESCORAMENTO COM PONTALETE DE MADEIRA, PÉ-DIREITO SIMPLES, EM MADEIRA SERRADA, 4 UTILIZAÇÕES. AF_12/2015</v>
          </cell>
          <cell r="G62" t="str">
            <v>M2</v>
          </cell>
          <cell r="H62" t="str">
            <v>M2</v>
          </cell>
          <cell r="I62">
            <v>435.49</v>
          </cell>
          <cell r="J62">
            <v>65.28</v>
          </cell>
          <cell r="K62">
            <v>83.79</v>
          </cell>
          <cell r="L62">
            <v>36489.71</v>
          </cell>
        </row>
        <row r="63">
          <cell r="B63">
            <v>0</v>
          </cell>
          <cell r="C63" t="str">
            <v>2.3.1.4</v>
          </cell>
          <cell r="D63">
            <v>0</v>
          </cell>
          <cell r="E63">
            <v>0</v>
          </cell>
          <cell r="F63" t="str">
            <v>PLACAS PRÉ-MOLDADAS (2,45m x 3,00m x 0,10m)</v>
          </cell>
          <cell r="G63">
            <v>0</v>
          </cell>
          <cell r="H63">
            <v>0</v>
          </cell>
          <cell r="I63">
            <v>0</v>
          </cell>
          <cell r="J63">
            <v>0</v>
          </cell>
          <cell r="K63">
            <v>0</v>
          </cell>
          <cell r="L63">
            <v>0</v>
          </cell>
        </row>
        <row r="64">
          <cell r="B64" t="str">
            <v>COMP15211400</v>
          </cell>
          <cell r="C64" t="str">
            <v>2.3.1.4.1</v>
          </cell>
          <cell r="D64">
            <v>15211400</v>
          </cell>
          <cell r="E64" t="str">
            <v>Concreto C50 (CONCRETO USINADO BOMBEÁVEL, INCLUSIVE LANCAMENTO E ADENSAMENTO)</v>
          </cell>
          <cell r="F64" t="str">
            <v>Concreto C50 (CONCRETO USINADO BOMBEÁVEL, INCLUSIVE LANCAMENTO E ADENSAMENTO)</v>
          </cell>
          <cell r="G64" t="str">
            <v>M3</v>
          </cell>
          <cell r="H64" t="str">
            <v>M3</v>
          </cell>
          <cell r="I64">
            <v>118.33</v>
          </cell>
          <cell r="J64">
            <v>533.04</v>
          </cell>
          <cell r="K64">
            <v>684.16</v>
          </cell>
          <cell r="L64">
            <v>80956.649999999994</v>
          </cell>
        </row>
        <row r="65">
          <cell r="B65" t="str">
            <v>00140/ORSE</v>
          </cell>
          <cell r="C65" t="str">
            <v>2.3.1.4.2</v>
          </cell>
          <cell r="D65">
            <v>15260000</v>
          </cell>
          <cell r="E65" t="str">
            <v>Aço CA-50, diâmetro 6,30mm a 12,50mm, inclusive corte, dobragem, montagem e colocação de ferragens nas formas, para superestruturas e fundações</v>
          </cell>
          <cell r="F65" t="str">
            <v>Aço CA-50, diâmetro 6,30mm a 12,50mm, inclusive corte, dobragem, montagem e colocação de ferragens nas formas, para superestruturas e fundações</v>
          </cell>
          <cell r="G65" t="str">
            <v>KG</v>
          </cell>
          <cell r="H65" t="str">
            <v>KG</v>
          </cell>
          <cell r="I65">
            <v>11453.04</v>
          </cell>
          <cell r="J65">
            <v>6.39</v>
          </cell>
          <cell r="K65">
            <v>8.1999999999999993</v>
          </cell>
          <cell r="L65">
            <v>93914.93</v>
          </cell>
        </row>
        <row r="66">
          <cell r="B66" t="str">
            <v>COMP15280100</v>
          </cell>
          <cell r="C66" t="str">
            <v>2.3.1.4.3</v>
          </cell>
          <cell r="D66">
            <v>15280100</v>
          </cell>
          <cell r="E66" t="str">
            <v>Aço CA-60 treliça TG8L</v>
          </cell>
          <cell r="F66" t="str">
            <v>Aço CA-60 treliça TG81</v>
          </cell>
          <cell r="G66" t="str">
            <v>KG</v>
          </cell>
          <cell r="H66" t="str">
            <v>KG</v>
          </cell>
          <cell r="I66">
            <v>1148</v>
          </cell>
          <cell r="J66">
            <v>13.358095238095236</v>
          </cell>
          <cell r="K66">
            <v>17.149999999999999</v>
          </cell>
          <cell r="L66">
            <v>19688.2</v>
          </cell>
        </row>
        <row r="67">
          <cell r="B67" t="str">
            <v>92448</v>
          </cell>
          <cell r="C67" t="str">
            <v>2.3.1.4.4</v>
          </cell>
          <cell r="D67">
            <v>15340100</v>
          </cell>
          <cell r="E67" t="str">
            <v>MONTAGEM E DESMONTAGEM DE FÔRMA DE VIGA, ESCORAMENTO COM PONTALETE DE MADEIRA, PÉ-DIREITO SIMPLES, EM MADEIRA SERRADA, 4 UTILIZAÇÕES. AF_12/2015</v>
          </cell>
          <cell r="F67" t="str">
            <v>MONTAGEM E DESMONTAGEM DE FÔRMA DE VIGA, ESCORAMENTO COM PONTALETE DE MADEIRA, PÉ-DIREITO SIMPLES, EM MADEIRA SERRADA, 4 UTILIZAÇÕES. AF_12/2015</v>
          </cell>
          <cell r="G67" t="str">
            <v>M2</v>
          </cell>
          <cell r="H67" t="str">
            <v>M2</v>
          </cell>
          <cell r="I67">
            <v>1205.4000000000001</v>
          </cell>
          <cell r="J67">
            <v>65.28</v>
          </cell>
          <cell r="K67">
            <v>83.79</v>
          </cell>
          <cell r="L67">
            <v>101000.47</v>
          </cell>
        </row>
        <row r="68">
          <cell r="B68">
            <v>0</v>
          </cell>
          <cell r="C68" t="str">
            <v>2.3.1.5</v>
          </cell>
          <cell r="D68">
            <v>0</v>
          </cell>
          <cell r="E68">
            <v>0</v>
          </cell>
          <cell r="F68" t="str">
            <v>CAPEAMENTO (2,45m x 3,00m X 0,05m) COM ACABAMENTO DESEMPENADO</v>
          </cell>
          <cell r="G68">
            <v>0</v>
          </cell>
          <cell r="H68">
            <v>0</v>
          </cell>
          <cell r="I68">
            <v>0</v>
          </cell>
          <cell r="J68">
            <v>0</v>
          </cell>
          <cell r="K68">
            <v>0</v>
          </cell>
          <cell r="L68">
            <v>0</v>
          </cell>
        </row>
        <row r="69">
          <cell r="B69" t="str">
            <v>COMP15211400</v>
          </cell>
          <cell r="C69" t="str">
            <v>2.3.1.5.1</v>
          </cell>
          <cell r="D69">
            <v>15211400</v>
          </cell>
          <cell r="E69" t="str">
            <v>Concreto C50 (CONCRETO USINADO BOMBEÁVEL, INCLUSIVE LANCAMENTO E ADENSAMENTO)</v>
          </cell>
          <cell r="F69" t="str">
            <v>Concreto C50 (CONCRETO USINADO BOMBEÁVEL, INCLUSIVE LANCAMENTO E ADENSAMENTO)</v>
          </cell>
          <cell r="G69" t="str">
            <v>M3</v>
          </cell>
          <cell r="H69" t="str">
            <v>M3</v>
          </cell>
          <cell r="I69">
            <v>59.17</v>
          </cell>
          <cell r="J69">
            <v>533.04</v>
          </cell>
          <cell r="K69">
            <v>684.16</v>
          </cell>
          <cell r="L69">
            <v>40481.75</v>
          </cell>
        </row>
        <row r="70">
          <cell r="B70" t="str">
            <v>91598</v>
          </cell>
          <cell r="C70" t="str">
            <v>2.3.1.5.2</v>
          </cell>
          <cell r="D70">
            <v>15280065</v>
          </cell>
          <cell r="E70" t="str">
            <v>ARMAÇÃO DO SISTEMA DE PAREDES DE CONCRETO, EXECUTADA COMO ARMADURA POSITIVA DE LAJES, TELA Q-113. AF_06/2015</v>
          </cell>
          <cell r="F70" t="str">
            <v>ARMAÇÃO AÇO CA-60,TELA Q113 (1,80kg/m2)</v>
          </cell>
          <cell r="G70" t="str">
            <v>KG</v>
          </cell>
          <cell r="H70" t="str">
            <v>KG</v>
          </cell>
          <cell r="I70">
            <v>2130.0300000000002</v>
          </cell>
          <cell r="J70">
            <v>6.28</v>
          </cell>
          <cell r="K70">
            <v>8.06</v>
          </cell>
          <cell r="L70">
            <v>17168.04</v>
          </cell>
        </row>
        <row r="71">
          <cell r="B71">
            <v>0</v>
          </cell>
          <cell r="C71" t="str">
            <v>2.3.1.6</v>
          </cell>
          <cell r="D71">
            <v>0</v>
          </cell>
          <cell r="E71">
            <v>0</v>
          </cell>
          <cell r="F71" t="str">
            <v>VIGA (ENCAMISAMENTO COM CONCRETO C50)</v>
          </cell>
          <cell r="G71">
            <v>0</v>
          </cell>
          <cell r="H71">
            <v>0</v>
          </cell>
          <cell r="I71">
            <v>0</v>
          </cell>
          <cell r="J71">
            <v>0</v>
          </cell>
          <cell r="K71">
            <v>0</v>
          </cell>
          <cell r="L71">
            <v>0</v>
          </cell>
        </row>
        <row r="72">
          <cell r="B72" t="str">
            <v>COMP15211400</v>
          </cell>
          <cell r="C72" t="str">
            <v>2.3.1.6.1</v>
          </cell>
          <cell r="D72">
            <v>15211400</v>
          </cell>
          <cell r="E72" t="str">
            <v>Concreto C50 (CONCRETO USINADO BOMBEÁVEL, INCLUSIVE LANCAMENTO E ADENSAMENTO)</v>
          </cell>
          <cell r="F72" t="str">
            <v>Concreto C50 (CONCRETO USINADO BOMBEÁVEL, INCLUSIVE LANCAMENTO E ADENSAMENTO)</v>
          </cell>
          <cell r="G72" t="str">
            <v>M3</v>
          </cell>
          <cell r="H72" t="str">
            <v>M3</v>
          </cell>
          <cell r="I72">
            <v>11.74</v>
          </cell>
          <cell r="J72">
            <v>533.04</v>
          </cell>
          <cell r="K72">
            <v>684.16</v>
          </cell>
          <cell r="L72">
            <v>8032.04</v>
          </cell>
        </row>
        <row r="73">
          <cell r="B73" t="str">
            <v>00140/ORSE</v>
          </cell>
          <cell r="C73" t="str">
            <v>2.3.1.6.2</v>
          </cell>
          <cell r="D73">
            <v>15260000</v>
          </cell>
          <cell r="E73" t="str">
            <v>Aço CA-50, diâmetro 6,30mm a 12,50mm, inclusive corte, dobragem, montagem e colocação de ferragens nas formas, para superestruturas e fundações</v>
          </cell>
          <cell r="F73" t="str">
            <v>Aço CA-50, diâmetro 6,30mm a 12,50mm, inclusive corte, dobragem, montagem e colocação de ferragens nas formas, para superestruturas e fundações</v>
          </cell>
          <cell r="G73" t="str">
            <v>KG</v>
          </cell>
          <cell r="H73" t="str">
            <v>KG</v>
          </cell>
          <cell r="I73">
            <v>4812.28</v>
          </cell>
          <cell r="J73">
            <v>6.39</v>
          </cell>
          <cell r="K73">
            <v>8.1999999999999993</v>
          </cell>
          <cell r="L73">
            <v>39460.699999999997</v>
          </cell>
        </row>
        <row r="74">
          <cell r="B74" t="str">
            <v>92448</v>
          </cell>
          <cell r="C74" t="str">
            <v>2.3.1.6.3</v>
          </cell>
          <cell r="D74">
            <v>15340100</v>
          </cell>
          <cell r="E74" t="str">
            <v>MONTAGEM E DESMONTAGEM DE FÔRMA DE VIGA, ESCORAMENTO COM PONTALETE DE MADEIRA, PÉ-DIREITO SIMPLES, EM MADEIRA SERRADA, 4 UTILIZAÇÕES. AF_12/2015</v>
          </cell>
          <cell r="F74" t="str">
            <v>MONTAGEM E DESMONTAGEM DE FÔRMA DE VIGA, ESCORAMENTO COM PONTALETE DE MADEIRA, PÉ-DIREITO SIMPLES, EM MADEIRA SERRADA, 4 UTILIZAÇÕES. AF_12/2015</v>
          </cell>
          <cell r="G74" t="str">
            <v>M2</v>
          </cell>
          <cell r="H74" t="str">
            <v>M2</v>
          </cell>
          <cell r="I74">
            <v>143.44</v>
          </cell>
          <cell r="J74">
            <v>65.28</v>
          </cell>
          <cell r="K74">
            <v>83.79</v>
          </cell>
          <cell r="L74">
            <v>12018.84</v>
          </cell>
        </row>
        <row r="75">
          <cell r="B75">
            <v>0</v>
          </cell>
          <cell r="C75" t="str">
            <v>2.3.1.7</v>
          </cell>
          <cell r="D75">
            <v>0</v>
          </cell>
          <cell r="E75">
            <v>0</v>
          </cell>
          <cell r="F75" t="str">
            <v>AÇO ASTM A588 (CORTEN)</v>
          </cell>
          <cell r="G75">
            <v>0</v>
          </cell>
          <cell r="H75">
            <v>0</v>
          </cell>
          <cell r="I75">
            <v>0</v>
          </cell>
          <cell r="J75">
            <v>0</v>
          </cell>
          <cell r="K75">
            <v>0</v>
          </cell>
          <cell r="L75">
            <v>0</v>
          </cell>
        </row>
        <row r="76">
          <cell r="B76" t="str">
            <v>COMP28213000</v>
          </cell>
          <cell r="C76" t="str">
            <v>2.3.1.7.1</v>
          </cell>
          <cell r="D76">
            <v>28213000</v>
          </cell>
          <cell r="E76" t="str">
            <v>Cantoneira 4" x 14,61 kg/m (Aço CORTEN A588)</v>
          </cell>
          <cell r="F76" t="str">
            <v>Cantoneira 4" x 14,61 kg/m (Aço CORTEN A588)</v>
          </cell>
          <cell r="G76" t="str">
            <v>kg</v>
          </cell>
          <cell r="H76" t="str">
            <v>KG</v>
          </cell>
          <cell r="I76">
            <v>11808</v>
          </cell>
          <cell r="J76">
            <v>7.8299999999999992</v>
          </cell>
          <cell r="K76">
            <v>10.050000000000001</v>
          </cell>
          <cell r="L76">
            <v>118670.39999999999</v>
          </cell>
        </row>
        <row r="77">
          <cell r="B77" t="str">
            <v>COMP29213010</v>
          </cell>
          <cell r="C77" t="str">
            <v>2.3.1.7.2</v>
          </cell>
          <cell r="D77">
            <v>29213010</v>
          </cell>
          <cell r="E77" t="str">
            <v>Perfil U 10" x 22,7kg/m  (Aço CORTEN A588)</v>
          </cell>
          <cell r="F77" t="str">
            <v>Perfil U 10" x 22,7kg/m  (Aço CORTEN A588)</v>
          </cell>
          <cell r="G77" t="str">
            <v>kg</v>
          </cell>
          <cell r="H77" t="str">
            <v>KG</v>
          </cell>
          <cell r="I77">
            <v>59696</v>
          </cell>
          <cell r="J77">
            <v>9.25</v>
          </cell>
          <cell r="K77">
            <v>11.87</v>
          </cell>
          <cell r="L77">
            <v>708591.52</v>
          </cell>
        </row>
        <row r="78">
          <cell r="B78" t="str">
            <v>COMP29213020</v>
          </cell>
          <cell r="C78" t="str">
            <v>2.3.1.7.3</v>
          </cell>
          <cell r="D78">
            <v>29213020</v>
          </cell>
          <cell r="E78" t="str">
            <v>Chapa 10mm - 75kg/m2  (Aço CORTEN A588)</v>
          </cell>
          <cell r="F78" t="str">
            <v>Chapa 10mm - 75kg/m2  (Aço CORTEN A588)</v>
          </cell>
          <cell r="G78" t="str">
            <v>kg</v>
          </cell>
          <cell r="H78" t="str">
            <v>KG</v>
          </cell>
          <cell r="I78">
            <v>26896</v>
          </cell>
          <cell r="J78">
            <v>24.52</v>
          </cell>
          <cell r="K78">
            <v>31.47</v>
          </cell>
          <cell r="L78">
            <v>846417.12</v>
          </cell>
        </row>
        <row r="79">
          <cell r="B79">
            <v>0</v>
          </cell>
          <cell r="C79">
            <v>0</v>
          </cell>
          <cell r="D79">
            <v>0</v>
          </cell>
          <cell r="E79">
            <v>0</v>
          </cell>
          <cell r="F79">
            <v>0</v>
          </cell>
          <cell r="G79">
            <v>0</v>
          </cell>
          <cell r="H79">
            <v>0</v>
          </cell>
          <cell r="I79">
            <v>0</v>
          </cell>
          <cell r="J79">
            <v>0</v>
          </cell>
          <cell r="K79" t="str">
            <v>SUB-TOTAL ORÇAMENTO - ITEM 2.3.1 - ESTRUTURA EM BALANÇO ===&gt;</v>
          </cell>
          <cell r="L79">
            <v>3138187.79</v>
          </cell>
        </row>
        <row r="80">
          <cell r="B80">
            <v>0</v>
          </cell>
          <cell r="C80" t="str">
            <v>2.3.2</v>
          </cell>
          <cell r="D80">
            <v>0</v>
          </cell>
          <cell r="E80">
            <v>0</v>
          </cell>
          <cell r="F80" t="str">
            <v>ESTRUTURAS DIVERSAS</v>
          </cell>
          <cell r="G80">
            <v>0</v>
          </cell>
          <cell r="H80">
            <v>0</v>
          </cell>
          <cell r="I80">
            <v>0</v>
          </cell>
          <cell r="J80">
            <v>0</v>
          </cell>
          <cell r="K80">
            <v>0</v>
          </cell>
          <cell r="L80">
            <v>0</v>
          </cell>
        </row>
        <row r="81">
          <cell r="B81">
            <v>0</v>
          </cell>
          <cell r="C81" t="str">
            <v>2.3.2.1</v>
          </cell>
          <cell r="D81">
            <v>0</v>
          </cell>
          <cell r="E81">
            <v>0</v>
          </cell>
          <cell r="F81" t="str">
            <v>ESCADA 01 - PRAÇA DAS ÁGUAS</v>
          </cell>
          <cell r="G81">
            <v>0</v>
          </cell>
          <cell r="H81">
            <v>0</v>
          </cell>
          <cell r="I81">
            <v>0</v>
          </cell>
          <cell r="J81">
            <v>0</v>
          </cell>
          <cell r="K81">
            <v>0</v>
          </cell>
          <cell r="L81">
            <v>0</v>
          </cell>
        </row>
        <row r="82">
          <cell r="B82" t="str">
            <v>85233</v>
          </cell>
          <cell r="C82" t="str">
            <v>2.3.2.1.1</v>
          </cell>
          <cell r="D82">
            <v>0</v>
          </cell>
          <cell r="E82" t="str">
            <v>ESCADA EM CONCRETO ARMADO, FCK = 15 MPA, MOLDADA IN LOCO</v>
          </cell>
          <cell r="F82" t="str">
            <v>ESCADA EM CONCRETO ARMADO, FCK = 15 MPA, MOLDADA IN LOCO</v>
          </cell>
          <cell r="G82" t="str">
            <v>M3</v>
          </cell>
          <cell r="H82" t="str">
            <v>M3</v>
          </cell>
          <cell r="I82">
            <v>7.96</v>
          </cell>
          <cell r="J82">
            <v>1851.43</v>
          </cell>
          <cell r="K82">
            <v>2376.31</v>
          </cell>
          <cell r="L82">
            <v>18915.43</v>
          </cell>
        </row>
        <row r="83">
          <cell r="B83" t="str">
            <v>73361</v>
          </cell>
          <cell r="C83" t="str">
            <v>2.3.2.1.2</v>
          </cell>
          <cell r="D83">
            <v>14240200</v>
          </cell>
          <cell r="E83" t="str">
            <v>CONCRETO CICLOPICO FCK=10MPA 30% PEDRA DE MAO INCLUSIVE LANCAMENTO</v>
          </cell>
          <cell r="F83" t="str">
            <v>CONCRETO CICLOPICO FCK=10MPA 30% PEDRA DE MAO INCLUSIVE LANCAMENTO</v>
          </cell>
          <cell r="G83" t="str">
            <v>M3</v>
          </cell>
          <cell r="H83" t="str">
            <v>M3</v>
          </cell>
          <cell r="I83">
            <v>1.55</v>
          </cell>
          <cell r="J83">
            <v>348.77</v>
          </cell>
          <cell r="K83">
            <v>447.65</v>
          </cell>
          <cell r="L83">
            <v>693.86</v>
          </cell>
        </row>
        <row r="84">
          <cell r="B84" t="str">
            <v>73844/1</v>
          </cell>
          <cell r="C84" t="str">
            <v>2.3.2.1.3</v>
          </cell>
          <cell r="D84">
            <v>16010010</v>
          </cell>
          <cell r="E84" t="str">
            <v>MURO DE ARRIMO DE ALVENARIA DE PEDRA ARGAMASSADA</v>
          </cell>
          <cell r="F84" t="str">
            <v>MURO DE ARRIMO DE ALVENARIA DE PEDRA ARGAMASSADA (elevação)</v>
          </cell>
          <cell r="G84" t="str">
            <v>M3</v>
          </cell>
          <cell r="H84" t="str">
            <v>M3</v>
          </cell>
          <cell r="I84">
            <v>17.72</v>
          </cell>
          <cell r="J84">
            <v>440.62</v>
          </cell>
          <cell r="K84">
            <v>565.54</v>
          </cell>
          <cell r="L84">
            <v>10021.370000000001</v>
          </cell>
        </row>
        <row r="85">
          <cell r="B85" t="str">
            <v>79482</v>
          </cell>
          <cell r="C85" t="str">
            <v>2.3.2.1.4</v>
          </cell>
          <cell r="D85">
            <v>13461000</v>
          </cell>
          <cell r="E85" t="str">
            <v>ATERRO COM AREIA COM ADENSAMENTO HIDRAULICO</v>
          </cell>
          <cell r="F85" t="str">
            <v>ATERRO COM AREIA COM ADENSAMENTO HIDRAULICO</v>
          </cell>
          <cell r="G85" t="str">
            <v>M3</v>
          </cell>
          <cell r="H85" t="str">
            <v>M3</v>
          </cell>
          <cell r="I85">
            <v>77.7</v>
          </cell>
          <cell r="J85">
            <v>68.59</v>
          </cell>
          <cell r="K85">
            <v>88.04</v>
          </cell>
          <cell r="L85">
            <v>6840.71</v>
          </cell>
        </row>
        <row r="86">
          <cell r="B86">
            <v>0</v>
          </cell>
          <cell r="C86" t="str">
            <v>2.3.2.2</v>
          </cell>
          <cell r="D86">
            <v>0</v>
          </cell>
          <cell r="E86">
            <v>0</v>
          </cell>
          <cell r="F86" t="str">
            <v>ESCADA 02 - PRAÇA DAS ÁGUAS</v>
          </cell>
          <cell r="G86">
            <v>0</v>
          </cell>
          <cell r="H86">
            <v>0</v>
          </cell>
          <cell r="I86">
            <v>0</v>
          </cell>
          <cell r="J86">
            <v>0</v>
          </cell>
          <cell r="K86">
            <v>0</v>
          </cell>
          <cell r="L86">
            <v>0</v>
          </cell>
        </row>
        <row r="87">
          <cell r="B87" t="str">
            <v>85233</v>
          </cell>
          <cell r="C87" t="str">
            <v>2.3.2.2.1</v>
          </cell>
          <cell r="D87">
            <v>0</v>
          </cell>
          <cell r="E87" t="str">
            <v>ESCADA EM CONCRETO ARMADO, FCK = 15 MPA, MOLDADA IN LOCO</v>
          </cell>
          <cell r="F87" t="str">
            <v>ESCADA EM CONCRETO ARMADO, FCK = 15 MPA, MOLDADA IN LOCO</v>
          </cell>
          <cell r="G87" t="str">
            <v>M3</v>
          </cell>
          <cell r="H87" t="str">
            <v>M3</v>
          </cell>
          <cell r="I87">
            <v>9.14</v>
          </cell>
          <cell r="J87">
            <v>1851.43</v>
          </cell>
          <cell r="K87">
            <v>2376.31</v>
          </cell>
          <cell r="L87">
            <v>21719.47</v>
          </cell>
        </row>
        <row r="88">
          <cell r="B88" t="str">
            <v>73361</v>
          </cell>
          <cell r="C88" t="str">
            <v>2.3.2.2.2</v>
          </cell>
          <cell r="D88">
            <v>14240200</v>
          </cell>
          <cell r="E88" t="str">
            <v>CONCRETO CICLOPICO FCK=10MPA 30% PEDRA DE MAO INCLUSIVE LANCAMENTO</v>
          </cell>
          <cell r="F88" t="str">
            <v>CONCRETO CICLOPICO FCK=10MPA 30% PEDRA DE MAO INCLUSIVE LANCAMENTO</v>
          </cell>
          <cell r="G88" t="str">
            <v>M3</v>
          </cell>
          <cell r="H88" t="str">
            <v>M3</v>
          </cell>
          <cell r="I88">
            <v>1.79</v>
          </cell>
          <cell r="J88">
            <v>348.77</v>
          </cell>
          <cell r="K88">
            <v>447.65</v>
          </cell>
          <cell r="L88">
            <v>801.29</v>
          </cell>
        </row>
        <row r="89">
          <cell r="B89" t="str">
            <v>73844/1</v>
          </cell>
          <cell r="C89" t="str">
            <v>2.3.2.2.3</v>
          </cell>
          <cell r="D89">
            <v>16010010</v>
          </cell>
          <cell r="E89" t="str">
            <v>MURO DE ARRIMO DE ALVENARIA DE PEDRA ARGAMASSADA</v>
          </cell>
          <cell r="F89" t="str">
            <v>MURO DE ARRIMO DE ALVENARIA DE PEDRA ARGAMASSADA (elevação)</v>
          </cell>
          <cell r="G89" t="str">
            <v>M3</v>
          </cell>
          <cell r="H89" t="str">
            <v>M3</v>
          </cell>
          <cell r="I89">
            <v>18.37</v>
          </cell>
          <cell r="J89">
            <v>440.62</v>
          </cell>
          <cell r="K89">
            <v>565.54</v>
          </cell>
          <cell r="L89">
            <v>10388.969999999999</v>
          </cell>
        </row>
        <row r="90">
          <cell r="B90" t="str">
            <v>79482</v>
          </cell>
          <cell r="C90" t="str">
            <v>2.3.2.2.4</v>
          </cell>
          <cell r="D90">
            <v>13461000</v>
          </cell>
          <cell r="E90" t="str">
            <v>ATERRO COM AREIA COM ADENSAMENTO HIDRAULICO</v>
          </cell>
          <cell r="F90" t="str">
            <v>ATERRO COM AREIA COM ADENSAMENTO HIDRAULICO</v>
          </cell>
          <cell r="G90" t="str">
            <v>M3</v>
          </cell>
          <cell r="H90" t="str">
            <v>M3</v>
          </cell>
          <cell r="I90">
            <v>89.21</v>
          </cell>
          <cell r="J90">
            <v>68.59</v>
          </cell>
          <cell r="K90">
            <v>88.04</v>
          </cell>
          <cell r="L90">
            <v>7854.05</v>
          </cell>
        </row>
        <row r="91">
          <cell r="B91">
            <v>0</v>
          </cell>
          <cell r="C91" t="str">
            <v>2.3.2.3</v>
          </cell>
          <cell r="D91">
            <v>0</v>
          </cell>
          <cell r="E91">
            <v>0</v>
          </cell>
          <cell r="F91" t="str">
            <v>ESCADAS - PRAÇA SUKI</v>
          </cell>
          <cell r="G91">
            <v>0</v>
          </cell>
          <cell r="H91">
            <v>0</v>
          </cell>
          <cell r="I91">
            <v>0</v>
          </cell>
          <cell r="J91">
            <v>0</v>
          </cell>
          <cell r="K91">
            <v>0</v>
          </cell>
          <cell r="L91">
            <v>0</v>
          </cell>
        </row>
        <row r="92">
          <cell r="B92" t="str">
            <v>85233</v>
          </cell>
          <cell r="C92" t="str">
            <v>2.3.2.3.1</v>
          </cell>
          <cell r="D92">
            <v>15130100</v>
          </cell>
          <cell r="E92" t="str">
            <v>ESCADA EM CONCRETO ARMADO, FCK = 15 MPA, MOLDADA IN LOCO</v>
          </cell>
          <cell r="F92" t="str">
            <v>ESCADA EM CONCRETO ARMADO, FCK = 15 MPA, MOLDADA IN LOCO</v>
          </cell>
          <cell r="G92" t="str">
            <v>M3</v>
          </cell>
          <cell r="H92" t="str">
            <v>M3</v>
          </cell>
          <cell r="I92">
            <v>10.19</v>
          </cell>
          <cell r="J92">
            <v>1851.43</v>
          </cell>
          <cell r="K92">
            <v>2376.31</v>
          </cell>
          <cell r="L92">
            <v>24214.6</v>
          </cell>
        </row>
        <row r="93">
          <cell r="B93" t="str">
            <v>73844/1</v>
          </cell>
          <cell r="C93" t="str">
            <v>2.3.2.3.2</v>
          </cell>
          <cell r="D93">
            <v>16010010</v>
          </cell>
          <cell r="E93" t="str">
            <v>MURO DE ARRIMO DE ALVENARIA DE PEDRA ARGAMASSADA</v>
          </cell>
          <cell r="F93" t="str">
            <v>MURO DE ARRIMO DE ALVENARIA DE PEDRA ARGAMASSADA (elevação)</v>
          </cell>
          <cell r="G93" t="str">
            <v>M3</v>
          </cell>
          <cell r="H93" t="str">
            <v>M3</v>
          </cell>
          <cell r="I93">
            <v>22</v>
          </cell>
          <cell r="J93">
            <v>440.62</v>
          </cell>
          <cell r="K93">
            <v>565.54</v>
          </cell>
          <cell r="L93">
            <v>12441.88</v>
          </cell>
        </row>
        <row r="94">
          <cell r="B94">
            <v>0</v>
          </cell>
          <cell r="C94" t="str">
            <v>2.3.2.4</v>
          </cell>
          <cell r="D94">
            <v>0</v>
          </cell>
          <cell r="E94">
            <v>0</v>
          </cell>
          <cell r="F94" t="str">
            <v>BASE MONUMENTO E ESPELHO D'ÁGUA - PRAÇA DAS ÁGUAS</v>
          </cell>
          <cell r="G94">
            <v>0</v>
          </cell>
          <cell r="H94">
            <v>0</v>
          </cell>
          <cell r="I94">
            <v>0</v>
          </cell>
          <cell r="J94">
            <v>0</v>
          </cell>
          <cell r="K94">
            <v>0</v>
          </cell>
          <cell r="L94">
            <v>0</v>
          </cell>
        </row>
        <row r="95">
          <cell r="B95" t="str">
            <v>COMP15130100</v>
          </cell>
          <cell r="C95" t="str">
            <v>2.3.2.4.1</v>
          </cell>
          <cell r="D95">
            <v>15130100</v>
          </cell>
          <cell r="E95" t="str">
            <v>CONCRETO USINADO BOMBEÁVEL FCK=30MPA, INCLUSIVE LANCAMENTO E ADENSAMENTO</v>
          </cell>
          <cell r="F95" t="str">
            <v>CONCRETO USINADO BOMBEÁVEL FCK=30MPA, INCLUSIVE LANCAMENTO E ADENSAMENTO</v>
          </cell>
          <cell r="G95" t="str">
            <v>M3</v>
          </cell>
          <cell r="H95" t="str">
            <v>M3</v>
          </cell>
          <cell r="I95">
            <v>8.9</v>
          </cell>
          <cell r="J95">
            <v>407.39</v>
          </cell>
          <cell r="K95">
            <v>522.89</v>
          </cell>
          <cell r="L95">
            <v>4653.72</v>
          </cell>
        </row>
        <row r="96">
          <cell r="B96" t="str">
            <v>83532</v>
          </cell>
          <cell r="C96" t="str">
            <v>2.3.2.4.2</v>
          </cell>
          <cell r="D96">
            <v>14010000</v>
          </cell>
          <cell r="E96" t="str">
            <v>LASTRO DE CONCRETO, PREPARO MECANICO</v>
          </cell>
          <cell r="F96" t="str">
            <v>LASTRO DE CONCRETO, PREPARO MECANICO</v>
          </cell>
          <cell r="G96" t="str">
            <v>M3</v>
          </cell>
          <cell r="H96" t="str">
            <v>M3</v>
          </cell>
          <cell r="I96">
            <v>1.36</v>
          </cell>
          <cell r="J96">
            <v>352.03</v>
          </cell>
          <cell r="K96">
            <v>451.83</v>
          </cell>
          <cell r="L96">
            <v>614.49</v>
          </cell>
        </row>
        <row r="97">
          <cell r="B97" t="str">
            <v>00140/ORSE</v>
          </cell>
          <cell r="C97" t="str">
            <v>2.3.2.4.3</v>
          </cell>
          <cell r="D97">
            <v>15260000</v>
          </cell>
          <cell r="E97" t="str">
            <v>Aço CA-50, diâmetro 6,30mm a 12,50mm, inclusive corte, dobragem, montagem e colocação de ferragens nas formas, para superestruturas e fundações</v>
          </cell>
          <cell r="F97" t="str">
            <v>Aço CA-50, diâmetro 6,30mm a 12,50mm, inclusive corte, dobragem, montagem e colocação de ferragens nas formas, para superestruturas e fundações</v>
          </cell>
          <cell r="G97" t="str">
            <v>KG</v>
          </cell>
          <cell r="H97" t="str">
            <v>KG</v>
          </cell>
          <cell r="I97">
            <v>445</v>
          </cell>
          <cell r="J97">
            <v>6.39</v>
          </cell>
          <cell r="K97">
            <v>8.1999999999999993</v>
          </cell>
          <cell r="L97">
            <v>3649</v>
          </cell>
        </row>
        <row r="98">
          <cell r="B98" t="str">
            <v>92448</v>
          </cell>
          <cell r="C98" t="str">
            <v>2.3.2.4.4</v>
          </cell>
          <cell r="D98">
            <v>15340100</v>
          </cell>
          <cell r="E98" t="str">
            <v>MONTAGEM E DESMONTAGEM DE FÔRMA DE VIGA, ESCORAMENTO COM PONTALETE DE MADEIRA, PÉ-DIREITO SIMPLES, EM MADEIRA SERRADA, 4 UTILIZAÇÕES. AF_12/2015</v>
          </cell>
          <cell r="F98" t="str">
            <v>MONTAGEM E DESMONTAGEM DE FÔRMA DE VIGA, ESCORAMENTO COM PONTALETE DE MADEIRA, PÉ-DIREITO SIMPLES, EM MADEIRA SERRADA, 4 UTILIZAÇÕES. AF_12/2015</v>
          </cell>
          <cell r="G98" t="str">
            <v>M2</v>
          </cell>
          <cell r="H98" t="str">
            <v>M2</v>
          </cell>
          <cell r="I98">
            <v>35.15</v>
          </cell>
          <cell r="J98">
            <v>65.28</v>
          </cell>
          <cell r="K98">
            <v>83.79</v>
          </cell>
          <cell r="L98">
            <v>2945.22</v>
          </cell>
        </row>
        <row r="99">
          <cell r="B99">
            <v>0</v>
          </cell>
          <cell r="C99" t="str">
            <v>2.3.2.5</v>
          </cell>
          <cell r="D99">
            <v>0</v>
          </cell>
          <cell r="E99">
            <v>0</v>
          </cell>
          <cell r="F99" t="str">
            <v>ARQUIBANCADA - PRAÇA DO SOL</v>
          </cell>
          <cell r="G99">
            <v>0</v>
          </cell>
          <cell r="H99">
            <v>0</v>
          </cell>
          <cell r="I99">
            <v>0</v>
          </cell>
          <cell r="J99">
            <v>0</v>
          </cell>
          <cell r="K99">
            <v>0</v>
          </cell>
          <cell r="L99">
            <v>0</v>
          </cell>
        </row>
        <row r="100">
          <cell r="B100" t="str">
            <v>COMP15130100</v>
          </cell>
          <cell r="C100" t="str">
            <v>2.3.2.5.1</v>
          </cell>
          <cell r="D100">
            <v>15130100</v>
          </cell>
          <cell r="E100" t="str">
            <v>CONCRETO USINADO BOMBEÁVEL FCK=30MPA, INCLUSIVE LANCAMENTO E ADENSAMENTO</v>
          </cell>
          <cell r="F100" t="str">
            <v>CONCRETO USINADO BOMBEÁVEL FCK=30MPA, INCLUSIVE LANCAMENTO E ADENSAMENTO</v>
          </cell>
          <cell r="G100" t="str">
            <v>M3</v>
          </cell>
          <cell r="H100" t="str">
            <v>M3</v>
          </cell>
          <cell r="I100">
            <v>50.8</v>
          </cell>
          <cell r="J100">
            <v>407.39</v>
          </cell>
          <cell r="K100">
            <v>522.89</v>
          </cell>
          <cell r="L100">
            <v>26562.81</v>
          </cell>
        </row>
        <row r="101">
          <cell r="B101" t="str">
            <v>00140/ORSE</v>
          </cell>
          <cell r="C101" t="str">
            <v>2.3.2.5.2</v>
          </cell>
          <cell r="D101">
            <v>15260000</v>
          </cell>
          <cell r="E101" t="str">
            <v>Aço CA-50, diâmetro 6,30mm a 12,50mm, inclusive corte, dobragem, montagem e colocação de ferragens nas formas, para superestruturas e fundações</v>
          </cell>
          <cell r="F101" t="str">
            <v>Aço CA-50, diâmetro 6,30mm a 12,50mm, inclusive corte, dobragem, montagem e colocação de ferragens nas formas, para superestruturas e fundações</v>
          </cell>
          <cell r="G101" t="str">
            <v>KG</v>
          </cell>
          <cell r="H101" t="str">
            <v>KG</v>
          </cell>
          <cell r="I101">
            <v>4867</v>
          </cell>
          <cell r="J101">
            <v>6.39</v>
          </cell>
          <cell r="K101">
            <v>8.1999999999999993</v>
          </cell>
          <cell r="L101">
            <v>39909.4</v>
          </cell>
        </row>
        <row r="102">
          <cell r="B102" t="str">
            <v>92448</v>
          </cell>
          <cell r="C102" t="str">
            <v>2.3.2.5.3</v>
          </cell>
          <cell r="D102">
            <v>15340100</v>
          </cell>
          <cell r="E102" t="str">
            <v>MONTAGEM E DESMONTAGEM DE FÔRMA DE VIGA, ESCORAMENTO COM PONTALETE DE MADEIRA, PÉ-DIREITO SIMPLES, EM MADEIRA SERRADA, 4 UTILIZAÇÕES. AF_12/2015</v>
          </cell>
          <cell r="F102" t="str">
            <v>MONTAGEM E DESMONTAGEM DE FÔRMA DE VIGA, ESCORAMENTO COM PONTALETE DE MADEIRA, PÉ-DIREITO SIMPLES, EM MADEIRA SERRADA, 4 UTILIZAÇÕES. AF_12/2015</v>
          </cell>
          <cell r="G102" t="str">
            <v>M2</v>
          </cell>
          <cell r="H102" t="str">
            <v>M2</v>
          </cell>
          <cell r="I102">
            <v>45.49</v>
          </cell>
          <cell r="J102">
            <v>65.28</v>
          </cell>
          <cell r="K102">
            <v>83.79</v>
          </cell>
          <cell r="L102">
            <v>3811.61</v>
          </cell>
        </row>
        <row r="103">
          <cell r="B103">
            <v>0</v>
          </cell>
          <cell r="C103" t="str">
            <v>2.3.2.6</v>
          </cell>
          <cell r="D103">
            <v>0</v>
          </cell>
          <cell r="E103">
            <v>0</v>
          </cell>
          <cell r="F103" t="str">
            <v>RAMPAS DE CONCRETO ENTRE CONTENÇÕES TIPO 06 (ALV PEDRAS) - PRAÇA LUIZ SANDE</v>
          </cell>
          <cell r="G103">
            <v>0</v>
          </cell>
          <cell r="H103">
            <v>0</v>
          </cell>
          <cell r="I103">
            <v>0</v>
          </cell>
          <cell r="J103">
            <v>0</v>
          </cell>
          <cell r="K103">
            <v>0</v>
          </cell>
          <cell r="L103">
            <v>0</v>
          </cell>
        </row>
        <row r="104">
          <cell r="B104" t="str">
            <v>73481</v>
          </cell>
          <cell r="C104" t="str">
            <v>2.3.2.6.1</v>
          </cell>
          <cell r="D104">
            <v>13150100</v>
          </cell>
          <cell r="E104" t="str">
            <v>ESCAVACAO MANUAL DE VALAS EM TERRA COMPACTA, PROF. DE 0 M &lt; H &lt;= 1 M</v>
          </cell>
          <cell r="F104" t="str">
            <v>ESCAVACAO MANUAL DE VALAS EM TERRA COMPACTA, PROF. DE 0 M &lt; H &lt;= 1 M</v>
          </cell>
          <cell r="G104" t="str">
            <v>M3</v>
          </cell>
          <cell r="H104" t="str">
            <v>M3</v>
          </cell>
          <cell r="I104">
            <v>38.32</v>
          </cell>
          <cell r="J104">
            <v>30.8</v>
          </cell>
          <cell r="K104">
            <v>39.53</v>
          </cell>
          <cell r="L104">
            <v>1514.79</v>
          </cell>
        </row>
        <row r="105">
          <cell r="B105" t="str">
            <v>72898</v>
          </cell>
          <cell r="C105" t="str">
            <v>2.3.2.6.2</v>
          </cell>
          <cell r="D105">
            <v>13750000</v>
          </cell>
          <cell r="E105" t="str">
            <v>CARGA E DESCARGA MECANIZADAS DE ENTULHO EM CAMINHAO BASCULANTE 6 M3</v>
          </cell>
          <cell r="F105" t="str">
            <v>CARGA E DESCARGA MECANIZADAS DE ENTULHO EM CAMINHAO BASCULANTE 6 M3</v>
          </cell>
          <cell r="G105" t="str">
            <v>M3</v>
          </cell>
          <cell r="H105" t="str">
            <v>M3</v>
          </cell>
          <cell r="I105">
            <v>47.9</v>
          </cell>
          <cell r="J105">
            <v>0.89</v>
          </cell>
          <cell r="K105">
            <v>1.1399999999999999</v>
          </cell>
          <cell r="L105">
            <v>54.61</v>
          </cell>
        </row>
        <row r="106">
          <cell r="B106" t="str">
            <v>72887</v>
          </cell>
          <cell r="C106" t="str">
            <v>2.3.2.6.3</v>
          </cell>
          <cell r="D106">
            <v>80040050</v>
          </cell>
          <cell r="E106" t="str">
            <v>TRANSPORTE COMERCIAL COM CAMINHAO BASCULANTE 6 M3, RODOVIA PAVIMENTADA</v>
          </cell>
          <cell r="F106" t="str">
            <v>TRANSPORTE COMERCIAL COM CAMINHAO BASCULANTE 6 M3, RODOVIA PAVIMENTADA (DMT=31KM)</v>
          </cell>
          <cell r="G106" t="str">
            <v>M3XKM</v>
          </cell>
          <cell r="H106" t="str">
            <v>M3XKM</v>
          </cell>
          <cell r="I106">
            <v>1484.9</v>
          </cell>
          <cell r="J106">
            <v>0.86</v>
          </cell>
          <cell r="K106">
            <v>1.1000000000000001</v>
          </cell>
          <cell r="L106">
            <v>1633.39</v>
          </cell>
        </row>
        <row r="107">
          <cell r="B107" t="str">
            <v>COMP45000001</v>
          </cell>
          <cell r="C107" t="str">
            <v>2.3.2.6.4</v>
          </cell>
          <cell r="D107">
            <v>45000001</v>
          </cell>
          <cell r="E107" t="str">
            <v>DESCARTE DE RESÍDUOS DA CONSTRUÇÃO CIVIL EM ÁREA LICENCIADA</v>
          </cell>
          <cell r="F107" t="str">
            <v>DESCARTE DE RESÍDUOS DA CONSTRUÇÃO CIVIL EM ÁREA LICENCIADA</v>
          </cell>
          <cell r="G107" t="str">
            <v>T</v>
          </cell>
          <cell r="H107" t="str">
            <v>T</v>
          </cell>
          <cell r="I107">
            <v>65.14</v>
          </cell>
          <cell r="J107">
            <v>19</v>
          </cell>
          <cell r="K107">
            <v>24.39</v>
          </cell>
          <cell r="L107">
            <v>1588.76</v>
          </cell>
        </row>
        <row r="108">
          <cell r="B108" t="str">
            <v>COMP13310110</v>
          </cell>
          <cell r="C108" t="str">
            <v>2.3.2.6.5</v>
          </cell>
          <cell r="D108">
            <v>13310110</v>
          </cell>
          <cell r="E108" t="str">
            <v>Regularização e compactação de terreno com placa vibratória, esp.=15cm</v>
          </cell>
          <cell r="F108" t="str">
            <v>Regularização e compactação de terreno com placa vibratória</v>
          </cell>
          <cell r="G108" t="str">
            <v>M2</v>
          </cell>
          <cell r="H108" t="str">
            <v>M2</v>
          </cell>
          <cell r="I108">
            <v>255.48</v>
          </cell>
          <cell r="J108">
            <v>2.7795000000000001</v>
          </cell>
          <cell r="K108">
            <v>3.57</v>
          </cell>
          <cell r="L108">
            <v>912.06</v>
          </cell>
        </row>
        <row r="109">
          <cell r="B109" t="str">
            <v>73904/1</v>
          </cell>
          <cell r="C109" t="str">
            <v>2.3.2.6.6</v>
          </cell>
          <cell r="D109">
            <v>80010100</v>
          </cell>
          <cell r="E109" t="str">
            <v>ATERRO APILOADO(MANUAL) EM CAMADAS DE 20 CM COM MATERIAL DE EMPRÉSTIMO.</v>
          </cell>
          <cell r="F109" t="str">
            <v>ATERRO APILOADO(MANUAL) EM CAMADAS DE 20 CM COM MATERIAL DE EMPRÉSTIMO.</v>
          </cell>
          <cell r="G109" t="str">
            <v>M3</v>
          </cell>
          <cell r="H109" t="str">
            <v>M3</v>
          </cell>
          <cell r="I109">
            <v>38.32</v>
          </cell>
          <cell r="J109">
            <v>91.23</v>
          </cell>
          <cell r="K109">
            <v>117.09</v>
          </cell>
          <cell r="L109">
            <v>4486.8900000000003</v>
          </cell>
        </row>
        <row r="110">
          <cell r="B110" t="str">
            <v>68053</v>
          </cell>
          <cell r="C110" t="str">
            <v>2.3.2.6.7</v>
          </cell>
          <cell r="D110">
            <v>20081120</v>
          </cell>
          <cell r="E110" t="str">
            <v>FORNECIMENTO/INSTALACAO LONA PLASTICA PRETA, PARA IMPERMEABILIZACAO, ESPESSURA 150 MICRAS.</v>
          </cell>
          <cell r="F110" t="str">
            <v>Lona plástica preta 150 micras</v>
          </cell>
          <cell r="G110" t="str">
            <v>M2</v>
          </cell>
          <cell r="H110" t="str">
            <v>M2</v>
          </cell>
          <cell r="I110">
            <v>255.48</v>
          </cell>
          <cell r="J110">
            <v>4.7699999999999996</v>
          </cell>
          <cell r="K110">
            <v>6.12</v>
          </cell>
          <cell r="L110">
            <v>1563.54</v>
          </cell>
        </row>
        <row r="111">
          <cell r="B111" t="str">
            <v>91599</v>
          </cell>
          <cell r="C111" t="str">
            <v>2.3.2.6.8</v>
          </cell>
          <cell r="D111">
            <v>15280016</v>
          </cell>
          <cell r="E111" t="str">
            <v>ARMAÇÃO DO SISTEMA DE PAREDES DE CONCRETO, EXECUTADA COMO ARMADURA NEGATIVA DE LAJES, TELA L-159. AF_06/2015</v>
          </cell>
          <cell r="F111" t="str">
            <v>ARMAÇÃO COM TELA SOLDADA  Q.159 (2,52Kg/m2)</v>
          </cell>
          <cell r="G111" t="str">
            <v>KG</v>
          </cell>
          <cell r="H111" t="str">
            <v>KG</v>
          </cell>
          <cell r="I111">
            <v>643.80999999999995</v>
          </cell>
          <cell r="J111">
            <v>6.72</v>
          </cell>
          <cell r="K111">
            <v>8.6300000000000008</v>
          </cell>
          <cell r="L111">
            <v>5556.08</v>
          </cell>
        </row>
        <row r="112">
          <cell r="B112" t="str">
            <v>COMP15130100</v>
          </cell>
          <cell r="C112" t="str">
            <v>2.3.2.6.9</v>
          </cell>
          <cell r="D112">
            <v>15130100</v>
          </cell>
          <cell r="E112" t="str">
            <v>CONCRETO USINADO BOMBEÁVEL FCK=30MPA, INCLUSIVE LANCAMENTO E ADENSAMENTO</v>
          </cell>
          <cell r="F112" t="str">
            <v>CONCRETO USINADO BOMBEÁVEL FCK=30MPA, INCLUSIVE LANCAMENTO E ADENSAMENTO</v>
          </cell>
          <cell r="G112" t="str">
            <v>M3</v>
          </cell>
          <cell r="H112" t="str">
            <v>M3</v>
          </cell>
          <cell r="I112">
            <v>17.88</v>
          </cell>
          <cell r="J112">
            <v>407.39</v>
          </cell>
          <cell r="K112">
            <v>522.89</v>
          </cell>
          <cell r="L112">
            <v>9349.27</v>
          </cell>
        </row>
        <row r="113">
          <cell r="B113" t="str">
            <v>92448</v>
          </cell>
          <cell r="C113" t="str">
            <v>2.3.2.6.10</v>
          </cell>
          <cell r="D113">
            <v>15340100</v>
          </cell>
          <cell r="E113" t="str">
            <v>MONTAGEM E DESMONTAGEM DE FÔRMA DE VIGA, ESCORAMENTO COM PONTALETE DE MADEIRA, PÉ-DIREITO SIMPLES, EM MADEIRA SERRADA, 4 UTILIZAÇÕES. AF_12/2015</v>
          </cell>
          <cell r="F113" t="str">
            <v>MONTAGEM E DESMONTAGEM DE FÔRMA DE VIGA, ESCORAMENTO COM PONTALETE DE MADEIRA, PÉ-DIREITO SIMPLES, EM MADEIRA SERRADA, 4 UTILIZAÇÕES. AF_12/2015</v>
          </cell>
          <cell r="G113" t="str">
            <v>M2</v>
          </cell>
          <cell r="H113" t="str">
            <v>M2</v>
          </cell>
          <cell r="I113">
            <v>13</v>
          </cell>
          <cell r="J113">
            <v>65.28</v>
          </cell>
          <cell r="K113">
            <v>83.79</v>
          </cell>
          <cell r="L113">
            <v>1089.27</v>
          </cell>
        </row>
        <row r="114">
          <cell r="B114">
            <v>0</v>
          </cell>
          <cell r="C114">
            <v>0</v>
          </cell>
          <cell r="D114">
            <v>0</v>
          </cell>
          <cell r="E114">
            <v>0</v>
          </cell>
          <cell r="F114">
            <v>0</v>
          </cell>
          <cell r="G114">
            <v>0</v>
          </cell>
          <cell r="H114">
            <v>0</v>
          </cell>
          <cell r="I114">
            <v>0</v>
          </cell>
          <cell r="J114">
            <v>0</v>
          </cell>
          <cell r="K114" t="str">
            <v>SUB-TOTAL ORÇAMENTO - ITEM 2.3.2  - ESTRUTURAS DIVERSAS ===&gt;</v>
          </cell>
          <cell r="L114">
            <v>223786.54</v>
          </cell>
        </row>
        <row r="115">
          <cell r="B115">
            <v>0</v>
          </cell>
          <cell r="C115">
            <v>0</v>
          </cell>
          <cell r="D115">
            <v>0</v>
          </cell>
          <cell r="E115">
            <v>0</v>
          </cell>
          <cell r="F115">
            <v>0</v>
          </cell>
          <cell r="G115">
            <v>0</v>
          </cell>
          <cell r="H115">
            <v>0</v>
          </cell>
          <cell r="I115">
            <v>0</v>
          </cell>
          <cell r="J115">
            <v>0</v>
          </cell>
          <cell r="K115" t="str">
            <v>SUB-TOTAL ORÇAMENTO - ITEM 2.3 - FUNDAÇÕES E ESTRUTURAS ===&gt;</v>
          </cell>
          <cell r="L115">
            <v>3361974.33</v>
          </cell>
        </row>
        <row r="116">
          <cell r="B116">
            <v>0</v>
          </cell>
          <cell r="C116" t="str">
            <v>2.4</v>
          </cell>
          <cell r="D116">
            <v>0</v>
          </cell>
          <cell r="E116">
            <v>0</v>
          </cell>
          <cell r="F116" t="str">
            <v>CONTENÇÃO EM ALVENARIA DE PEDRAS</v>
          </cell>
          <cell r="G116">
            <v>0</v>
          </cell>
          <cell r="H116">
            <v>0</v>
          </cell>
          <cell r="I116">
            <v>0</v>
          </cell>
          <cell r="J116">
            <v>0</v>
          </cell>
          <cell r="K116">
            <v>0</v>
          </cell>
          <cell r="L116">
            <v>0</v>
          </cell>
        </row>
        <row r="117">
          <cell r="B117" t="str">
            <v>74138/1</v>
          </cell>
          <cell r="C117" t="str">
            <v>2.4.1</v>
          </cell>
          <cell r="D117">
            <v>14030000</v>
          </cell>
          <cell r="E117" t="str">
            <v>CONCRETO USINADO NÃO BOMBEÁVEL FCK=15MPA, INCLUSIVE LANCAMENTO E ADENSAMENTO</v>
          </cell>
          <cell r="F117" t="str">
            <v>CONCRETO SIMPLES FABRICADO NA OBRA, FCK=15 MPA, LANÇADO E ADENSADO</v>
          </cell>
          <cell r="G117" t="str">
            <v>M3</v>
          </cell>
          <cell r="H117" t="str">
            <v>M3</v>
          </cell>
          <cell r="I117">
            <v>19.8</v>
          </cell>
          <cell r="J117">
            <v>344.69</v>
          </cell>
          <cell r="K117">
            <v>442.41</v>
          </cell>
          <cell r="L117">
            <v>8759.7199999999993</v>
          </cell>
        </row>
        <row r="118">
          <cell r="B118" t="str">
            <v>74053/1</v>
          </cell>
          <cell r="C118" t="str">
            <v>2.4.2</v>
          </cell>
          <cell r="D118">
            <v>14360000</v>
          </cell>
          <cell r="E118" t="str">
            <v>ALVENARIA EM PEDRA RACHAO OU PEDRA DE MAO, ASSENTADA COM ARGAMASSA TRACO 1:6 (CIMENTO E AREIA)</v>
          </cell>
          <cell r="F118" t="str">
            <v>ALVENARIA EM PEDRA RACHAO OU PEDRA DE MAO, ASSENTADA COM ARGAMASSA TRACO 1:6 (CIMENTO E AREIA) - EM FUNDAÇÃO</v>
          </cell>
          <cell r="G118" t="str">
            <v>M3</v>
          </cell>
          <cell r="H118" t="str">
            <v>M3</v>
          </cell>
          <cell r="I118">
            <v>223.52</v>
          </cell>
          <cell r="J118">
            <v>367.54</v>
          </cell>
          <cell r="K118">
            <v>471.74</v>
          </cell>
          <cell r="L118">
            <v>105443.32</v>
          </cell>
        </row>
        <row r="119">
          <cell r="B119" t="str">
            <v>73844/1</v>
          </cell>
          <cell r="C119" t="str">
            <v>2.4.3</v>
          </cell>
          <cell r="D119">
            <v>16010010</v>
          </cell>
          <cell r="E119" t="str">
            <v>MURO DE ARRIMO DE ALVENARIA DE PEDRA ARGAMASSADA</v>
          </cell>
          <cell r="F119" t="str">
            <v>MURO DE ARRIMO DE ALVENARIA DE PEDRA ARGAMASSADA (elevação)</v>
          </cell>
          <cell r="G119" t="str">
            <v>M3</v>
          </cell>
          <cell r="H119" t="str">
            <v>M3</v>
          </cell>
          <cell r="I119">
            <v>295.74</v>
          </cell>
          <cell r="J119">
            <v>440.62</v>
          </cell>
          <cell r="K119">
            <v>565.54</v>
          </cell>
          <cell r="L119">
            <v>167252.79999999999</v>
          </cell>
        </row>
        <row r="120">
          <cell r="B120" t="str">
            <v>83868</v>
          </cell>
          <cell r="C120" t="str">
            <v>2.4.4</v>
          </cell>
          <cell r="D120">
            <v>13520000</v>
          </cell>
          <cell r="E120" t="str">
            <v>ESCORAMENTO DE VALAS CONTINUO</v>
          </cell>
          <cell r="F120" t="str">
            <v>ESCORAMENTO DE VALAS CONTINUO</v>
          </cell>
          <cell r="G120" t="str">
            <v>M2</v>
          </cell>
          <cell r="H120" t="str">
            <v>M2</v>
          </cell>
          <cell r="I120">
            <v>483.14460781674325</v>
          </cell>
          <cell r="J120">
            <v>57.2</v>
          </cell>
          <cell r="K120">
            <v>73.42</v>
          </cell>
          <cell r="L120">
            <v>35472.480000000003</v>
          </cell>
        </row>
        <row r="121">
          <cell r="B121" t="str">
            <v>73891/1</v>
          </cell>
          <cell r="C121" t="str">
            <v>2.4.5</v>
          </cell>
          <cell r="D121">
            <v>13610010</v>
          </cell>
          <cell r="E121" t="str">
            <v>ESGOTAMENTO COM MOTO-BOMBA AUTOESCOVANTE</v>
          </cell>
          <cell r="F121" t="str">
            <v>ESGOTAMENTO COM MOTO-BOMBA AUTOESCOVANTE</v>
          </cell>
          <cell r="G121" t="str">
            <v>H</v>
          </cell>
          <cell r="H121" t="str">
            <v>H</v>
          </cell>
          <cell r="I121">
            <v>400</v>
          </cell>
          <cell r="J121">
            <v>6</v>
          </cell>
          <cell r="K121">
            <v>7.7</v>
          </cell>
          <cell r="L121">
            <v>3080</v>
          </cell>
        </row>
        <row r="122">
          <cell r="B122">
            <v>0</v>
          </cell>
          <cell r="C122">
            <v>0</v>
          </cell>
          <cell r="D122">
            <v>0</v>
          </cell>
          <cell r="E122">
            <v>0</v>
          </cell>
          <cell r="F122">
            <v>0</v>
          </cell>
          <cell r="G122">
            <v>0</v>
          </cell>
          <cell r="H122">
            <v>0</v>
          </cell>
          <cell r="I122">
            <v>0</v>
          </cell>
          <cell r="J122">
            <v>0</v>
          </cell>
          <cell r="K122" t="str">
            <v>SUB-TOTAL ORÇAMENTO - ITEM 2.4 - CONTENÇÃO ALVENARIA PEDRA ===&gt;</v>
          </cell>
          <cell r="L122">
            <v>320008.31999999995</v>
          </cell>
        </row>
        <row r="123">
          <cell r="B123">
            <v>0</v>
          </cell>
          <cell r="C123" t="str">
            <v>2.5</v>
          </cell>
          <cell r="D123">
            <v>13244</v>
          </cell>
          <cell r="E123">
            <v>0</v>
          </cell>
          <cell r="F123" t="str">
            <v>PAVIMENTAÇÃO</v>
          </cell>
          <cell r="G123">
            <v>0</v>
          </cell>
          <cell r="H123">
            <v>0</v>
          </cell>
          <cell r="I123">
            <v>41740</v>
          </cell>
          <cell r="J123">
            <v>0</v>
          </cell>
          <cell r="K123">
            <v>0</v>
          </cell>
          <cell r="L123">
            <v>0</v>
          </cell>
        </row>
        <row r="124">
          <cell r="B124">
            <v>0</v>
          </cell>
          <cell r="C124" t="str">
            <v>2.5.1</v>
          </cell>
          <cell r="D124">
            <v>39862</v>
          </cell>
          <cell r="E124">
            <v>0</v>
          </cell>
          <cell r="F124" t="str">
            <v>PAVIMENTAÇÃO PISTAS EM CBUQ - CONCRETO ASFÁLTICO USINADO A QUENTE</v>
          </cell>
          <cell r="G124">
            <v>0</v>
          </cell>
          <cell r="H124">
            <v>0</v>
          </cell>
          <cell r="I124">
            <v>9509.32</v>
          </cell>
          <cell r="J124">
            <v>0</v>
          </cell>
          <cell r="K124">
            <v>0</v>
          </cell>
          <cell r="L124">
            <v>0</v>
          </cell>
        </row>
        <row r="125">
          <cell r="B125">
            <v>13244</v>
          </cell>
          <cell r="C125" t="str">
            <v>2.5.1.1</v>
          </cell>
          <cell r="D125">
            <v>80040020</v>
          </cell>
          <cell r="E125" t="str">
            <v xml:space="preserve">CONE DE SINALIZACAO EM PVC RIGIDO COM FAIXA REFLETIVA, H = 70 / 76 CM  </v>
          </cell>
          <cell r="F125" t="str">
            <v xml:space="preserve">CONE DE SINALIZACAO EM PVC RIGIDO COM FAIXA REFLETIVA, H = 70 / 76 CM  </v>
          </cell>
          <cell r="G125" t="str">
            <v>UN</v>
          </cell>
          <cell r="H125" t="str">
            <v>UN</v>
          </cell>
          <cell r="I125">
            <v>100</v>
          </cell>
          <cell r="J125">
            <v>41.54</v>
          </cell>
          <cell r="K125">
            <v>53.32</v>
          </cell>
          <cell r="L125">
            <v>5332</v>
          </cell>
        </row>
        <row r="126">
          <cell r="B126" t="str">
            <v>08812/ ORSE</v>
          </cell>
          <cell r="C126" t="str">
            <v>2.5.1.2</v>
          </cell>
          <cell r="D126">
            <v>12190402</v>
          </cell>
          <cell r="E126" t="str">
            <v>REMOÇÃO MECANIZADA DE REVESTIMENTO BETUMINOSO</v>
          </cell>
          <cell r="F126" t="str">
            <v>REMOÇÃO MECANIZADA DE REVESTIMENTO BETUMINOSO, COM MOTONIVELADORA,EXCLUSIVE CARGA E TRANSPORTE</v>
          </cell>
          <cell r="G126" t="str">
            <v>M3</v>
          </cell>
          <cell r="H126" t="str">
            <v>M3</v>
          </cell>
          <cell r="I126">
            <v>224</v>
          </cell>
          <cell r="J126">
            <v>10.050000000000001</v>
          </cell>
          <cell r="K126">
            <v>12.9</v>
          </cell>
          <cell r="L126">
            <v>2889.6</v>
          </cell>
        </row>
        <row r="127">
          <cell r="B127" t="str">
            <v>COMP80010200</v>
          </cell>
          <cell r="C127" t="str">
            <v>2.5.1.3</v>
          </cell>
          <cell r="D127">
            <v>80010200</v>
          </cell>
          <cell r="E127" t="str">
            <v>DEMOLIÇÃO DE PASSEIO DE CONCRETO, E=0,10m, EXCLUSIVE BOTA-FORA</v>
          </cell>
          <cell r="F127" t="str">
            <v>DEMOLIÇÃO DE PASSEIO DE CONCRETO, E=0,10m, EXCLUSIVE BOTA-FORA</v>
          </cell>
          <cell r="G127" t="str">
            <v>M2</v>
          </cell>
          <cell r="H127" t="str">
            <v>M2</v>
          </cell>
          <cell r="I127">
            <v>6309.32</v>
          </cell>
          <cell r="J127">
            <v>12.4894</v>
          </cell>
          <cell r="K127">
            <v>16.03</v>
          </cell>
          <cell r="L127">
            <v>101138.4</v>
          </cell>
        </row>
        <row r="128">
          <cell r="B128" t="str">
            <v>92970</v>
          </cell>
          <cell r="C128" t="str">
            <v>2.5.1.4</v>
          </cell>
          <cell r="D128">
            <v>80040030</v>
          </cell>
          <cell r="E128" t="str">
            <v>DEMOLIÇÃO DE PAVIMENTAÇÃO ASFÁLTICA COM UTILIZAÇÃO DE MARTELO PERFURADOR, ESPESSURA ATÉ 15 CM, EXCLUSIVE CARGA E TRANSPORTE</v>
          </cell>
          <cell r="F128" t="str">
            <v>DEMOLIÇÃO DE PAVIMENTAÇÃO ASFÁLTICA COM UTILIZAÇÃO DE MARTELO PERFURADOR, ESPESSURA ATÉ 15 CM, EXCLUSIVE CARGA E TRANSPORTE</v>
          </cell>
          <cell r="G128" t="str">
            <v>M2</v>
          </cell>
          <cell r="H128" t="str">
            <v>M2</v>
          </cell>
          <cell r="I128">
            <v>8575.1</v>
          </cell>
          <cell r="J128">
            <v>9.82</v>
          </cell>
          <cell r="K128">
            <v>12.6</v>
          </cell>
          <cell r="L128">
            <v>108046.26</v>
          </cell>
        </row>
        <row r="129">
          <cell r="B129" t="str">
            <v>COMP28310230</v>
          </cell>
          <cell r="C129" t="str">
            <v>2.5.1.5</v>
          </cell>
          <cell r="D129">
            <v>28310230</v>
          </cell>
          <cell r="E129" t="str">
            <v>Demolição de pavimento em asfalto espessura até 5cm para construção de pavimentação asfáltica - fresagem</v>
          </cell>
          <cell r="F129" t="str">
            <v>Demolição de pavimento em asfalto espessura até 5cm para construção de pavimentação asfáltica - fresagem</v>
          </cell>
          <cell r="G129" t="str">
            <v>M2</v>
          </cell>
          <cell r="H129" t="str">
            <v>M2</v>
          </cell>
          <cell r="I129">
            <v>23655.58</v>
          </cell>
          <cell r="J129">
            <v>7.7637921363636373</v>
          </cell>
          <cell r="K129">
            <v>9.9600000000000009</v>
          </cell>
          <cell r="L129">
            <v>235609.58</v>
          </cell>
        </row>
        <row r="130">
          <cell r="B130" t="str">
            <v>79480</v>
          </cell>
          <cell r="C130" t="str">
            <v>2.5.1.6</v>
          </cell>
          <cell r="D130">
            <v>28801110</v>
          </cell>
          <cell r="E130" t="str">
            <v>ESCAVACAO MECANICA CAMPO ABERTO EM SOLO EXCETO ROCHA ATE 2,00M PROFUNDIDADE</v>
          </cell>
          <cell r="F130" t="str">
            <v>ESCAVACAO MECANICA CAMPO ABERTO EM SOLO EXCETO ROCHA ATE 2,00M PROFUNDIDADE (ABERTURA DE CAIXA DE RUA)</v>
          </cell>
          <cell r="G130" t="str">
            <v>M3</v>
          </cell>
          <cell r="H130" t="str">
            <v>M3</v>
          </cell>
          <cell r="I130">
            <v>3328.26</v>
          </cell>
          <cell r="J130">
            <v>2.7</v>
          </cell>
          <cell r="K130">
            <v>3.47</v>
          </cell>
          <cell r="L130">
            <v>11549.06</v>
          </cell>
        </row>
        <row r="131">
          <cell r="B131" t="str">
            <v>72898</v>
          </cell>
          <cell r="C131" t="str">
            <v>2.5.1.7</v>
          </cell>
          <cell r="D131">
            <v>13750000</v>
          </cell>
          <cell r="E131" t="str">
            <v>CARGA E DESCARGA MECANIZADAS DE ENTULHO EM CAMINHAO BASCULANTE 6 M3</v>
          </cell>
          <cell r="F131" t="str">
            <v>CARGA E DESCARGA MECANIZADAS DE ENTULHO EM CAMINHAO BASCULANTE 6 M3</v>
          </cell>
          <cell r="G131" t="str">
            <v>M3</v>
          </cell>
          <cell r="H131" t="str">
            <v>M3</v>
          </cell>
          <cell r="I131">
            <v>8117.28</v>
          </cell>
          <cell r="J131">
            <v>0.89</v>
          </cell>
          <cell r="K131">
            <v>1.1399999999999999</v>
          </cell>
          <cell r="L131">
            <v>9253.7000000000007</v>
          </cell>
        </row>
        <row r="132">
          <cell r="B132" t="str">
            <v>72887</v>
          </cell>
          <cell r="C132" t="str">
            <v>2.5.1.8</v>
          </cell>
          <cell r="D132">
            <v>80040050</v>
          </cell>
          <cell r="E132" t="str">
            <v>TRANSPORTE COMERCIAL COM CAMINHAO BASCULANTE 6 M3, RODOVIA PAVIMENTADA</v>
          </cell>
          <cell r="F132" t="str">
            <v>TRANSPORTE COMERCIAL COM CAMINHAO BASCULANTE 6 M3, RODOVIA PAVIMENTADA (DMT=31KM)</v>
          </cell>
          <cell r="G132" t="str">
            <v>M3XKM</v>
          </cell>
          <cell r="H132" t="str">
            <v>M3XKM</v>
          </cell>
          <cell r="I132">
            <v>251635.68</v>
          </cell>
          <cell r="J132">
            <v>0.86</v>
          </cell>
          <cell r="K132">
            <v>1.1000000000000001</v>
          </cell>
          <cell r="L132">
            <v>276799.25</v>
          </cell>
        </row>
        <row r="133">
          <cell r="B133" t="str">
            <v>COMP45000001</v>
          </cell>
          <cell r="C133" t="str">
            <v>2.5.1.9</v>
          </cell>
          <cell r="D133">
            <v>45000001</v>
          </cell>
          <cell r="E133" t="str">
            <v>DESCARTE DE RESÍDUOS DA CONSTRUÇÃO CIVIL EM ÁREA LICENCIADA</v>
          </cell>
          <cell r="F133" t="str">
            <v>DESCARTE DE RESÍDUOS DA CONSTRUÇÃO CIVIL EM ÁREA LICENCIADA</v>
          </cell>
          <cell r="G133" t="str">
            <v>T</v>
          </cell>
          <cell r="H133" t="str">
            <v>T</v>
          </cell>
          <cell r="I133">
            <v>12359.02</v>
          </cell>
          <cell r="J133">
            <v>19</v>
          </cell>
          <cell r="K133">
            <v>24.39</v>
          </cell>
          <cell r="L133">
            <v>301436.5</v>
          </cell>
        </row>
        <row r="134">
          <cell r="B134" t="str">
            <v>72961</v>
          </cell>
          <cell r="C134" t="str">
            <v>2.5.1.10</v>
          </cell>
          <cell r="D134">
            <v>28801000</v>
          </cell>
          <cell r="E134" t="str">
            <v>REGULARIZACAO E COMPACTACAO DE SUBLEITO ATE 20 CM DE ESPESSURA</v>
          </cell>
          <cell r="F134" t="str">
            <v>REGULARIZACAO E COMPACTACAO DE SUBLEITO ATE 20 CM DE ESPESSURA</v>
          </cell>
          <cell r="G134" t="str">
            <v>M2</v>
          </cell>
          <cell r="H134" t="str">
            <v>M2</v>
          </cell>
          <cell r="I134">
            <v>18084.419999999998</v>
          </cell>
          <cell r="J134">
            <v>1.17</v>
          </cell>
          <cell r="K134">
            <v>1.5</v>
          </cell>
          <cell r="L134">
            <v>27126.63</v>
          </cell>
        </row>
        <row r="135">
          <cell r="B135" t="str">
            <v>72911</v>
          </cell>
          <cell r="C135" t="str">
            <v>2.5.1.11</v>
          </cell>
          <cell r="D135">
            <v>28802200</v>
          </cell>
          <cell r="E135" t="str">
            <v>BASE DE SOLO ESTABILIZADO SEM MISTURA, COMPACTACAO 100% PROCTOR NORMAL, EXCLUSIVE ESCAVACAO, CARGA E TRANSPORTE DO SOLO</v>
          </cell>
          <cell r="F135" t="str">
            <v>BASE / SUB-BASE DE SOLO ESTABILIZADO SEM MISTURA, COMPACTACAO 100% PROCTOR NORMAL, EXCLUSIVE ESCAVACAO, CARGA E TRANSPORTE DO SOLO</v>
          </cell>
          <cell r="G135" t="str">
            <v>M3</v>
          </cell>
          <cell r="H135" t="str">
            <v>M3</v>
          </cell>
          <cell r="I135">
            <v>2712.66</v>
          </cell>
          <cell r="J135">
            <v>9.09</v>
          </cell>
          <cell r="K135">
            <v>11.67</v>
          </cell>
          <cell r="L135">
            <v>31656.74</v>
          </cell>
        </row>
        <row r="136">
          <cell r="B136" t="str">
            <v>COMP28802201</v>
          </cell>
          <cell r="C136" t="str">
            <v>2.5.1.12</v>
          </cell>
          <cell r="D136">
            <v>28802201</v>
          </cell>
          <cell r="E136" t="str">
            <v>FORNECIMENTO DE ARENOSO PARA SUB-BASE, SEM TRANSPORTE</v>
          </cell>
          <cell r="F136" t="str">
            <v>FORNECIMENTO DE ARENOSO PARA SUB-BASE, SEM TRANSPORTE</v>
          </cell>
          <cell r="G136" t="str">
            <v>M3</v>
          </cell>
          <cell r="H136" t="str">
            <v>M3</v>
          </cell>
          <cell r="I136">
            <v>3526.46</v>
          </cell>
          <cell r="J136">
            <v>8.75</v>
          </cell>
          <cell r="K136">
            <v>11.23</v>
          </cell>
          <cell r="L136">
            <v>39602.15</v>
          </cell>
        </row>
        <row r="137">
          <cell r="B137" t="str">
            <v>72887</v>
          </cell>
          <cell r="C137" t="str">
            <v>2.5.1.13</v>
          </cell>
          <cell r="D137">
            <v>80040050</v>
          </cell>
          <cell r="E137" t="str">
            <v>TRANSPORTE COMERCIAL COM CAMINHAO BASCULANTE 6 M3, RODOVIA PAVIMENTADA</v>
          </cell>
          <cell r="F137" t="str">
            <v>TRANSPORTE COMERCIAL COM CAMINHAO BASCULANTE 6 M3, RODOVIA PAVIMENTADA (arenoso, DMT=45KM)</v>
          </cell>
          <cell r="G137" t="str">
            <v>M3XKM</v>
          </cell>
          <cell r="H137" t="str">
            <v>M3XKM</v>
          </cell>
          <cell r="I137">
            <v>158690.70000000001</v>
          </cell>
          <cell r="J137">
            <v>0.86</v>
          </cell>
          <cell r="K137">
            <v>1.1000000000000001</v>
          </cell>
          <cell r="L137">
            <v>174559.77</v>
          </cell>
        </row>
        <row r="138">
          <cell r="B138" t="str">
            <v>73710</v>
          </cell>
          <cell r="C138" t="str">
            <v>2.5.1.14</v>
          </cell>
          <cell r="D138">
            <v>28803000</v>
          </cell>
          <cell r="E138" t="str">
            <v>BASE PARA PAVIMENTACAO COM BRITA GRADUADA, INCLUSIVE COMPACTACAO</v>
          </cell>
          <cell r="F138" t="str">
            <v>BASE PARA PAVIMENTACAO COM BRITA GRADUADA, INCLUSIVE COMPACTACAO (RECOMPOSIÇÃO DO PAVIMENTO DA VIA)</v>
          </cell>
          <cell r="G138" t="str">
            <v>M3</v>
          </cell>
          <cell r="H138" t="str">
            <v>M3</v>
          </cell>
          <cell r="I138">
            <v>2712.66</v>
          </cell>
          <cell r="J138">
            <v>97.29</v>
          </cell>
          <cell r="K138">
            <v>124.87</v>
          </cell>
          <cell r="L138">
            <v>338729.85</v>
          </cell>
        </row>
        <row r="139">
          <cell r="B139" t="str">
            <v>83356</v>
          </cell>
          <cell r="C139" t="str">
            <v>2.5.1.15</v>
          </cell>
          <cell r="D139">
            <v>13760010</v>
          </cell>
          <cell r="E139" t="str">
            <v>TRANSPORTE COMERCIAL DE BRITA</v>
          </cell>
          <cell r="F139" t="str">
            <v>TRANSPORTE COMERCIAL DE BRITA (Brita graduada)</v>
          </cell>
          <cell r="G139" t="str">
            <v>M3XKM</v>
          </cell>
          <cell r="H139" t="str">
            <v>M3XKM</v>
          </cell>
          <cell r="I139">
            <v>150389.87</v>
          </cell>
          <cell r="J139">
            <v>0.61</v>
          </cell>
          <cell r="K139">
            <v>0.78</v>
          </cell>
          <cell r="L139">
            <v>117304.1</v>
          </cell>
        </row>
        <row r="140">
          <cell r="B140" t="str">
            <v>72945</v>
          </cell>
          <cell r="C140" t="str">
            <v>2.5.1.16</v>
          </cell>
          <cell r="D140">
            <v>28803060</v>
          </cell>
          <cell r="E140" t="str">
            <v>IMPRIMACAO DE BASE DE PAVIMENTACAO COM EMULSAO CM-30</v>
          </cell>
          <cell r="F140" t="str">
            <v>IMPRIMACAO DE BASE DE PAVIMENTACAO COM EMULSAO CM-30</v>
          </cell>
          <cell r="G140" t="str">
            <v>M2</v>
          </cell>
          <cell r="H140" t="str">
            <v>M2</v>
          </cell>
          <cell r="I140">
            <v>18084.419999999998</v>
          </cell>
          <cell r="J140">
            <v>4.6500000000000004</v>
          </cell>
          <cell r="K140">
            <v>5.97</v>
          </cell>
          <cell r="L140">
            <v>107963.99</v>
          </cell>
        </row>
        <row r="141">
          <cell r="B141" t="str">
            <v>72943</v>
          </cell>
          <cell r="C141" t="str">
            <v>2.5.1.17</v>
          </cell>
          <cell r="D141">
            <v>28804000</v>
          </cell>
          <cell r="E141" t="str">
            <v>PINTURA DE LIGACAO COM EMULSAO RR-2C</v>
          </cell>
          <cell r="F141" t="str">
            <v>PINTURA DE LIGACAO COM EMULSAO RR-2C</v>
          </cell>
          <cell r="G141" t="str">
            <v>M2</v>
          </cell>
          <cell r="H141" t="str">
            <v>M2</v>
          </cell>
          <cell r="I141">
            <v>23655.58</v>
          </cell>
          <cell r="J141">
            <v>1.3</v>
          </cell>
          <cell r="K141">
            <v>1.67</v>
          </cell>
          <cell r="L141">
            <v>39504.82</v>
          </cell>
        </row>
        <row r="142">
          <cell r="B142" t="str">
            <v>COMP28830052</v>
          </cell>
          <cell r="C142" t="str">
            <v>2.5.1.18</v>
          </cell>
          <cell r="D142">
            <v>28830052</v>
          </cell>
          <cell r="E142" t="str">
            <v>FORNECIMENTO E APLICAÇÃO DE CONCRETO BETUMINOSO USINADO A QUENTE(CBUQ),CAP 50/70,  EXCLUSIVE TRANSPORTE - AQUISÇÃO DE MASSA PRONTA EM USINA</v>
          </cell>
          <cell r="F142" t="str">
            <v>FORNECIMENTO E APLICAÇÃO DE CONCRETO BETUMINOSO USINADO A QUENTE(CBUQ),CAP 50/70,  EXCLUSIVE TRANSPORTE - AQUISÇÃO DE MASSA PRONTA EM USINA</v>
          </cell>
          <cell r="G142" t="str">
            <v>T</v>
          </cell>
          <cell r="H142" t="str">
            <v>T</v>
          </cell>
          <cell r="I142">
            <v>6310.88</v>
          </cell>
          <cell r="J142">
            <v>232.53616349999999</v>
          </cell>
          <cell r="K142">
            <v>298.45999999999998</v>
          </cell>
          <cell r="L142">
            <v>1883545.24</v>
          </cell>
        </row>
        <row r="143">
          <cell r="B143" t="str">
            <v>83357</v>
          </cell>
          <cell r="C143" t="str">
            <v>2.5.1.19</v>
          </cell>
          <cell r="D143">
            <v>13760090</v>
          </cell>
          <cell r="E143" t="str">
            <v>TRANSPORTE LOCAL DE MASSA ASFALTICA - PAVIMENTACAO URBANA</v>
          </cell>
          <cell r="F143" t="str">
            <v>TRANSPORTE LOCAL DE MASSA ASFALTICA - PAVIMENTACAO URBANA (DMT =23KM)</v>
          </cell>
          <cell r="G143" t="str">
            <v>M3XKM</v>
          </cell>
          <cell r="H143" t="str">
            <v>M3XKM</v>
          </cell>
          <cell r="I143">
            <v>60479.27</v>
          </cell>
          <cell r="J143">
            <v>0.78</v>
          </cell>
          <cell r="K143">
            <v>1</v>
          </cell>
          <cell r="L143">
            <v>60479.27</v>
          </cell>
        </row>
        <row r="144">
          <cell r="B144">
            <v>0</v>
          </cell>
          <cell r="C144">
            <v>0</v>
          </cell>
          <cell r="D144">
            <v>0</v>
          </cell>
          <cell r="E144">
            <v>0</v>
          </cell>
          <cell r="F144">
            <v>0</v>
          </cell>
          <cell r="G144">
            <v>0</v>
          </cell>
          <cell r="H144">
            <v>0</v>
          </cell>
          <cell r="I144">
            <v>0</v>
          </cell>
          <cell r="J144">
            <v>0</v>
          </cell>
          <cell r="K144" t="str">
            <v>SUB-TOTAL ORÇAMENTO - ITEM 2.5.1 - PAVIMENTAÇÃO PISTA EM CBUQ ===&gt;</v>
          </cell>
          <cell r="L144">
            <v>3872526.9099999997</v>
          </cell>
        </row>
        <row r="145">
          <cell r="B145">
            <v>0</v>
          </cell>
          <cell r="C145" t="str">
            <v>2.5.2</v>
          </cell>
          <cell r="D145">
            <v>0</v>
          </cell>
          <cell r="E145">
            <v>0</v>
          </cell>
          <cell r="F145" t="str">
            <v>PISO INTERTRAVADO DE CONCRETO EM PISTA E ESTACIONAMENTO</v>
          </cell>
          <cell r="G145">
            <v>0</v>
          </cell>
          <cell r="H145">
            <v>0</v>
          </cell>
          <cell r="I145">
            <v>0</v>
          </cell>
          <cell r="J145">
            <v>0</v>
          </cell>
          <cell r="K145">
            <v>0</v>
          </cell>
          <cell r="L145">
            <v>0</v>
          </cell>
        </row>
        <row r="146">
          <cell r="B146" t="str">
            <v>08812/ ORSE</v>
          </cell>
          <cell r="C146" t="str">
            <v>2.5.2.1</v>
          </cell>
          <cell r="D146">
            <v>12190402</v>
          </cell>
          <cell r="E146" t="str">
            <v>REMOÇÃO MECANIZADA DE REVESTIMENTO BETUMINOSO</v>
          </cell>
          <cell r="F146" t="str">
            <v>REMOÇÃO MECANIZADA DE REVESTIMENTO BETUMINOSO, COM MOTONIVELADORA,EXCLUSIVE CARGA E TRANSPORTE</v>
          </cell>
          <cell r="G146" t="str">
            <v>M3</v>
          </cell>
          <cell r="H146" t="str">
            <v>M3</v>
          </cell>
          <cell r="I146">
            <v>543.80999999999995</v>
          </cell>
          <cell r="J146">
            <v>10.050000000000001</v>
          </cell>
          <cell r="K146">
            <v>12.9</v>
          </cell>
          <cell r="L146">
            <v>7015.15</v>
          </cell>
        </row>
        <row r="147">
          <cell r="B147" t="str">
            <v>79480</v>
          </cell>
          <cell r="C147" t="str">
            <v>2.5.2.2</v>
          </cell>
          <cell r="D147">
            <v>28801110</v>
          </cell>
          <cell r="E147" t="str">
            <v>ESCAVACAO MECANICA CAMPO ABERTO EM SOLO EXCETO ROCHA ATE 2,00M PROFUNDIDADE</v>
          </cell>
          <cell r="F147" t="str">
            <v>ESCAVACAO MECANICA CAMPO ABERTO EM SOLO EXCETO ROCHA ATE 2,00M PROFUNDIDADE (ABERTURA DE CAIXA DE RUA)</v>
          </cell>
          <cell r="G147" t="str">
            <v>M3</v>
          </cell>
          <cell r="H147" t="str">
            <v>M3</v>
          </cell>
          <cell r="I147">
            <v>2719.03</v>
          </cell>
          <cell r="J147">
            <v>2.7</v>
          </cell>
          <cell r="K147">
            <v>3.47</v>
          </cell>
          <cell r="L147">
            <v>9435.0300000000007</v>
          </cell>
        </row>
        <row r="148">
          <cell r="B148" t="str">
            <v>72898</v>
          </cell>
          <cell r="C148" t="str">
            <v>2.5.2.3</v>
          </cell>
          <cell r="D148">
            <v>13750000</v>
          </cell>
          <cell r="E148" t="str">
            <v>CARGA E DESCARGA MECANIZADAS DE ENTULHO EM CAMINHAO BASCULANTE 6 M3</v>
          </cell>
          <cell r="F148" t="str">
            <v>CARGA E DESCARGA MECANIZADAS DE ENTULHO EM CAMINHAO BASCULANTE 6 M3</v>
          </cell>
          <cell r="G148" t="str">
            <v>M3</v>
          </cell>
          <cell r="H148" t="str">
            <v>M3</v>
          </cell>
          <cell r="I148">
            <v>4214.5</v>
          </cell>
          <cell r="J148">
            <v>0.89</v>
          </cell>
          <cell r="K148">
            <v>1.1399999999999999</v>
          </cell>
          <cell r="L148">
            <v>4804.53</v>
          </cell>
        </row>
        <row r="149">
          <cell r="B149" t="str">
            <v>72887</v>
          </cell>
          <cell r="C149" t="str">
            <v>2.5.2.4</v>
          </cell>
          <cell r="D149">
            <v>80040050</v>
          </cell>
          <cell r="E149" t="str">
            <v>TRANSPORTE COMERCIAL COM CAMINHAO BASCULANTE 6 M3, RODOVIA PAVIMENTADA</v>
          </cell>
          <cell r="F149" t="str">
            <v>TRANSPORTE COMERCIAL COM CAMINHAO BASCULANTE 6 M3, RODOVIA PAVIMENTADA (DMT=31KM)</v>
          </cell>
          <cell r="G149" t="str">
            <v>M3XKM</v>
          </cell>
          <cell r="H149" t="str">
            <v>M3XKM</v>
          </cell>
          <cell r="I149">
            <v>130649.5</v>
          </cell>
          <cell r="J149">
            <v>0.86</v>
          </cell>
          <cell r="K149">
            <v>1.1000000000000001</v>
          </cell>
          <cell r="L149">
            <v>143714.45000000001</v>
          </cell>
        </row>
        <row r="150">
          <cell r="B150" t="str">
            <v>COMP45000001</v>
          </cell>
          <cell r="C150" t="str">
            <v>2.5.2.5</v>
          </cell>
          <cell r="D150">
            <v>45000001</v>
          </cell>
          <cell r="E150" t="str">
            <v>DESCARTE DE RESÍDUOS DA CONSTRUÇÃO CIVIL EM ÁREA LICENCIADA</v>
          </cell>
          <cell r="F150" t="str">
            <v>DESCARTE DE RESÍDUOS DA CONSTRUÇÃO CIVIL EM ÁREA LICENCIADA</v>
          </cell>
          <cell r="G150" t="str">
            <v>T</v>
          </cell>
          <cell r="H150" t="str">
            <v>T</v>
          </cell>
          <cell r="I150">
            <v>6339.23</v>
          </cell>
          <cell r="J150">
            <v>19</v>
          </cell>
          <cell r="K150">
            <v>24.39</v>
          </cell>
          <cell r="L150">
            <v>154613.82</v>
          </cell>
        </row>
        <row r="151">
          <cell r="B151" t="str">
            <v>72961</v>
          </cell>
          <cell r="C151" t="str">
            <v>2.5.2.6</v>
          </cell>
          <cell r="D151">
            <v>28801000</v>
          </cell>
          <cell r="E151" t="str">
            <v>REGULARIZACAO E COMPACTACAO DE SUBLEITO ATE 20 CM DE ESPESSURA</v>
          </cell>
          <cell r="F151" t="str">
            <v>REGULARIZACAO E COMPACTACAO DE SUBLEITO ATE 20 CM DE ESPESSURA</v>
          </cell>
          <cell r="G151" t="str">
            <v>M2</v>
          </cell>
          <cell r="H151" t="str">
            <v>M2</v>
          </cell>
          <cell r="I151">
            <v>7768.67</v>
          </cell>
          <cell r="J151">
            <v>1.17</v>
          </cell>
          <cell r="K151">
            <v>1.5</v>
          </cell>
          <cell r="L151">
            <v>11653.01</v>
          </cell>
        </row>
        <row r="152">
          <cell r="B152" t="str">
            <v>73710</v>
          </cell>
          <cell r="C152" t="str">
            <v>2.5.2.7</v>
          </cell>
          <cell r="D152">
            <v>28803000</v>
          </cell>
          <cell r="E152" t="str">
            <v>BASE PARA PAVIMENTACAO COM BRITA GRADUADA, INCLUSIVE COMPACTACAO</v>
          </cell>
          <cell r="F152" t="str">
            <v>BASE PARA PAVIMENTACAO COM BRITA GRADUADA, INCLUSIVE COMPACTACAO (RECOMPOSIÇÃO DO PAVIMENTO DA VIA)</v>
          </cell>
          <cell r="G152" t="str">
            <v>M3</v>
          </cell>
          <cell r="H152" t="str">
            <v>M3</v>
          </cell>
          <cell r="I152">
            <v>1553.73</v>
          </cell>
          <cell r="J152">
            <v>97.29</v>
          </cell>
          <cell r="K152">
            <v>124.87</v>
          </cell>
          <cell r="L152">
            <v>194014.27</v>
          </cell>
        </row>
        <row r="153">
          <cell r="B153" t="str">
            <v>83356</v>
          </cell>
          <cell r="C153" t="str">
            <v>2.5.2.8</v>
          </cell>
          <cell r="D153">
            <v>13760010</v>
          </cell>
          <cell r="E153" t="str">
            <v>TRANSPORTE COMERCIAL DE BRITA</v>
          </cell>
          <cell r="F153" t="str">
            <v>TRANSPORTE COMERCIAL DE BRITA</v>
          </cell>
          <cell r="G153" t="str">
            <v>M3XKM</v>
          </cell>
          <cell r="H153" t="str">
            <v>M3XKM</v>
          </cell>
          <cell r="I153">
            <v>86138.79</v>
          </cell>
          <cell r="J153">
            <v>0.61</v>
          </cell>
          <cell r="K153">
            <v>0.78</v>
          </cell>
          <cell r="L153">
            <v>67188.259999999995</v>
          </cell>
        </row>
        <row r="154">
          <cell r="B154" t="str">
            <v>COMP28803004</v>
          </cell>
          <cell r="C154" t="str">
            <v>2.5.2.9</v>
          </cell>
          <cell r="D154">
            <v>28803004</v>
          </cell>
          <cell r="E154" t="str">
            <v>BASE EM BRITA GRADUADA TRATADA COM CIMENTO (7% EM PESO), USINADA, EXCL. TRANSPORTE</v>
          </cell>
          <cell r="F154" t="str">
            <v>BASE EM BRITA GRADUADA TRATADA COM CIMENTO (7% EM PESO), USINADA, EXCL. TRANSPORTE</v>
          </cell>
          <cell r="G154" t="str">
            <v>M3</v>
          </cell>
          <cell r="H154" t="str">
            <v>M3</v>
          </cell>
          <cell r="I154">
            <v>776.87</v>
          </cell>
          <cell r="J154">
            <v>199.92000000000002</v>
          </cell>
          <cell r="K154">
            <v>256.60000000000002</v>
          </cell>
          <cell r="L154">
            <v>199344.84</v>
          </cell>
        </row>
        <row r="155">
          <cell r="B155" t="str">
            <v>72887</v>
          </cell>
          <cell r="C155" t="str">
            <v>2.5.2.10</v>
          </cell>
          <cell r="D155">
            <v>80040050</v>
          </cell>
          <cell r="E155" t="str">
            <v>TRANSPORTE COMERCIAL COM CAMINHAO BASCULANTE 6 M3, RODOVIA PAVIMENTADA</v>
          </cell>
          <cell r="F155" t="str">
            <v>TRANSPORTE COMERCIAL COM CAMINHAO BASCULANTE 6 M3, RODOVIA PAVIMENTADA (BGTC usinado, DMT=42km)</v>
          </cell>
          <cell r="G155" t="str">
            <v>M3XKM</v>
          </cell>
          <cell r="H155" t="str">
            <v>M3XKM</v>
          </cell>
          <cell r="I155">
            <v>50247.95</v>
          </cell>
          <cell r="J155">
            <v>0.86</v>
          </cell>
          <cell r="K155">
            <v>1.1000000000000001</v>
          </cell>
          <cell r="L155">
            <v>55272.75</v>
          </cell>
        </row>
        <row r="156">
          <cell r="B156" t="str">
            <v>COMP70040010</v>
          </cell>
          <cell r="C156" t="str">
            <v>2.5.2.11</v>
          </cell>
          <cell r="D156">
            <v>70040010</v>
          </cell>
          <cell r="E156" t="str">
            <v>Argamassa de cimento e areia, traço 1:4, esp=3cm (assentamento e rejuntamento de piso intertravado)</v>
          </cell>
          <cell r="F156" t="str">
            <v>Argamassa de cimento e areia, traço 1:4, esp=3cm (assentamento e rejuntamento de piso intertravado)</v>
          </cell>
          <cell r="G156" t="str">
            <v>M2</v>
          </cell>
          <cell r="H156" t="str">
            <v>M2</v>
          </cell>
          <cell r="I156">
            <v>7768.67</v>
          </cell>
          <cell r="J156">
            <v>26.784199999999998</v>
          </cell>
          <cell r="K156">
            <v>34.380000000000003</v>
          </cell>
          <cell r="L156">
            <v>267086.87</v>
          </cell>
        </row>
        <row r="157">
          <cell r="B157" t="str">
            <v>COMP28180000</v>
          </cell>
          <cell r="C157" t="str">
            <v>2.5.2.12</v>
          </cell>
          <cell r="D157">
            <v>28180000</v>
          </cell>
          <cell r="E157" t="str">
            <v>Piso intertravado e=8cm, na cor cinza sem lastro de areia</v>
          </cell>
          <cell r="F157" t="str">
            <v>Piso intertravado e=8cm, na cor cinza sem lastro de areia</v>
          </cell>
          <cell r="G157" t="str">
            <v>M2</v>
          </cell>
          <cell r="H157" t="str">
            <v>M2</v>
          </cell>
          <cell r="I157">
            <v>7768.67</v>
          </cell>
          <cell r="J157">
            <v>51.289168000000004</v>
          </cell>
          <cell r="K157">
            <v>65.83</v>
          </cell>
          <cell r="L157">
            <v>511411.55</v>
          </cell>
        </row>
        <row r="158">
          <cell r="B158">
            <v>0</v>
          </cell>
          <cell r="C158">
            <v>0</v>
          </cell>
          <cell r="D158">
            <v>0</v>
          </cell>
          <cell r="E158">
            <v>0</v>
          </cell>
          <cell r="F158">
            <v>0</v>
          </cell>
          <cell r="G158">
            <v>0</v>
          </cell>
          <cell r="H158">
            <v>0</v>
          </cell>
          <cell r="I158">
            <v>0</v>
          </cell>
          <cell r="J158">
            <v>0</v>
          </cell>
          <cell r="K158" t="str">
            <v>SUB-TOTAL ORÇAMENTO- ITEM 2.5.2 - PISO INTERTRAVADO DE CONCRETO EM PISTA ===&gt;</v>
          </cell>
          <cell r="L158">
            <v>1625554.53</v>
          </cell>
        </row>
        <row r="159">
          <cell r="B159">
            <v>0</v>
          </cell>
          <cell r="C159" t="str">
            <v>2.5.3</v>
          </cell>
          <cell r="D159">
            <v>0</v>
          </cell>
          <cell r="E159">
            <v>0</v>
          </cell>
          <cell r="F159" t="str">
            <v>MEIO-FIO</v>
          </cell>
          <cell r="G159">
            <v>0</v>
          </cell>
          <cell r="H159">
            <v>0</v>
          </cell>
          <cell r="I159">
            <v>0</v>
          </cell>
          <cell r="J159">
            <v>0</v>
          </cell>
          <cell r="K159">
            <v>0</v>
          </cell>
          <cell r="L159">
            <v>0</v>
          </cell>
        </row>
        <row r="160">
          <cell r="B160" t="str">
            <v>85424</v>
          </cell>
          <cell r="C160" t="str">
            <v>2.5.3.1</v>
          </cell>
          <cell r="D160">
            <v>80040011</v>
          </cell>
          <cell r="E160" t="str">
            <v>ISOLAMENTO DE OBRA COM TELA PLASTICA COM MALHA DE 5MM E ESTRUTURA DE MADEIRA PONTALETEADA</v>
          </cell>
          <cell r="F160" t="str">
            <v>ISOLAMENTO DE OBRA COM TELA PLASTICA COM MALHA DE 5MM E ESTRUTURA DE MADEIRA PONTALETEADA</v>
          </cell>
          <cell r="G160" t="str">
            <v>M2</v>
          </cell>
          <cell r="H160" t="str">
            <v>M2</v>
          </cell>
          <cell r="I160">
            <v>2000</v>
          </cell>
          <cell r="J160">
            <v>18.28</v>
          </cell>
          <cell r="K160">
            <v>23.46</v>
          </cell>
          <cell r="L160">
            <v>46920</v>
          </cell>
        </row>
        <row r="161">
          <cell r="B161" t="str">
            <v>85335</v>
          </cell>
          <cell r="C161" t="str">
            <v>2.5.3.2</v>
          </cell>
          <cell r="D161">
            <v>12190610</v>
          </cell>
          <cell r="E161" t="str">
            <v>RETIRADA DE MEIO FIO C/ EMPILHAMENTO E S/ REMOCAO</v>
          </cell>
          <cell r="F161" t="str">
            <v>RETIRADA DE MEIO FIO C/ EMPILHAMENTO E S/ REMOCAO</v>
          </cell>
          <cell r="G161" t="str">
            <v>M</v>
          </cell>
          <cell r="H161" t="str">
            <v>M</v>
          </cell>
          <cell r="I161">
            <v>9688</v>
          </cell>
          <cell r="J161">
            <v>5.99</v>
          </cell>
          <cell r="K161">
            <v>7.69</v>
          </cell>
          <cell r="L161">
            <v>74500.72</v>
          </cell>
        </row>
        <row r="162">
          <cell r="B162" t="str">
            <v>72898</v>
          </cell>
          <cell r="C162" t="str">
            <v>2.5.3.3</v>
          </cell>
          <cell r="D162">
            <v>13750000</v>
          </cell>
          <cell r="E162" t="str">
            <v>CARGA E DESCARGA MECANIZADAS DE ENTULHO EM CAMINHAO BASCULANTE 6 M3</v>
          </cell>
          <cell r="F162" t="str">
            <v>CARGA E DESCARGA MECANIZADAS DE ENTULHO EM CAMINHAO BASCULANTE 6 M3</v>
          </cell>
          <cell r="G162" t="str">
            <v>M3</v>
          </cell>
          <cell r="H162" t="str">
            <v>M3</v>
          </cell>
          <cell r="I162">
            <v>762.93</v>
          </cell>
          <cell r="J162">
            <v>0.89</v>
          </cell>
          <cell r="K162">
            <v>1.1399999999999999</v>
          </cell>
          <cell r="L162">
            <v>869.74</v>
          </cell>
        </row>
        <row r="163">
          <cell r="B163" t="str">
            <v>72887</v>
          </cell>
          <cell r="C163" t="str">
            <v>2.5.3.4</v>
          </cell>
          <cell r="D163">
            <v>80040050</v>
          </cell>
          <cell r="E163" t="str">
            <v>TRANSPORTE COMERCIAL COM CAMINHAO BASCULANTE 6 M3, RODOVIA PAVIMENTADA</v>
          </cell>
          <cell r="F163" t="str">
            <v>TRANSPORTE COMERCIAL COM CAMINHAO BASCULANTE 6 M3, RODOVIA PAVIMENTADA (DMT=31KM)</v>
          </cell>
          <cell r="G163" t="str">
            <v>M3XKM</v>
          </cell>
          <cell r="H163" t="str">
            <v>M3XKM</v>
          </cell>
          <cell r="I163">
            <v>23650.83</v>
          </cell>
          <cell r="J163">
            <v>0.86</v>
          </cell>
          <cell r="K163">
            <v>1.1000000000000001</v>
          </cell>
          <cell r="L163">
            <v>26015.91</v>
          </cell>
        </row>
        <row r="164">
          <cell r="B164" t="str">
            <v>COMP45000001</v>
          </cell>
          <cell r="C164" t="str">
            <v>2.5.3.5</v>
          </cell>
          <cell r="D164">
            <v>45000001</v>
          </cell>
          <cell r="E164" t="str">
            <v>DESCARTE DE RESÍDUOS DA CONSTRUÇÃO CIVIL EM ÁREA LICENCIADA</v>
          </cell>
          <cell r="F164" t="str">
            <v>DESCARTE DE RESÍDUOS DA CONSTRUÇÃO CIVIL EM ÁREA LICENCIADA</v>
          </cell>
          <cell r="G164" t="str">
            <v>T</v>
          </cell>
          <cell r="H164" t="str">
            <v>T</v>
          </cell>
          <cell r="I164">
            <v>1220.69</v>
          </cell>
          <cell r="J164">
            <v>19</v>
          </cell>
          <cell r="K164">
            <v>24.39</v>
          </cell>
          <cell r="L164">
            <v>29772.63</v>
          </cell>
        </row>
        <row r="165">
          <cell r="B165" t="str">
            <v>COMP28040000</v>
          </cell>
          <cell r="C165" t="str">
            <v>2.5.3.6</v>
          </cell>
          <cell r="D165">
            <v>28040000</v>
          </cell>
          <cell r="E165" t="str">
            <v>MEIO-FIO EM GRANITO CINZA, ACABAMENTO FLAMEADO,  CONFORME DETALHE EM PROJETO</v>
          </cell>
          <cell r="F165" t="str">
            <v>MEIO-FIO EM GRANITO CINZA, ACABAMENTO FLAMEADO, 15x30CM, CONFORME DETALHE EM PROJETO</v>
          </cell>
          <cell r="G165" t="str">
            <v>M</v>
          </cell>
          <cell r="H165" t="str">
            <v>M</v>
          </cell>
          <cell r="I165">
            <v>8032</v>
          </cell>
          <cell r="J165">
            <v>132.74914000000001</v>
          </cell>
          <cell r="K165">
            <v>170.38</v>
          </cell>
          <cell r="L165">
            <v>1368492.16</v>
          </cell>
        </row>
        <row r="166">
          <cell r="B166" t="str">
            <v>74223/1</v>
          </cell>
          <cell r="C166" t="str">
            <v>2.5.3.7</v>
          </cell>
          <cell r="D166">
            <v>28011000</v>
          </cell>
          <cell r="E166" t="str">
            <v>MEIO-FIO (GUIA) DE CONCRETO PRE-MOLDADO, DIMENSÕES 12X15X30X100CM (FACE SUPERIORXFACE INFERIORXALTURAXCOMPRIMENTO),REJUNTADO C/ARGAMASSA 1:4 CIMENTO:AREIA, INCLUINDO ESCAVAÇÃO E REATERRO.</v>
          </cell>
          <cell r="F166" t="str">
            <v>Meio-fio (guia) de concreto pre-moldado (para ciclovia - 10x30cm)</v>
          </cell>
          <cell r="G166" t="str">
            <v>M</v>
          </cell>
          <cell r="H166" t="str">
            <v>M</v>
          </cell>
          <cell r="I166">
            <v>8710</v>
          </cell>
          <cell r="J166">
            <v>39.76</v>
          </cell>
          <cell r="K166">
            <v>51.03</v>
          </cell>
          <cell r="L166">
            <v>444471.3</v>
          </cell>
        </row>
        <row r="167">
          <cell r="B167" t="str">
            <v>74012/1</v>
          </cell>
          <cell r="C167" t="str">
            <v>2.5.3.8</v>
          </cell>
          <cell r="D167">
            <v>25810000</v>
          </cell>
          <cell r="E167" t="str">
            <v>SARJETA EM CONCRETO, PREPARO MANUAL, COM SEIXO ROLADO, ESPESSURA = 8CM, LARGURA  = 40CM.</v>
          </cell>
          <cell r="F167" t="str">
            <v>SARJETA EM CONCRETO, PREPARO MANUAL,40X8CM</v>
          </cell>
          <cell r="G167" t="str">
            <v>M</v>
          </cell>
          <cell r="H167" t="str">
            <v>M</v>
          </cell>
          <cell r="I167">
            <v>6246.38</v>
          </cell>
          <cell r="J167">
            <v>37.97</v>
          </cell>
          <cell r="K167">
            <v>48.73</v>
          </cell>
          <cell r="L167">
            <v>304386.09999999998</v>
          </cell>
        </row>
        <row r="168">
          <cell r="B168">
            <v>0</v>
          </cell>
          <cell r="C168">
            <v>0</v>
          </cell>
          <cell r="D168">
            <v>0</v>
          </cell>
          <cell r="E168">
            <v>0</v>
          </cell>
          <cell r="F168">
            <v>0</v>
          </cell>
          <cell r="G168">
            <v>0</v>
          </cell>
          <cell r="H168">
            <v>0</v>
          </cell>
          <cell r="I168">
            <v>0</v>
          </cell>
          <cell r="J168">
            <v>0</v>
          </cell>
          <cell r="K168" t="str">
            <v>SUB-TOTAL ORÇAMENTO - ITEM 2.5.3 - MEIO FIO ===&gt;</v>
          </cell>
          <cell r="L168">
            <v>2295428.56</v>
          </cell>
        </row>
        <row r="169">
          <cell r="B169">
            <v>0</v>
          </cell>
          <cell r="C169" t="str">
            <v>2.5.4</v>
          </cell>
          <cell r="D169">
            <v>0</v>
          </cell>
          <cell r="E169">
            <v>0</v>
          </cell>
          <cell r="F169" t="str">
            <v>PAVIMENTAÇÃO DE CALÇADAS EM CONCRETO</v>
          </cell>
          <cell r="G169">
            <v>0</v>
          </cell>
          <cell r="H169">
            <v>0</v>
          </cell>
          <cell r="I169">
            <v>0</v>
          </cell>
          <cell r="J169">
            <v>0</v>
          </cell>
          <cell r="K169">
            <v>0</v>
          </cell>
          <cell r="L169">
            <v>0</v>
          </cell>
        </row>
        <row r="170">
          <cell r="B170" t="str">
            <v>COMP80010200</v>
          </cell>
          <cell r="C170" t="str">
            <v>2.5.4.1</v>
          </cell>
          <cell r="D170">
            <v>80010200</v>
          </cell>
          <cell r="E170" t="str">
            <v>DEMOLIÇÃO DE PASSEIO DE CONCRETO, E=0,10m, EXCLUSIVE BOTA-FORA</v>
          </cell>
          <cell r="F170" t="str">
            <v>DEMOLIÇÃO DE PASSEIO DE CONCRETO, E=0,10m, EXCLUSIVE BOTA-FORA</v>
          </cell>
          <cell r="G170" t="str">
            <v>M2</v>
          </cell>
          <cell r="H170" t="str">
            <v>M2</v>
          </cell>
          <cell r="I170">
            <v>9081.2099999999991</v>
          </cell>
          <cell r="J170">
            <v>12.4894</v>
          </cell>
          <cell r="K170">
            <v>16.03</v>
          </cell>
          <cell r="L170">
            <v>145571.79999999999</v>
          </cell>
        </row>
        <row r="171">
          <cell r="B171" t="str">
            <v>08812/ ORSE</v>
          </cell>
          <cell r="C171" t="str">
            <v>2.5.4.2</v>
          </cell>
          <cell r="D171">
            <v>12190402</v>
          </cell>
          <cell r="E171" t="str">
            <v>REMOÇÃO MECANIZADA DE REVESTIMENTO BETUMINOSO</v>
          </cell>
          <cell r="F171" t="str">
            <v>REMOÇÃO MECANIZADA DE REVESTIMENTO BETUMINOSO, COM MOTONIVELADORA,EXCLUSIVE CARGA E TRANSPORTE</v>
          </cell>
          <cell r="G171" t="str">
            <v>M3</v>
          </cell>
          <cell r="H171" t="str">
            <v>M3</v>
          </cell>
          <cell r="I171">
            <v>795.90000000000009</v>
          </cell>
          <cell r="J171">
            <v>10.050000000000001</v>
          </cell>
          <cell r="K171">
            <v>12.9</v>
          </cell>
          <cell r="L171">
            <v>10267.11</v>
          </cell>
        </row>
        <row r="172">
          <cell r="B172" t="str">
            <v>73481</v>
          </cell>
          <cell r="C172" t="str">
            <v>2.5.4.3</v>
          </cell>
          <cell r="D172">
            <v>13150100</v>
          </cell>
          <cell r="E172" t="str">
            <v>ESCAVACAO MANUAL DE VALAS EM TERRA COMPACTA, PROF. DE 0 M &lt; H &lt;= 1 M</v>
          </cell>
          <cell r="F172" t="str">
            <v>ESCAVACAO MANUAL DE VALAS EM TERRA COMPACTA, PROF. DE 0 M &lt; H &lt;= 1 M</v>
          </cell>
          <cell r="G172" t="str">
            <v>M3</v>
          </cell>
          <cell r="H172" t="str">
            <v>M3</v>
          </cell>
          <cell r="I172">
            <v>3067.68</v>
          </cell>
          <cell r="J172">
            <v>30.8</v>
          </cell>
          <cell r="K172">
            <v>39.53</v>
          </cell>
          <cell r="L172">
            <v>121265.39</v>
          </cell>
        </row>
        <row r="173">
          <cell r="B173" t="str">
            <v>72898</v>
          </cell>
          <cell r="C173" t="str">
            <v>2.5.4.4</v>
          </cell>
          <cell r="D173">
            <v>13750000</v>
          </cell>
          <cell r="E173" t="str">
            <v>CARGA E DESCARGA MECANIZADAS DE ENTULHO EM CAMINHAO BASCULANTE 6 M3</v>
          </cell>
          <cell r="F173" t="str">
            <v>CARGA E DESCARGA MECANIZADAS DE ENTULHO EM CAMINHAO BASCULANTE 6 M3</v>
          </cell>
          <cell r="G173" t="str">
            <v>M3</v>
          </cell>
          <cell r="H173" t="str">
            <v>M3</v>
          </cell>
          <cell r="I173">
            <v>6390.63</v>
          </cell>
          <cell r="J173">
            <v>0.89</v>
          </cell>
          <cell r="K173">
            <v>1.1399999999999999</v>
          </cell>
          <cell r="L173">
            <v>7285.32</v>
          </cell>
        </row>
        <row r="174">
          <cell r="B174" t="str">
            <v>72887</v>
          </cell>
          <cell r="C174" t="str">
            <v>2.5.4.5</v>
          </cell>
          <cell r="D174">
            <v>80040050</v>
          </cell>
          <cell r="E174" t="str">
            <v>TRANSPORTE COMERCIAL COM CAMINHAO BASCULANTE 6 M3, RODOVIA PAVIMENTADA</v>
          </cell>
          <cell r="F174" t="str">
            <v>TRANSPORTE COMERCIAL COM CAMINHAO BASCULANTE 6 M3, RODOVIA PAVIMENTADA (DMT=31KM)</v>
          </cell>
          <cell r="G174" t="str">
            <v>M3XKM</v>
          </cell>
          <cell r="H174" t="str">
            <v>M3XKM</v>
          </cell>
          <cell r="I174">
            <v>198109.53</v>
          </cell>
          <cell r="J174">
            <v>0.86</v>
          </cell>
          <cell r="K174">
            <v>1.1000000000000001</v>
          </cell>
          <cell r="L174">
            <v>217920.48</v>
          </cell>
        </row>
        <row r="175">
          <cell r="B175" t="str">
            <v>COMP45000001</v>
          </cell>
          <cell r="C175" t="str">
            <v>2.5.4.6</v>
          </cell>
          <cell r="D175">
            <v>45000001</v>
          </cell>
          <cell r="E175" t="str">
            <v>DESCARTE DE RESÍDUOS DA CONSTRUÇÃO CIVIL EM ÁREA LICENCIADA</v>
          </cell>
          <cell r="F175" t="str">
            <v>DESCARTE DE RESÍDUOS DA CONSTRUÇÃO CIVIL EM ÁREA LICENCIADA</v>
          </cell>
          <cell r="G175" t="str">
            <v>T</v>
          </cell>
          <cell r="H175" t="str">
            <v>T</v>
          </cell>
          <cell r="I175">
            <v>9225.1200000000008</v>
          </cell>
          <cell r="J175">
            <v>19</v>
          </cell>
          <cell r="K175">
            <v>24.39</v>
          </cell>
          <cell r="L175">
            <v>225000.68</v>
          </cell>
        </row>
        <row r="176">
          <cell r="B176" t="str">
            <v>COMP13310110</v>
          </cell>
          <cell r="C176" t="str">
            <v>2.5.4.7</v>
          </cell>
          <cell r="D176">
            <v>13310110</v>
          </cell>
          <cell r="E176" t="str">
            <v>Regularização e compactação de terreno com placa vibratória, esp.=15cm</v>
          </cell>
          <cell r="F176" t="str">
            <v>Regularização e compactação de terreno com placa vibratória, esp.=15cm</v>
          </cell>
          <cell r="G176" t="str">
            <v>M2</v>
          </cell>
          <cell r="H176" t="str">
            <v>M2</v>
          </cell>
          <cell r="I176">
            <v>20451.21</v>
          </cell>
          <cell r="J176">
            <v>2.7795000000000001</v>
          </cell>
          <cell r="K176">
            <v>3.57</v>
          </cell>
          <cell r="L176">
            <v>73010.820000000007</v>
          </cell>
        </row>
        <row r="177">
          <cell r="B177" t="str">
            <v>73904/1</v>
          </cell>
          <cell r="C177" t="str">
            <v>2.5.4.8</v>
          </cell>
          <cell r="D177">
            <v>80010100</v>
          </cell>
          <cell r="E177" t="str">
            <v>ATERRO APILOADO(MANUAL) EM CAMADAS DE 20 CM COM MATERIAL DE EMPRÉSTIMO.</v>
          </cell>
          <cell r="F177" t="str">
            <v>ATERRO APILOADO(MANUAL) EM CAMADAS DE 20 CM COM MATERIAL DE EMPRÉSTIMO.</v>
          </cell>
          <cell r="G177" t="str">
            <v>M3</v>
          </cell>
          <cell r="H177" t="str">
            <v>M3</v>
          </cell>
          <cell r="I177">
            <v>3067.68</v>
          </cell>
          <cell r="J177">
            <v>91.23</v>
          </cell>
          <cell r="K177">
            <v>117.09</v>
          </cell>
          <cell r="L177">
            <v>359194.65</v>
          </cell>
        </row>
        <row r="178">
          <cell r="B178" t="str">
            <v>68053</v>
          </cell>
          <cell r="C178" t="str">
            <v>2.5.4.9</v>
          </cell>
          <cell r="D178">
            <v>20081120</v>
          </cell>
          <cell r="E178" t="str">
            <v>FORNECIMENTO/INSTALACAO LONA PLASTICA PRETA, PARA IMPERMEABILIZACAO, ESPESSURA 150 MICRAS.</v>
          </cell>
          <cell r="F178" t="str">
            <v>Lona plástica preta 150 micras</v>
          </cell>
          <cell r="G178" t="str">
            <v>M2</v>
          </cell>
          <cell r="H178" t="str">
            <v>M2</v>
          </cell>
          <cell r="I178">
            <v>20451.21</v>
          </cell>
          <cell r="J178">
            <v>4.7699999999999996</v>
          </cell>
          <cell r="K178">
            <v>6.12</v>
          </cell>
          <cell r="L178">
            <v>125161.41</v>
          </cell>
        </row>
        <row r="179">
          <cell r="B179" t="str">
            <v>COMP28400020</v>
          </cell>
          <cell r="C179" t="str">
            <v>2.5.4.10</v>
          </cell>
          <cell r="D179">
            <v>28400020</v>
          </cell>
          <cell r="E179" t="str">
            <v>Calçada em concreto usinado atérmico com gravilhão vermelho, esp=7cm, junta a cada 2m</v>
          </cell>
          <cell r="F179" t="str">
            <v>Calçada em concreto usinado atérmico com gravilhão vermelho, esp=7cm, junta a cada 2m</v>
          </cell>
          <cell r="G179" t="str">
            <v>M2</v>
          </cell>
          <cell r="H179" t="str">
            <v>M2</v>
          </cell>
          <cell r="I179">
            <v>20386.45</v>
          </cell>
          <cell r="J179">
            <v>59.669139999999999</v>
          </cell>
          <cell r="K179">
            <v>76.59</v>
          </cell>
          <cell r="L179">
            <v>1561398.21</v>
          </cell>
        </row>
        <row r="180">
          <cell r="B180" t="str">
            <v>COMP28400022</v>
          </cell>
          <cell r="C180" t="str">
            <v>2.5.4.11</v>
          </cell>
          <cell r="D180">
            <v>28400022</v>
          </cell>
          <cell r="E180" t="str">
            <v>Calçada em concreto usinado atérmico com gravilhão cinza, esp=7cm, junta a cada 2m</v>
          </cell>
          <cell r="F180" t="str">
            <v>Calçada em concreto usinado atérmico com gravilhão cinza, esp=7cm, junta a cada 2m</v>
          </cell>
          <cell r="G180" t="str">
            <v>M2</v>
          </cell>
          <cell r="H180" t="str">
            <v>M2</v>
          </cell>
          <cell r="I180">
            <v>64.760000000000005</v>
          </cell>
          <cell r="J180">
            <v>58.879139999999992</v>
          </cell>
          <cell r="K180">
            <v>75.569999999999993</v>
          </cell>
          <cell r="L180">
            <v>4893.91</v>
          </cell>
        </row>
        <row r="181">
          <cell r="B181" t="str">
            <v>91599</v>
          </cell>
          <cell r="C181" t="str">
            <v>2.5.4.12</v>
          </cell>
          <cell r="D181">
            <v>15280016</v>
          </cell>
          <cell r="E181" t="str">
            <v>ARMAÇÃO DO SISTEMA DE PAREDES DE CONCRETO, EXECUTADA COMO ARMADURA NEGATIVA DE LAJES, TELA L-159. AF_06/2015</v>
          </cell>
          <cell r="F181" t="str">
            <v>ARMAÇÃO COM TELA SOLDADA  Q.159 (2,52Kg/m2)</v>
          </cell>
          <cell r="G181" t="str">
            <v>KG</v>
          </cell>
          <cell r="H181" t="str">
            <v>M2</v>
          </cell>
          <cell r="I181">
            <v>51537.05</v>
          </cell>
          <cell r="J181">
            <v>6.72</v>
          </cell>
          <cell r="K181">
            <v>8.6300000000000008</v>
          </cell>
          <cell r="L181">
            <v>444764.74</v>
          </cell>
        </row>
        <row r="182">
          <cell r="B182">
            <v>0</v>
          </cell>
          <cell r="C182">
            <v>0</v>
          </cell>
          <cell r="D182">
            <v>0</v>
          </cell>
          <cell r="E182">
            <v>0</v>
          </cell>
          <cell r="F182">
            <v>0</v>
          </cell>
          <cell r="G182">
            <v>0</v>
          </cell>
          <cell r="H182">
            <v>0</v>
          </cell>
          <cell r="I182">
            <v>0</v>
          </cell>
          <cell r="J182">
            <v>0</v>
          </cell>
          <cell r="K182" t="str">
            <v>SUB-TOTAL ORÇAMENTO - ITEM 2.5.4 - PAVIMENTAÇÃO CALÇADA EM CONCRETO ===&gt;</v>
          </cell>
          <cell r="L182">
            <v>3295734.5200000005</v>
          </cell>
        </row>
        <row r="183">
          <cell r="B183">
            <v>0</v>
          </cell>
          <cell r="C183" t="str">
            <v>2.5.5</v>
          </cell>
          <cell r="D183">
            <v>0</v>
          </cell>
          <cell r="E183">
            <v>0</v>
          </cell>
          <cell r="F183" t="str">
            <v>PAVIMENTAÇÃO DE CALÇADAS EM INTERTRAVADO DE CONCRETO</v>
          </cell>
          <cell r="G183">
            <v>0</v>
          </cell>
          <cell r="H183">
            <v>0</v>
          </cell>
          <cell r="I183">
            <v>0</v>
          </cell>
          <cell r="J183">
            <v>0</v>
          </cell>
          <cell r="K183">
            <v>0</v>
          </cell>
          <cell r="L183">
            <v>0</v>
          </cell>
        </row>
        <row r="184">
          <cell r="B184" t="str">
            <v>COMP80010200</v>
          </cell>
          <cell r="C184" t="str">
            <v>2.5.5.1</v>
          </cell>
          <cell r="D184">
            <v>80010200</v>
          </cell>
          <cell r="E184" t="str">
            <v>DEMOLIÇÃO DE PASSEIO DE CONCRETO, E=0,10m, EXCLUSIVE BOTA-FORA</v>
          </cell>
          <cell r="F184" t="str">
            <v>DEMOLIÇÃO DE PASSEIO DE CONCRETO, E=0,10m, EXCLUSIVE BOTA-FORA</v>
          </cell>
          <cell r="G184" t="str">
            <v>M2</v>
          </cell>
          <cell r="H184" t="str">
            <v>M2</v>
          </cell>
          <cell r="I184">
            <v>348</v>
          </cell>
          <cell r="J184">
            <v>12.4894</v>
          </cell>
          <cell r="K184">
            <v>16.03</v>
          </cell>
          <cell r="L184">
            <v>5578.44</v>
          </cell>
        </row>
        <row r="185">
          <cell r="B185" t="str">
            <v>73481</v>
          </cell>
          <cell r="C185" t="str">
            <v>2.5.5.2</v>
          </cell>
          <cell r="D185">
            <v>13150100</v>
          </cell>
          <cell r="E185" t="str">
            <v>ESCAVACAO MANUAL DE VALAS EM TERRA COMPACTA, PROF. DE 0 M &lt; H &lt;= 1 M</v>
          </cell>
          <cell r="F185" t="str">
            <v>ESCAVACAO MANUAL DE VALAS EM TERRA COMPACTA, PROF. DE 0 M &lt; H &lt;= 1 M</v>
          </cell>
          <cell r="G185" t="str">
            <v>M3</v>
          </cell>
          <cell r="H185" t="str">
            <v>M3</v>
          </cell>
          <cell r="I185">
            <v>52.2</v>
          </cell>
          <cell r="J185">
            <v>30.8</v>
          </cell>
          <cell r="K185">
            <v>39.53</v>
          </cell>
          <cell r="L185">
            <v>2063.4699999999998</v>
          </cell>
        </row>
        <row r="186">
          <cell r="B186" t="str">
            <v>72898</v>
          </cell>
          <cell r="C186" t="str">
            <v>2.5.5.3</v>
          </cell>
          <cell r="D186">
            <v>13750000</v>
          </cell>
          <cell r="E186" t="str">
            <v>CARGA E DESCARGA MECANIZADAS DE ENTULHO EM CAMINHAO BASCULANTE 6 M3</v>
          </cell>
          <cell r="F186" t="str">
            <v>CARGA E DESCARGA MECANIZADAS DE ENTULHO EM CAMINHAO BASCULANTE 6 M3</v>
          </cell>
          <cell r="G186" t="str">
            <v>M3</v>
          </cell>
          <cell r="H186" t="str">
            <v>M3</v>
          </cell>
          <cell r="I186">
            <v>117.45</v>
          </cell>
          <cell r="J186">
            <v>0.89</v>
          </cell>
          <cell r="K186">
            <v>1.1399999999999999</v>
          </cell>
          <cell r="L186">
            <v>133.88999999999999</v>
          </cell>
        </row>
        <row r="187">
          <cell r="B187" t="str">
            <v>72887</v>
          </cell>
          <cell r="C187" t="str">
            <v>2.5.5.4</v>
          </cell>
          <cell r="D187">
            <v>80040050</v>
          </cell>
          <cell r="E187" t="str">
            <v>TRANSPORTE COMERCIAL COM CAMINHAO BASCULANTE 6 M3, RODOVIA PAVIMENTADA</v>
          </cell>
          <cell r="F187" t="str">
            <v>TRANSPORTE COMERCIAL COM CAMINHAO BASCULANTE 6 M3, RODOVIA PAVIMENTADA (DMT=31KM)</v>
          </cell>
          <cell r="G187" t="str">
            <v>M3XKM</v>
          </cell>
          <cell r="H187" t="str">
            <v>M3XKM</v>
          </cell>
          <cell r="I187">
            <v>3640.95</v>
          </cell>
          <cell r="J187">
            <v>0.86</v>
          </cell>
          <cell r="K187">
            <v>1.1000000000000001</v>
          </cell>
          <cell r="L187">
            <v>4005.05</v>
          </cell>
        </row>
        <row r="188">
          <cell r="B188" t="str">
            <v>COMP45000001</v>
          </cell>
          <cell r="C188" t="str">
            <v>2.5.5.5</v>
          </cell>
          <cell r="D188">
            <v>45000001</v>
          </cell>
          <cell r="E188" t="str">
            <v>DESCARTE DE RESÍDUOS DA CONSTRUÇÃO CIVIL EM ÁREA LICENCIADA</v>
          </cell>
          <cell r="F188" t="str">
            <v>DESCARTE DE RESÍDUOS DA CONSTRUÇÃO CIVIL EM ÁREA LICENCIADA</v>
          </cell>
          <cell r="G188" t="str">
            <v>T</v>
          </cell>
          <cell r="H188" t="str">
            <v>T</v>
          </cell>
          <cell r="I188">
            <v>172.26</v>
          </cell>
          <cell r="J188">
            <v>19</v>
          </cell>
          <cell r="K188">
            <v>24.39</v>
          </cell>
          <cell r="L188">
            <v>4201.42</v>
          </cell>
        </row>
        <row r="189">
          <cell r="B189" t="str">
            <v>COMP13310110</v>
          </cell>
          <cell r="C189" t="str">
            <v>2.5.5.6</v>
          </cell>
          <cell r="D189">
            <v>13310110</v>
          </cell>
          <cell r="E189" t="str">
            <v>Regularização e compactação de terreno com placa vibratória, esp.=15cm</v>
          </cell>
          <cell r="F189" t="str">
            <v>Regularização e compactação de terreno com placa vibratória, esp.=15cm</v>
          </cell>
          <cell r="G189" t="str">
            <v>M2</v>
          </cell>
          <cell r="H189" t="str">
            <v>M2</v>
          </cell>
          <cell r="I189">
            <v>348</v>
          </cell>
          <cell r="J189">
            <v>2.7795000000000001</v>
          </cell>
          <cell r="K189">
            <v>3.57</v>
          </cell>
          <cell r="L189">
            <v>1242.3599999999999</v>
          </cell>
        </row>
        <row r="190">
          <cell r="B190" t="str">
            <v>73904/1</v>
          </cell>
          <cell r="C190" t="str">
            <v>2.5.5.7</v>
          </cell>
          <cell r="D190">
            <v>80010100</v>
          </cell>
          <cell r="E190" t="str">
            <v>ATERRO APILOADO(MANUAL) EM CAMADAS DE 20 CM COM MATERIAL DE EMPRÉSTIMO.</v>
          </cell>
          <cell r="F190" t="str">
            <v>ATERRO APILOADO(MANUAL) EM CAMADAS DE 20 CM COM MATERIAL DE EMPRÉSTIMO.</v>
          </cell>
          <cell r="G190" t="str">
            <v>M3</v>
          </cell>
          <cell r="H190" t="str">
            <v>M3</v>
          </cell>
          <cell r="I190">
            <v>52.2</v>
          </cell>
          <cell r="J190">
            <v>91.23</v>
          </cell>
          <cell r="K190">
            <v>117.09</v>
          </cell>
          <cell r="L190">
            <v>6112.1</v>
          </cell>
        </row>
        <row r="191">
          <cell r="B191" t="str">
            <v>92402</v>
          </cell>
          <cell r="C191" t="str">
            <v>2.5.5.8</v>
          </cell>
          <cell r="D191">
            <v>28170000</v>
          </cell>
          <cell r="E191" t="str">
            <v>EXECUÇÃO DE PASSEIO EM PISO INTERTRAVADO, COM BLOCO 16 FACES DE 22 X 11 CM, ESPESSURA 6 CM. AF_12/2015</v>
          </cell>
          <cell r="F191" t="str">
            <v>PISO INTERTRAVADO,E=6CM, NA COR CINZA</v>
          </cell>
          <cell r="G191" t="str">
            <v>M2</v>
          </cell>
          <cell r="H191" t="str">
            <v>M2</v>
          </cell>
          <cell r="I191">
            <v>348</v>
          </cell>
          <cell r="J191">
            <v>48.74</v>
          </cell>
          <cell r="K191">
            <v>62.56</v>
          </cell>
          <cell r="L191">
            <v>21770.880000000001</v>
          </cell>
        </row>
        <row r="192">
          <cell r="B192">
            <v>0</v>
          </cell>
          <cell r="C192">
            <v>0</v>
          </cell>
          <cell r="D192">
            <v>0</v>
          </cell>
          <cell r="E192">
            <v>0</v>
          </cell>
          <cell r="F192">
            <v>0</v>
          </cell>
          <cell r="G192">
            <v>0</v>
          </cell>
          <cell r="H192">
            <v>0</v>
          </cell>
          <cell r="I192">
            <v>0</v>
          </cell>
          <cell r="J192">
            <v>0</v>
          </cell>
          <cell r="K192" t="str">
            <v>SUB-TOTAL ORÇAMENTO - ITEM 2.5.5 - PAVIMENTAÇÃO CALÇADA EM INTERTRAVADO DE CONCRETO ===&gt;</v>
          </cell>
          <cell r="L192">
            <v>45107.61</v>
          </cell>
        </row>
        <row r="193">
          <cell r="B193">
            <v>0</v>
          </cell>
          <cell r="C193" t="str">
            <v>2.5.6</v>
          </cell>
          <cell r="D193">
            <v>0</v>
          </cell>
          <cell r="E193">
            <v>0</v>
          </cell>
          <cell r="F193" t="str">
            <v>CICLOVIA EM CONCRETO COM PINTURA TERRACOTA</v>
          </cell>
          <cell r="G193">
            <v>0</v>
          </cell>
          <cell r="H193">
            <v>0</v>
          </cell>
          <cell r="I193">
            <v>0</v>
          </cell>
          <cell r="J193">
            <v>0</v>
          </cell>
          <cell r="K193">
            <v>0</v>
          </cell>
          <cell r="L193">
            <v>0</v>
          </cell>
        </row>
        <row r="194">
          <cell r="B194" t="str">
            <v>COMP27250300</v>
          </cell>
          <cell r="C194" t="str">
            <v>2.5.6.1</v>
          </cell>
          <cell r="D194">
            <v>27250300</v>
          </cell>
          <cell r="E194" t="str">
            <v>Pintura na cor terracota sobre ciclovia em placas premoldadas de concreto</v>
          </cell>
          <cell r="F194" t="str">
            <v>Pintura na cor terracota sobre ciclovia em placas premoldadas de concreto</v>
          </cell>
          <cell r="G194" t="str">
            <v>M2</v>
          </cell>
          <cell r="H194" t="str">
            <v>M2</v>
          </cell>
          <cell r="I194">
            <v>1308</v>
          </cell>
          <cell r="J194">
            <v>19</v>
          </cell>
          <cell r="K194">
            <v>24.39</v>
          </cell>
          <cell r="L194">
            <v>31902.12</v>
          </cell>
        </row>
        <row r="195">
          <cell r="B195">
            <v>0</v>
          </cell>
          <cell r="C195">
            <v>0</v>
          </cell>
          <cell r="D195">
            <v>0</v>
          </cell>
          <cell r="E195">
            <v>0</v>
          </cell>
          <cell r="F195">
            <v>0</v>
          </cell>
          <cell r="G195">
            <v>0</v>
          </cell>
          <cell r="H195">
            <v>0</v>
          </cell>
          <cell r="I195">
            <v>0</v>
          </cell>
          <cell r="J195">
            <v>0</v>
          </cell>
          <cell r="K195" t="str">
            <v>SUB-TOTAL ORÇAMENTO - ITEM 2.5.6 - PAVIMENTAÇÃO CALÇADA EM CONCRETO ===&gt;</v>
          </cell>
          <cell r="L195">
            <v>31902.12</v>
          </cell>
        </row>
        <row r="196">
          <cell r="B196">
            <v>0</v>
          </cell>
          <cell r="C196" t="str">
            <v>2.5.7</v>
          </cell>
          <cell r="D196">
            <v>0</v>
          </cell>
          <cell r="E196">
            <v>0</v>
          </cell>
          <cell r="F196" t="str">
            <v>PAVIMENTAÇÃO DE CICLOVIA EM CBUQ NA COR TERRACOTA</v>
          </cell>
          <cell r="G196">
            <v>0</v>
          </cell>
          <cell r="H196">
            <v>0</v>
          </cell>
          <cell r="I196">
            <v>0</v>
          </cell>
          <cell r="J196">
            <v>0</v>
          </cell>
          <cell r="K196">
            <v>0</v>
          </cell>
          <cell r="L196">
            <v>0</v>
          </cell>
        </row>
        <row r="197">
          <cell r="B197" t="str">
            <v>COMP80010200</v>
          </cell>
          <cell r="C197" t="str">
            <v>2.5.7.1</v>
          </cell>
          <cell r="D197">
            <v>80010200</v>
          </cell>
          <cell r="E197" t="str">
            <v>DEMOLIÇÃO DE PASSEIO DE CONCRETO, E=0,10m, EXCLUSIVE BOTA-FORA</v>
          </cell>
          <cell r="F197" t="str">
            <v>DEMOLIÇÃO DE PASSEIO DE CONCRETO, E=0,10m, EXCLUSIVE BOTA-FORA</v>
          </cell>
          <cell r="G197" t="str">
            <v>M2</v>
          </cell>
          <cell r="H197" t="str">
            <v>M2</v>
          </cell>
          <cell r="I197">
            <v>2387.86</v>
          </cell>
          <cell r="J197">
            <v>12.4894</v>
          </cell>
          <cell r="K197">
            <v>16.03</v>
          </cell>
          <cell r="L197">
            <v>38277.4</v>
          </cell>
        </row>
        <row r="198">
          <cell r="B198" t="str">
            <v>73481</v>
          </cell>
          <cell r="C198" t="str">
            <v>2.5.7.2</v>
          </cell>
          <cell r="D198">
            <v>13150100</v>
          </cell>
          <cell r="E198" t="str">
            <v>ESCAVACAO MANUAL DE VALAS EM TERRA COMPACTA, PROF. DE 0 M &lt; H &lt;= 1 M</v>
          </cell>
          <cell r="F198" t="str">
            <v>ESCAVACAO MANUAL DE VALAS EM TERRA COMPACTA, PROF. DE 0 M &lt; H &lt;= 1 M</v>
          </cell>
          <cell r="G198" t="str">
            <v>M3</v>
          </cell>
          <cell r="H198" t="str">
            <v>M3</v>
          </cell>
          <cell r="I198">
            <v>716.36</v>
          </cell>
          <cell r="J198">
            <v>30.8</v>
          </cell>
          <cell r="K198">
            <v>39.53</v>
          </cell>
          <cell r="L198">
            <v>28317.71</v>
          </cell>
        </row>
        <row r="199">
          <cell r="B199" t="str">
            <v>72898</v>
          </cell>
          <cell r="C199" t="str">
            <v>2.5.7.3</v>
          </cell>
          <cell r="D199">
            <v>13750000</v>
          </cell>
          <cell r="E199" t="str">
            <v>CARGA E DESCARGA MECANIZADAS DE ENTULHO EM CAMINHAO BASCULANTE 6 M3</v>
          </cell>
          <cell r="F199" t="str">
            <v>CARGA E DESCARGA MECANIZADAS DE ENTULHO EM CAMINHAO BASCULANTE 6 M3</v>
          </cell>
          <cell r="G199" t="str">
            <v>M3</v>
          </cell>
          <cell r="H199" t="str">
            <v>M3</v>
          </cell>
          <cell r="I199">
            <v>1253.6300000000001</v>
          </cell>
          <cell r="J199">
            <v>0.89</v>
          </cell>
          <cell r="K199">
            <v>1.1399999999999999</v>
          </cell>
          <cell r="L199">
            <v>1429.14</v>
          </cell>
        </row>
        <row r="200">
          <cell r="B200" t="str">
            <v>72887</v>
          </cell>
          <cell r="C200" t="str">
            <v>2.5.7.5</v>
          </cell>
          <cell r="D200">
            <v>80040050</v>
          </cell>
          <cell r="E200" t="str">
            <v>TRANSPORTE COMERCIAL COM CAMINHAO BASCULANTE 6 M3, RODOVIA PAVIMENTADA</v>
          </cell>
          <cell r="F200" t="str">
            <v>TRANSPORTE COMERCIAL COM CAMINHAO BASCULANTE 6 M3, RODOVIA PAVIMENTADA (DMT=31KM)</v>
          </cell>
          <cell r="G200" t="str">
            <v>M3XKM</v>
          </cell>
          <cell r="H200" t="str">
            <v>M3XKM</v>
          </cell>
          <cell r="I200">
            <v>38862.53</v>
          </cell>
          <cell r="J200">
            <v>0.86</v>
          </cell>
          <cell r="K200">
            <v>1.1000000000000001</v>
          </cell>
          <cell r="L200">
            <v>42748.78</v>
          </cell>
        </row>
        <row r="201">
          <cell r="B201" t="str">
            <v>COMP45000001</v>
          </cell>
          <cell r="C201" t="str">
            <v>2.5.7.4</v>
          </cell>
          <cell r="D201">
            <v>45000001</v>
          </cell>
          <cell r="E201" t="str">
            <v>DESCARTE DE RESÍDUOS DA CONSTRUÇÃO CIVIL EM ÁREA LICENCIADA</v>
          </cell>
          <cell r="F201" t="str">
            <v>DESCARTE DE RESÍDUOS DA CONSTRUÇÃO CIVIL EM ÁREA LICENCIADA</v>
          </cell>
          <cell r="G201" t="str">
            <v>T</v>
          </cell>
          <cell r="H201" t="str">
            <v>T</v>
          </cell>
          <cell r="I201">
            <v>1790.9</v>
          </cell>
          <cell r="J201">
            <v>19</v>
          </cell>
          <cell r="K201">
            <v>24.39</v>
          </cell>
          <cell r="L201">
            <v>43680.05</v>
          </cell>
        </row>
        <row r="202">
          <cell r="B202" t="str">
            <v>COMP13310110</v>
          </cell>
          <cell r="C202" t="str">
            <v>2.5.7.6</v>
          </cell>
          <cell r="D202">
            <v>13310110</v>
          </cell>
          <cell r="E202" t="str">
            <v>Regularização e compactação de terreno com placa vibratória, esp.=15cm</v>
          </cell>
          <cell r="F202" t="str">
            <v>Regularização e compactação de terreno com placa vibratória, esp.=15cm</v>
          </cell>
          <cell r="G202" t="str">
            <v>M2</v>
          </cell>
          <cell r="H202" t="str">
            <v>M2</v>
          </cell>
          <cell r="I202">
            <v>4775.72</v>
          </cell>
          <cell r="J202">
            <v>2.7795000000000001</v>
          </cell>
          <cell r="K202">
            <v>3.57</v>
          </cell>
          <cell r="L202">
            <v>17049.32</v>
          </cell>
        </row>
        <row r="203">
          <cell r="B203" t="str">
            <v>73904/1</v>
          </cell>
          <cell r="C203" t="str">
            <v>2.5.7.7</v>
          </cell>
          <cell r="D203">
            <v>80010100</v>
          </cell>
          <cell r="E203" t="str">
            <v>ATERRO APILOADO(MANUAL) EM CAMADAS DE 20 CM COM MATERIAL DE EMPRÉSTIMO.</v>
          </cell>
          <cell r="F203" t="str">
            <v>ATERRO APILOADO(MANUAL) EM CAMADAS DE 20 CM COM MATERIAL DE EMPRÉSTIMO.</v>
          </cell>
          <cell r="G203" t="str">
            <v>M3</v>
          </cell>
          <cell r="H203" t="str">
            <v>M3</v>
          </cell>
          <cell r="I203">
            <v>716.36</v>
          </cell>
          <cell r="J203">
            <v>91.23</v>
          </cell>
          <cell r="K203">
            <v>117.09</v>
          </cell>
          <cell r="L203">
            <v>83878.59</v>
          </cell>
        </row>
        <row r="204">
          <cell r="B204" t="str">
            <v>COMP28700000</v>
          </cell>
          <cell r="C204" t="str">
            <v>2.5.7.8</v>
          </cell>
          <cell r="D204">
            <v>28700000</v>
          </cell>
          <cell r="E204" t="str">
            <v>Ciclovia em CBUQ, esp=5cm,  mais asfalto na cor terracota, aplicado à frio, espessura 12mm, inclusive pintura de ligação</v>
          </cell>
          <cell r="F204" t="str">
            <v>Ciclovia em CBUQ, esp=5cm,  mais asfalto na cor terracota, aplicado à frio, espessura 12mm, inclusive pintura de ligação</v>
          </cell>
          <cell r="G204" t="str">
            <v>M2</v>
          </cell>
          <cell r="H204" t="str">
            <v>M2</v>
          </cell>
          <cell r="I204">
            <v>4775.72</v>
          </cell>
          <cell r="J204">
            <v>87.671199999999999</v>
          </cell>
          <cell r="K204">
            <v>112.53</v>
          </cell>
          <cell r="L204">
            <v>537411.77</v>
          </cell>
        </row>
        <row r="205">
          <cell r="B205">
            <v>0</v>
          </cell>
          <cell r="C205">
            <v>0</v>
          </cell>
          <cell r="D205">
            <v>0</v>
          </cell>
          <cell r="E205">
            <v>0</v>
          </cell>
          <cell r="F205">
            <v>0</v>
          </cell>
          <cell r="G205">
            <v>0</v>
          </cell>
          <cell r="H205">
            <v>0</v>
          </cell>
          <cell r="I205">
            <v>0</v>
          </cell>
          <cell r="J205">
            <v>0</v>
          </cell>
          <cell r="K205" t="str">
            <v>SUB-TOTAL ORÇAMENTO - ITEM 2.5.7 - PAVIMENTAÇÃO CICLOVIA EM CBUQ NA COR TERRACOTA ===&gt;</v>
          </cell>
          <cell r="L205">
            <v>792792.76</v>
          </cell>
        </row>
        <row r="206">
          <cell r="B206">
            <v>0</v>
          </cell>
          <cell r="C206" t="str">
            <v>2.5.8</v>
          </cell>
          <cell r="D206">
            <v>0</v>
          </cell>
          <cell r="E206">
            <v>0</v>
          </cell>
          <cell r="F206" t="str">
            <v>PAVIMENTAÇÃO DE QUADRA ESPORTIVA EM CONCRETO</v>
          </cell>
          <cell r="G206">
            <v>0</v>
          </cell>
          <cell r="H206">
            <v>0</v>
          </cell>
          <cell r="I206">
            <v>0</v>
          </cell>
          <cell r="J206">
            <v>0</v>
          </cell>
          <cell r="K206">
            <v>0</v>
          </cell>
          <cell r="L206">
            <v>0</v>
          </cell>
        </row>
        <row r="207">
          <cell r="B207" t="str">
            <v>09182/ORSE</v>
          </cell>
          <cell r="C207" t="str">
            <v>2.5.8.1</v>
          </cell>
          <cell r="D207">
            <v>12150001</v>
          </cell>
          <cell r="E207" t="str">
            <v>DEMOLIÇÃO DE CONCRETO ARMADO COM MARTELETE E COMPRESSOR</v>
          </cell>
          <cell r="F207" t="str">
            <v>DEMOLIÇÃO DE CONCRETO ARMADO COM MARTELETE E COMPRESSOR,EXCLUSIVE CARGA E TRANSPORTE</v>
          </cell>
          <cell r="G207" t="str">
            <v>M3</v>
          </cell>
          <cell r="H207" t="str">
            <v>M3</v>
          </cell>
          <cell r="I207">
            <v>97</v>
          </cell>
          <cell r="J207">
            <v>260.27999999999997</v>
          </cell>
          <cell r="K207">
            <v>334.07</v>
          </cell>
          <cell r="L207">
            <v>32404.79</v>
          </cell>
        </row>
        <row r="208">
          <cell r="B208" t="str">
            <v>73481</v>
          </cell>
          <cell r="C208" t="str">
            <v>2.5.8.2</v>
          </cell>
          <cell r="D208">
            <v>13150100</v>
          </cell>
          <cell r="E208" t="str">
            <v>ESCAVACAO MANUAL DE VALAS EM TERRA COMPACTA, PROF. DE 0 M &lt; H &lt;= 1 M</v>
          </cell>
          <cell r="F208" t="str">
            <v>ESCAVACAO MANUAL DE VALAS EM TERRA COMPACTA, PROF. DE 0 M &lt; H &lt;= 1 M</v>
          </cell>
          <cell r="G208" t="str">
            <v>M3</v>
          </cell>
          <cell r="H208" t="str">
            <v>M3</v>
          </cell>
          <cell r="I208">
            <v>145.5</v>
          </cell>
          <cell r="J208">
            <v>30.8</v>
          </cell>
          <cell r="K208">
            <v>39.53</v>
          </cell>
          <cell r="L208">
            <v>5751.62</v>
          </cell>
        </row>
        <row r="209">
          <cell r="B209" t="str">
            <v>72898</v>
          </cell>
          <cell r="C209" t="str">
            <v>2.5.8.3</v>
          </cell>
          <cell r="D209">
            <v>13750000</v>
          </cell>
          <cell r="E209" t="str">
            <v>CARGA E DESCARGA MECANIZADAS DE ENTULHO EM CAMINHAO BASCULANTE 6 M3</v>
          </cell>
          <cell r="F209" t="str">
            <v>CARGA E DESCARGA MECANIZADAS DE ENTULHO EM CAMINHAO BASCULANTE 6 M3</v>
          </cell>
          <cell r="G209" t="str">
            <v>M3</v>
          </cell>
          <cell r="H209" t="str">
            <v>M3</v>
          </cell>
          <cell r="I209">
            <v>327.38</v>
          </cell>
          <cell r="J209">
            <v>0.89</v>
          </cell>
          <cell r="K209">
            <v>1.1399999999999999</v>
          </cell>
          <cell r="L209">
            <v>373.21</v>
          </cell>
        </row>
        <row r="210">
          <cell r="B210" t="str">
            <v>72887</v>
          </cell>
          <cell r="C210" t="str">
            <v>2.5.8.4</v>
          </cell>
          <cell r="D210">
            <v>80040050</v>
          </cell>
          <cell r="E210" t="str">
            <v>TRANSPORTE COMERCIAL COM CAMINHAO BASCULANTE 6 M3, RODOVIA PAVIMENTADA</v>
          </cell>
          <cell r="F210" t="str">
            <v>TRANSPORTE COMERCIAL COM CAMINHAO BASCULANTE 6 M3, RODOVIA PAVIMENTADA (DMT=31KM)</v>
          </cell>
          <cell r="G210" t="str">
            <v>M3XKM</v>
          </cell>
          <cell r="H210" t="str">
            <v>M3XKM</v>
          </cell>
          <cell r="I210">
            <v>10148.780000000001</v>
          </cell>
          <cell r="J210">
            <v>0.86</v>
          </cell>
          <cell r="K210">
            <v>1.1000000000000001</v>
          </cell>
          <cell r="L210">
            <v>11163.66</v>
          </cell>
        </row>
        <row r="211">
          <cell r="B211" t="str">
            <v>COMP45000001</v>
          </cell>
          <cell r="C211" t="str">
            <v>2.5.8.5</v>
          </cell>
          <cell r="D211">
            <v>45000001</v>
          </cell>
          <cell r="E211" t="str">
            <v>DESCARTE DE RESÍDUOS DA CONSTRUÇÃO CIVIL EM ÁREA LICENCIADA</v>
          </cell>
          <cell r="F211" t="str">
            <v>DESCARTE DE RESÍDUOS DA CONSTRUÇÃO CIVIL EM ÁREA LICENCIADA</v>
          </cell>
          <cell r="G211" t="str">
            <v>T</v>
          </cell>
          <cell r="H211" t="str">
            <v>T</v>
          </cell>
          <cell r="I211">
            <v>548.04999999999995</v>
          </cell>
          <cell r="J211">
            <v>19</v>
          </cell>
          <cell r="K211">
            <v>24.39</v>
          </cell>
          <cell r="L211">
            <v>13366.94</v>
          </cell>
        </row>
        <row r="212">
          <cell r="B212" t="str">
            <v>COMP13310110</v>
          </cell>
          <cell r="C212" t="str">
            <v>2.5.8.6</v>
          </cell>
          <cell r="D212">
            <v>13310110</v>
          </cell>
          <cell r="E212" t="str">
            <v>Regularização e compactação de terreno com placa vibratória, esp.=15cm</v>
          </cell>
          <cell r="F212" t="str">
            <v>Regularização e compactação de terreno com placa vibratória, esp.=15cm</v>
          </cell>
          <cell r="G212" t="str">
            <v>M2</v>
          </cell>
          <cell r="H212" t="str">
            <v>M2</v>
          </cell>
          <cell r="I212">
            <v>970</v>
          </cell>
          <cell r="J212">
            <v>2.7795000000000001</v>
          </cell>
          <cell r="K212">
            <v>3.57</v>
          </cell>
          <cell r="L212">
            <v>3462.9</v>
          </cell>
        </row>
        <row r="213">
          <cell r="B213" t="str">
            <v>73904/1</v>
          </cell>
          <cell r="C213" t="str">
            <v>2.5.8.7</v>
          </cell>
          <cell r="D213">
            <v>80010100</v>
          </cell>
          <cell r="E213" t="str">
            <v>ATERRO APILOADO(MANUAL) EM CAMADAS DE 20 CM COM MATERIAL DE EMPRÉSTIMO.</v>
          </cell>
          <cell r="F213" t="str">
            <v>ATERRO APILOADO(MANUAL) EM CAMADAS DE 20 CM COM MATERIAL DE EMPRÉSTIMO.</v>
          </cell>
          <cell r="G213" t="str">
            <v>M3</v>
          </cell>
          <cell r="H213" t="str">
            <v>M3</v>
          </cell>
          <cell r="I213">
            <v>145.5</v>
          </cell>
          <cell r="J213">
            <v>91.23</v>
          </cell>
          <cell r="K213">
            <v>117.09</v>
          </cell>
          <cell r="L213">
            <v>17036.599999999999</v>
          </cell>
        </row>
        <row r="214">
          <cell r="B214" t="str">
            <v>68053</v>
          </cell>
          <cell r="C214" t="str">
            <v>2.5.8.8</v>
          </cell>
          <cell r="D214">
            <v>20081120</v>
          </cell>
          <cell r="E214" t="str">
            <v>FORNECIMENTO/INSTALACAO LONA PLASTICA PRETA, PARA IMPERMEABILIZACAO, ESPESSURA 150 MICRAS.</v>
          </cell>
          <cell r="F214" t="str">
            <v>Lona plástica preta 150 micras</v>
          </cell>
          <cell r="G214" t="str">
            <v>M2</v>
          </cell>
          <cell r="H214" t="str">
            <v>M2</v>
          </cell>
          <cell r="I214">
            <v>970</v>
          </cell>
          <cell r="J214">
            <v>4.7699999999999996</v>
          </cell>
          <cell r="K214">
            <v>6.12</v>
          </cell>
          <cell r="L214">
            <v>5936.4</v>
          </cell>
        </row>
        <row r="215">
          <cell r="B215" t="str">
            <v>91599</v>
          </cell>
          <cell r="C215" t="str">
            <v>2.5.8.9</v>
          </cell>
          <cell r="D215">
            <v>15280016</v>
          </cell>
          <cell r="E215" t="str">
            <v>ARMAÇÃO DO SISTEMA DE PAREDES DE CONCRETO, EXECUTADA COMO ARMADURA NEGATIVA DE LAJES, TELA L-159. AF_06/2015</v>
          </cell>
          <cell r="F215" t="str">
            <v>ARMAÇÃO COM TELA SOLDADA  Q.159 (2,52Kg/m2)</v>
          </cell>
          <cell r="G215" t="str">
            <v>KG</v>
          </cell>
          <cell r="H215" t="str">
            <v>KG</v>
          </cell>
          <cell r="I215">
            <v>2444.4</v>
          </cell>
          <cell r="J215">
            <v>6.72</v>
          </cell>
          <cell r="K215">
            <v>8.6300000000000008</v>
          </cell>
          <cell r="L215">
            <v>21095.17</v>
          </cell>
        </row>
        <row r="216">
          <cell r="B216" t="str">
            <v>COMP20950101</v>
          </cell>
          <cell r="C216" t="str">
            <v>2.5.8.10</v>
          </cell>
          <cell r="D216">
            <v>20950101</v>
          </cell>
          <cell r="E216" t="str">
            <v>Piso de concreto  Fck 20mpa, esp=10cm para quadra</v>
          </cell>
          <cell r="F216" t="str">
            <v>Piso de concreto  Fck 20mpa, esp=10cm para quadra</v>
          </cell>
          <cell r="G216" t="str">
            <v>M2</v>
          </cell>
          <cell r="H216" t="str">
            <v>M2</v>
          </cell>
          <cell r="I216">
            <v>970</v>
          </cell>
          <cell r="J216">
            <v>63.005729999999993</v>
          </cell>
          <cell r="K216">
            <v>80.87</v>
          </cell>
          <cell r="L216">
            <v>78443.899999999994</v>
          </cell>
        </row>
        <row r="217">
          <cell r="B217">
            <v>0</v>
          </cell>
          <cell r="C217">
            <v>0</v>
          </cell>
          <cell r="D217">
            <v>0</v>
          </cell>
          <cell r="E217">
            <v>0</v>
          </cell>
          <cell r="F217">
            <v>0</v>
          </cell>
          <cell r="G217">
            <v>0</v>
          </cell>
          <cell r="H217">
            <v>0</v>
          </cell>
          <cell r="I217">
            <v>0</v>
          </cell>
          <cell r="J217">
            <v>0</v>
          </cell>
          <cell r="K217" t="str">
            <v>SUB-TOTAL ORÇAMENTO - ITEM 2.5.8 - PAVIMENTAÇÃO CALÇADA EM CONCRETO ===&gt;</v>
          </cell>
          <cell r="L217">
            <v>189035.19</v>
          </cell>
        </row>
        <row r="218">
          <cell r="B218">
            <v>0</v>
          </cell>
          <cell r="C218" t="str">
            <v>2.5.9</v>
          </cell>
          <cell r="D218">
            <v>0</v>
          </cell>
          <cell r="E218">
            <v>0</v>
          </cell>
          <cell r="F218" t="str">
            <v>PISOS DE GRANITO</v>
          </cell>
          <cell r="G218">
            <v>0</v>
          </cell>
          <cell r="H218">
            <v>0</v>
          </cell>
          <cell r="I218">
            <v>0</v>
          </cell>
          <cell r="J218">
            <v>0</v>
          </cell>
          <cell r="K218">
            <v>0</v>
          </cell>
          <cell r="L218">
            <v>0</v>
          </cell>
        </row>
        <row r="219">
          <cell r="B219" t="str">
            <v>73481</v>
          </cell>
          <cell r="C219" t="str">
            <v>2.5.9.1</v>
          </cell>
          <cell r="D219">
            <v>13150100</v>
          </cell>
          <cell r="E219" t="str">
            <v>ESCAVACAO MANUAL DE VALAS EM TERRA COMPACTA, PROF. DE 0 M &lt; H &lt;= 1 M</v>
          </cell>
          <cell r="F219" t="str">
            <v>ESCAVACAO MANUAL DE VALAS EM TERRA COMPACTA, PROF. DE 0 M &lt; H &lt;= 1 M</v>
          </cell>
          <cell r="G219" t="str">
            <v>M3</v>
          </cell>
          <cell r="H219" t="str">
            <v>M3</v>
          </cell>
          <cell r="I219">
            <v>112.8</v>
          </cell>
          <cell r="J219">
            <v>30.8</v>
          </cell>
          <cell r="K219">
            <v>39.53</v>
          </cell>
          <cell r="L219">
            <v>4458.9799999999996</v>
          </cell>
        </row>
        <row r="220">
          <cell r="B220" t="str">
            <v>72898</v>
          </cell>
          <cell r="C220" t="str">
            <v>2.5.9.2</v>
          </cell>
          <cell r="D220">
            <v>13750000</v>
          </cell>
          <cell r="E220" t="str">
            <v>CARGA E DESCARGA MECANIZADAS DE ENTULHO EM CAMINHAO BASCULANTE 6 M3</v>
          </cell>
          <cell r="F220" t="str">
            <v>CARGA E DESCARGA MECANIZADAS DE ENTULHO EM CAMINHAO BASCULANTE 6 M3</v>
          </cell>
          <cell r="G220" t="str">
            <v>M3</v>
          </cell>
          <cell r="H220" t="str">
            <v>M3</v>
          </cell>
          <cell r="I220">
            <v>141</v>
          </cell>
          <cell r="J220">
            <v>0.89</v>
          </cell>
          <cell r="K220">
            <v>1.1399999999999999</v>
          </cell>
          <cell r="L220">
            <v>160.74</v>
          </cell>
        </row>
        <row r="221">
          <cell r="B221" t="str">
            <v>72887</v>
          </cell>
          <cell r="C221" t="str">
            <v>2.5.9.3</v>
          </cell>
          <cell r="D221">
            <v>80040050</v>
          </cell>
          <cell r="E221" t="str">
            <v>TRANSPORTE COMERCIAL COM CAMINHAO BASCULANTE 6 M3, RODOVIA PAVIMENTADA</v>
          </cell>
          <cell r="F221" t="str">
            <v>TRANSPORTE COMERCIAL COM CAMINHAO BASCULANTE 6 M3, RODOVIA PAVIMENTADA (DMT=31KM)</v>
          </cell>
          <cell r="G221" t="str">
            <v>M3XKM</v>
          </cell>
          <cell r="H221" t="str">
            <v>M3XKM</v>
          </cell>
          <cell r="I221">
            <v>4371</v>
          </cell>
          <cell r="J221">
            <v>0.86</v>
          </cell>
          <cell r="K221">
            <v>1.1000000000000001</v>
          </cell>
          <cell r="L221">
            <v>4808.1000000000004</v>
          </cell>
        </row>
        <row r="222">
          <cell r="B222" t="str">
            <v>COMP45000001</v>
          </cell>
          <cell r="C222" t="str">
            <v>2.5.9.4</v>
          </cell>
          <cell r="D222">
            <v>45000001</v>
          </cell>
          <cell r="E222" t="str">
            <v>DESCARTE DE RESÍDUOS DA CONSTRUÇÃO CIVIL EM ÁREA LICENCIADA</v>
          </cell>
          <cell r="F222" t="str">
            <v>DESCARTE DE RESÍDUOS DA CONSTRUÇÃO CIVIL EM ÁREA LICENCIADA</v>
          </cell>
          <cell r="G222" t="str">
            <v>T</v>
          </cell>
          <cell r="H222" t="str">
            <v>T</v>
          </cell>
          <cell r="I222">
            <v>191.76</v>
          </cell>
          <cell r="J222">
            <v>19</v>
          </cell>
          <cell r="K222">
            <v>24.39</v>
          </cell>
          <cell r="L222">
            <v>4677.03</v>
          </cell>
        </row>
        <row r="223">
          <cell r="B223" t="str">
            <v>COMP13310110</v>
          </cell>
          <cell r="C223" t="str">
            <v>2.5.9.5</v>
          </cell>
          <cell r="D223">
            <v>13310110</v>
          </cell>
          <cell r="E223" t="str">
            <v>Regularização e compactação de terreno com placa vibratória, esp.=15cm</v>
          </cell>
          <cell r="F223" t="str">
            <v>Regularização e compactação de terreno com placa vibratória, esp.=15cm</v>
          </cell>
          <cell r="G223" t="str">
            <v>M2</v>
          </cell>
          <cell r="H223" t="str">
            <v>M2</v>
          </cell>
          <cell r="I223">
            <v>752</v>
          </cell>
          <cell r="J223">
            <v>2.7795000000000001</v>
          </cell>
          <cell r="K223">
            <v>3.57</v>
          </cell>
          <cell r="L223">
            <v>2684.64</v>
          </cell>
        </row>
        <row r="224">
          <cell r="B224" t="str">
            <v>73904/1</v>
          </cell>
          <cell r="C224" t="str">
            <v>2.5.9.6</v>
          </cell>
          <cell r="D224">
            <v>80010100</v>
          </cell>
          <cell r="E224" t="str">
            <v>ATERRO APILOADO(MANUAL) EM CAMADAS DE 20 CM COM MATERIAL DE EMPRÉSTIMO.</v>
          </cell>
          <cell r="F224" t="str">
            <v>ATERRO APILOADO(MANUAL) EM CAMADAS DE 20 CM COM MATERIAL DE EMPRÉSTIMO.</v>
          </cell>
          <cell r="G224" t="str">
            <v>M3</v>
          </cell>
          <cell r="H224" t="str">
            <v>M3</v>
          </cell>
          <cell r="I224">
            <v>112.8</v>
          </cell>
          <cell r="J224">
            <v>91.23</v>
          </cell>
          <cell r="K224">
            <v>117.09</v>
          </cell>
          <cell r="L224">
            <v>13207.75</v>
          </cell>
        </row>
        <row r="225">
          <cell r="B225" t="str">
            <v>68053</v>
          </cell>
          <cell r="C225" t="str">
            <v>2.5.9.7</v>
          </cell>
          <cell r="D225">
            <v>20081120</v>
          </cell>
          <cell r="E225" t="str">
            <v>FORNECIMENTO/INSTALACAO LONA PLASTICA PRETA, PARA IMPERMEABILIZACAO, ESPESSURA 150 MICRAS.</v>
          </cell>
          <cell r="F225" t="str">
            <v>Lona plástica preta 150 micras</v>
          </cell>
          <cell r="G225" t="str">
            <v>M2</v>
          </cell>
          <cell r="H225" t="str">
            <v>M2</v>
          </cell>
          <cell r="I225">
            <v>752</v>
          </cell>
          <cell r="J225">
            <v>4.7699999999999996</v>
          </cell>
          <cell r="K225">
            <v>6.12</v>
          </cell>
          <cell r="L225">
            <v>4602.24</v>
          </cell>
        </row>
        <row r="226">
          <cell r="B226" t="str">
            <v>91599</v>
          </cell>
          <cell r="C226" t="str">
            <v>2.5.9.8</v>
          </cell>
          <cell r="D226">
            <v>15280016</v>
          </cell>
          <cell r="E226" t="str">
            <v>ARMAÇÃO DO SISTEMA DE PAREDES DE CONCRETO, EXECUTADA COMO ARMADURA NEGATIVA DE LAJES, TELA L-159. AF_06/2015</v>
          </cell>
          <cell r="F226" t="str">
            <v>ARMAÇÃO COM TELA SOLDADA  Q.159 (2,52Kg/m2)</v>
          </cell>
          <cell r="G226" t="str">
            <v>KG</v>
          </cell>
          <cell r="H226" t="str">
            <v>KG</v>
          </cell>
          <cell r="I226">
            <v>1895.04</v>
          </cell>
          <cell r="J226">
            <v>6.72</v>
          </cell>
          <cell r="K226">
            <v>8.6300000000000008</v>
          </cell>
          <cell r="L226">
            <v>16354.2</v>
          </cell>
        </row>
        <row r="227">
          <cell r="B227" t="str">
            <v>COMP20081020</v>
          </cell>
          <cell r="C227" t="str">
            <v>2.5.9.9</v>
          </cell>
          <cell r="D227">
            <v>20081020</v>
          </cell>
          <cell r="E227" t="str">
            <v>CONTRAPISO EM CONCRETO 20Mpa, esp=8cm</v>
          </cell>
          <cell r="F227" t="str">
            <v>CONTRAPISO EM CONCRETO 20Mpa, esp=8cm</v>
          </cell>
          <cell r="G227" t="str">
            <v>M2</v>
          </cell>
          <cell r="H227" t="str">
            <v>M2</v>
          </cell>
          <cell r="I227">
            <v>752</v>
          </cell>
          <cell r="J227">
            <v>47.054156000000006</v>
          </cell>
          <cell r="K227">
            <v>60.39</v>
          </cell>
          <cell r="L227">
            <v>45413.279999999999</v>
          </cell>
        </row>
        <row r="228">
          <cell r="B228" t="str">
            <v>COMP80040312</v>
          </cell>
          <cell r="C228" t="str">
            <v>2.5.9.10</v>
          </cell>
          <cell r="D228">
            <v>80040312</v>
          </cell>
          <cell r="E228" t="str">
            <v>Granito amarelo icarai flameado</v>
          </cell>
          <cell r="F228" t="str">
            <v>Granito amarelo icarai flameado</v>
          </cell>
          <cell r="G228" t="str">
            <v>M2</v>
          </cell>
          <cell r="H228" t="str">
            <v>M2</v>
          </cell>
          <cell r="I228">
            <v>135</v>
          </cell>
          <cell r="J228">
            <v>259.67599999999999</v>
          </cell>
          <cell r="K228">
            <v>333.29</v>
          </cell>
          <cell r="L228">
            <v>44994.15</v>
          </cell>
        </row>
        <row r="229">
          <cell r="B229" t="str">
            <v>COMP80040370</v>
          </cell>
          <cell r="C229" t="str">
            <v>2.5.9.11</v>
          </cell>
          <cell r="D229">
            <v>80040370</v>
          </cell>
          <cell r="E229" t="str">
            <v>Granito vermelho brasíla, acabamento flameado</v>
          </cell>
          <cell r="F229" t="str">
            <v>Granito vermelho brasíla, acabamento flameado</v>
          </cell>
          <cell r="G229" t="str">
            <v>M2</v>
          </cell>
          <cell r="H229" t="str">
            <v>M2</v>
          </cell>
          <cell r="I229">
            <v>110</v>
          </cell>
          <cell r="J229">
            <v>276.17599999999999</v>
          </cell>
          <cell r="K229">
            <v>354.47</v>
          </cell>
          <cell r="L229">
            <v>38991.699999999997</v>
          </cell>
        </row>
        <row r="230">
          <cell r="B230" t="str">
            <v>COMP80040350</v>
          </cell>
          <cell r="C230" t="str">
            <v>2.5.9.12</v>
          </cell>
          <cell r="D230">
            <v>80040350</v>
          </cell>
          <cell r="E230" t="str">
            <v>Granito ocre, acabamento flameado</v>
          </cell>
          <cell r="F230" t="str">
            <v>Granito ocre, acabamento flameado</v>
          </cell>
          <cell r="G230" t="str">
            <v>M2</v>
          </cell>
          <cell r="H230" t="str">
            <v>M2</v>
          </cell>
          <cell r="I230">
            <v>507</v>
          </cell>
          <cell r="J230">
            <v>289.37599999999998</v>
          </cell>
          <cell r="K230">
            <v>371.41</v>
          </cell>
          <cell r="L230">
            <v>188304.87</v>
          </cell>
        </row>
        <row r="231">
          <cell r="B231" t="str">
            <v>COMP80400352</v>
          </cell>
          <cell r="C231" t="str">
            <v>2.5.9.13</v>
          </cell>
          <cell r="D231">
            <v>80400352</v>
          </cell>
          <cell r="E231" t="str">
            <v>Revestimento da escada / revestimento em granito ocre</v>
          </cell>
          <cell r="F231" t="str">
            <v>Revestimento da escada / revestimento em granito ocre</v>
          </cell>
          <cell r="G231" t="str">
            <v>M2</v>
          </cell>
          <cell r="H231" t="str">
            <v>M2</v>
          </cell>
          <cell r="I231">
            <v>46.9</v>
          </cell>
          <cell r="J231">
            <v>289.37599999999998</v>
          </cell>
          <cell r="K231">
            <v>371.41</v>
          </cell>
          <cell r="L231">
            <v>17419.13</v>
          </cell>
        </row>
        <row r="232">
          <cell r="B232" t="str">
            <v>COMP80400372</v>
          </cell>
          <cell r="C232" t="str">
            <v>2.5.9.14</v>
          </cell>
          <cell r="D232">
            <v>80400372</v>
          </cell>
          <cell r="E232" t="str">
            <v>Revestimento da escada em granito vermelho brasíla</v>
          </cell>
          <cell r="F232" t="str">
            <v>Revestimento da escada em granito vermelho brasíla</v>
          </cell>
          <cell r="G232" t="str">
            <v>M2</v>
          </cell>
          <cell r="H232" t="str">
            <v>M2</v>
          </cell>
          <cell r="I232">
            <v>9.48</v>
          </cell>
          <cell r="J232">
            <v>276.17599999999999</v>
          </cell>
          <cell r="K232">
            <v>354.47</v>
          </cell>
          <cell r="L232">
            <v>3360.38</v>
          </cell>
        </row>
        <row r="233">
          <cell r="B233">
            <v>0</v>
          </cell>
          <cell r="C233">
            <v>0</v>
          </cell>
          <cell r="D233">
            <v>0</v>
          </cell>
          <cell r="E233">
            <v>0</v>
          </cell>
          <cell r="F233">
            <v>0</v>
          </cell>
          <cell r="G233">
            <v>0</v>
          </cell>
          <cell r="H233">
            <v>0</v>
          </cell>
          <cell r="I233">
            <v>0</v>
          </cell>
          <cell r="J233">
            <v>0</v>
          </cell>
          <cell r="K233" t="str">
            <v>SUB-TOTAL ORÇAMENTO - ITEM 2.5.9 - PISOS DE GRANITO ===&gt;</v>
          </cell>
          <cell r="L233">
            <v>389437.19</v>
          </cell>
        </row>
        <row r="234">
          <cell r="B234">
            <v>0</v>
          </cell>
          <cell r="C234" t="str">
            <v>2.5.10</v>
          </cell>
          <cell r="D234">
            <v>0</v>
          </cell>
          <cell r="E234">
            <v>0</v>
          </cell>
          <cell r="F234" t="str">
            <v>PISO TÁTIL</v>
          </cell>
          <cell r="G234">
            <v>0</v>
          </cell>
          <cell r="H234">
            <v>0</v>
          </cell>
          <cell r="I234">
            <v>0</v>
          </cell>
          <cell r="J234">
            <v>0</v>
          </cell>
          <cell r="K234">
            <v>0</v>
          </cell>
          <cell r="L234">
            <v>0</v>
          </cell>
        </row>
        <row r="235">
          <cell r="B235" t="str">
            <v>07324/ ORSE</v>
          </cell>
          <cell r="C235" t="str">
            <v>2.5.10.1</v>
          </cell>
          <cell r="D235">
            <v>20770000</v>
          </cell>
          <cell r="E235" t="str">
            <v>PAVIMENTAÇÃO COM PISO TÁTIL DIRECIONAL E/OU ALERTA  DE CONCRETO COLORIDO, PARA DEFICIENTES VISUAIS, DIMENSÕES 25X25CM, APLICADO COM ARGAMASSA INDUSTRIALIZADA, AC-II, REJUNTADO, EXCLUSIVE REGULARIZAÇÃO DE BASE</v>
          </cell>
          <cell r="F235" t="str">
            <v>Fornec./assent. de piso tátil direcional (ladrilho hidráulico), 20 x 20 cm, colorido</v>
          </cell>
          <cell r="G235" t="str">
            <v>M2</v>
          </cell>
          <cell r="H235" t="str">
            <v>M2</v>
          </cell>
          <cell r="I235">
            <v>541.13</v>
          </cell>
          <cell r="J235">
            <v>74.41</v>
          </cell>
          <cell r="K235">
            <v>95.51</v>
          </cell>
          <cell r="L235">
            <v>51683.33</v>
          </cell>
        </row>
        <row r="236">
          <cell r="B236" t="str">
            <v>07324/ ORSE</v>
          </cell>
          <cell r="C236" t="str">
            <v>2.5.10.2</v>
          </cell>
          <cell r="D236">
            <v>20770010</v>
          </cell>
          <cell r="E236" t="str">
            <v>PAVIMENTAÇÃO COM PISO TÁTIL DIRECIONAL E/OU ALERTA  DE CONCRETO COLORIDO, PARA DEFICIENTES VISUAIS, DIMENSÕES 25X25CM, APLICADO COM ARGAMASSA INDUSTRIALIZADA, AC-II, REJUNTADO, EXCLUSIVE REGULARIZAÇÃO DE BASE</v>
          </cell>
          <cell r="F236" t="str">
            <v>Fornec./assent. de piso tátil alerta, 20 x 20 cm, colorido</v>
          </cell>
          <cell r="G236" t="str">
            <v>M2</v>
          </cell>
          <cell r="H236" t="str">
            <v>M2</v>
          </cell>
          <cell r="I236">
            <v>103.07000000000005</v>
          </cell>
          <cell r="J236">
            <v>74.41</v>
          </cell>
          <cell r="K236">
            <v>95.51</v>
          </cell>
          <cell r="L236">
            <v>9844.2199999999993</v>
          </cell>
        </row>
        <row r="237">
          <cell r="B237">
            <v>0</v>
          </cell>
          <cell r="C237">
            <v>0</v>
          </cell>
          <cell r="D237">
            <v>0</v>
          </cell>
          <cell r="E237">
            <v>0</v>
          </cell>
          <cell r="F237">
            <v>0</v>
          </cell>
          <cell r="G237">
            <v>0</v>
          </cell>
          <cell r="H237">
            <v>0</v>
          </cell>
          <cell r="I237">
            <v>0</v>
          </cell>
          <cell r="J237">
            <v>0</v>
          </cell>
          <cell r="K237" t="str">
            <v>SUB-TOTAL ORÇAMENTO - ITEM 2.5.10 - PISO TÁTIL ===&gt;</v>
          </cell>
          <cell r="L237">
            <v>61527.55</v>
          </cell>
        </row>
        <row r="238">
          <cell r="B238">
            <v>0</v>
          </cell>
          <cell r="C238" t="str">
            <v>2.5.11</v>
          </cell>
          <cell r="D238">
            <v>0</v>
          </cell>
          <cell r="E238">
            <v>0</v>
          </cell>
          <cell r="F238" t="str">
            <v>PEDRA PORTUGUESA</v>
          </cell>
          <cell r="G238">
            <v>0</v>
          </cell>
          <cell r="H238">
            <v>0</v>
          </cell>
          <cell r="I238">
            <v>0</v>
          </cell>
          <cell r="J238">
            <v>0</v>
          </cell>
          <cell r="K238">
            <v>0</v>
          </cell>
          <cell r="L238">
            <v>0</v>
          </cell>
        </row>
        <row r="239">
          <cell r="B239" t="str">
            <v>85384</v>
          </cell>
          <cell r="C239" t="str">
            <v>2.5.11.1</v>
          </cell>
          <cell r="D239">
            <v>80010092</v>
          </cell>
          <cell r="E239" t="str">
            <v>REMOCAO MANUAL DE PASSEIO EM PEDRA PORTUGUESA</v>
          </cell>
          <cell r="F239" t="str">
            <v>REMOCAO MANUAL DE PASSEIO EM PEDRA PORTUGUESA, EXCLUSIVE CARGA E TRANSPORTE</v>
          </cell>
          <cell r="G239" t="str">
            <v>M2</v>
          </cell>
          <cell r="H239" t="str">
            <v>M2</v>
          </cell>
          <cell r="I239">
            <v>1095.4000000000001</v>
          </cell>
          <cell r="J239">
            <v>6.64</v>
          </cell>
          <cell r="K239">
            <v>8.52</v>
          </cell>
          <cell r="L239">
            <v>9332.81</v>
          </cell>
        </row>
        <row r="240">
          <cell r="B240" t="str">
            <v>73481</v>
          </cell>
          <cell r="C240" t="str">
            <v>2.5.11.2</v>
          </cell>
          <cell r="D240">
            <v>13150100</v>
          </cell>
          <cell r="E240" t="str">
            <v>ESCAVACAO MANUAL DE VALAS EM TERRA COMPACTA, PROF. DE 0 M &lt; H &lt;= 1 M</v>
          </cell>
          <cell r="F240" t="str">
            <v>ESCAVACAO MANUAL DE VALAS EM TERRA COMPACTA, PROF. DE 0 M &lt; H &lt;= 1 M</v>
          </cell>
          <cell r="G240" t="str">
            <v>M3</v>
          </cell>
          <cell r="H240" t="str">
            <v>M3</v>
          </cell>
          <cell r="I240">
            <v>348.3</v>
          </cell>
          <cell r="J240">
            <v>30.8</v>
          </cell>
          <cell r="K240">
            <v>39.53</v>
          </cell>
          <cell r="L240">
            <v>13768.3</v>
          </cell>
        </row>
        <row r="241">
          <cell r="B241" t="str">
            <v>72898</v>
          </cell>
          <cell r="C241" t="str">
            <v>2.5.11.3</v>
          </cell>
          <cell r="D241">
            <v>13750000</v>
          </cell>
          <cell r="E241" t="str">
            <v>CARGA E DESCARGA MECANIZADAS DE ENTULHO EM CAMINHAO BASCULANTE 6 M3</v>
          </cell>
          <cell r="F241" t="str">
            <v>CARGA E DESCARGA MECANIZADAS DE ENTULHO EM CAMINHAO BASCULANTE 6 M3</v>
          </cell>
          <cell r="G241" t="str">
            <v>M3</v>
          </cell>
          <cell r="H241" t="str">
            <v>M3</v>
          </cell>
          <cell r="I241">
            <v>599.69000000000005</v>
          </cell>
          <cell r="J241">
            <v>0.89</v>
          </cell>
          <cell r="K241">
            <v>1.1399999999999999</v>
          </cell>
          <cell r="L241">
            <v>683.65</v>
          </cell>
        </row>
        <row r="242">
          <cell r="B242" t="str">
            <v>72887</v>
          </cell>
          <cell r="C242" t="str">
            <v>2.5.11.4</v>
          </cell>
          <cell r="D242">
            <v>80040050</v>
          </cell>
          <cell r="E242" t="str">
            <v>TRANSPORTE COMERCIAL COM CAMINHAO BASCULANTE 6 M3, RODOVIA PAVIMENTADA</v>
          </cell>
          <cell r="F242" t="str">
            <v>TRANSPORTE COMERCIAL COM CAMINHAO BASCULANTE 6 M3, RODOVIA PAVIMENTADA (DMT=31KM)</v>
          </cell>
          <cell r="G242" t="str">
            <v>M3XKM</v>
          </cell>
          <cell r="H242" t="str">
            <v>M3XKM</v>
          </cell>
          <cell r="I242">
            <v>18590.39</v>
          </cell>
          <cell r="J242">
            <v>0.86</v>
          </cell>
          <cell r="K242">
            <v>1.1000000000000001</v>
          </cell>
          <cell r="L242">
            <v>20449.43</v>
          </cell>
        </row>
        <row r="243">
          <cell r="B243" t="str">
            <v>COMP45000001</v>
          </cell>
          <cell r="C243" t="str">
            <v>2.5.11.5</v>
          </cell>
          <cell r="D243">
            <v>45000001</v>
          </cell>
          <cell r="E243" t="str">
            <v>DESCARTE DE RESÍDUOS DA CONSTRUÇÃO CIVIL EM ÁREA LICENCIADA</v>
          </cell>
          <cell r="F243" t="str">
            <v>DESCARTE DE RESÍDUOS DA CONSTRUÇÃO CIVIL EM ÁREA LICENCIADA</v>
          </cell>
          <cell r="G243" t="str">
            <v>T</v>
          </cell>
          <cell r="H243" t="str">
            <v>T</v>
          </cell>
          <cell r="I243">
            <v>822.14</v>
          </cell>
          <cell r="J243">
            <v>19</v>
          </cell>
          <cell r="K243">
            <v>24.39</v>
          </cell>
          <cell r="L243">
            <v>20051.990000000002</v>
          </cell>
        </row>
        <row r="244">
          <cell r="B244" t="str">
            <v>COMP13310110</v>
          </cell>
          <cell r="C244" t="str">
            <v>2.5.11.6</v>
          </cell>
          <cell r="D244">
            <v>13310110</v>
          </cell>
          <cell r="E244" t="str">
            <v>Regularização e compactação de terreno com placa vibratória, esp.=15cm</v>
          </cell>
          <cell r="F244" t="str">
            <v>Regularização e compactação de terreno com placa vibratória, esp.=15cm</v>
          </cell>
          <cell r="G244" t="str">
            <v>M2</v>
          </cell>
          <cell r="H244" t="str">
            <v>M2</v>
          </cell>
          <cell r="I244">
            <v>2322</v>
          </cell>
          <cell r="J244">
            <v>2.7795000000000001</v>
          </cell>
          <cell r="K244">
            <v>3.57</v>
          </cell>
          <cell r="L244">
            <v>8289.5400000000009</v>
          </cell>
        </row>
        <row r="245">
          <cell r="B245" t="str">
            <v>73904/1</v>
          </cell>
          <cell r="C245" t="str">
            <v>2.5.11.7</v>
          </cell>
          <cell r="D245">
            <v>80010100</v>
          </cell>
          <cell r="E245" t="str">
            <v>ATERRO APILOADO(MANUAL) EM CAMADAS DE 20 CM COM MATERIAL DE EMPRÉSTIMO.</v>
          </cell>
          <cell r="F245" t="str">
            <v>ATERRO APILOADO(MANUAL) EM CAMADAS DE 20 CM COM MATERIAL DE EMPRÉSTIMO.</v>
          </cell>
          <cell r="G245" t="str">
            <v>M3</v>
          </cell>
          <cell r="H245" t="str">
            <v>M3</v>
          </cell>
          <cell r="I245">
            <v>348.3</v>
          </cell>
          <cell r="J245">
            <v>91.23</v>
          </cell>
          <cell r="K245">
            <v>117.09</v>
          </cell>
          <cell r="L245">
            <v>40782.449999999997</v>
          </cell>
        </row>
        <row r="246">
          <cell r="B246" t="str">
            <v>74235/1</v>
          </cell>
          <cell r="C246" t="str">
            <v>2.5.11.8</v>
          </cell>
          <cell r="D246">
            <v>28410000</v>
          </cell>
          <cell r="E246" t="str">
            <v>PISO EM PEDRA PORTUGUESA ASSENTADO SOBRE ARGAMASSA TRACO 1:5 (CIMENTO E SAIBRO), REJUNTADO COM CIMENTO COMUM</v>
          </cell>
          <cell r="F246" t="str">
            <v>PISO EM PEDRA PORTUGUESA NA COR BRANCA, ASSENTADO SOBRE ARGAMASSA TRACO 1:5 (CIMENTO E SAIBRO), REJUNTADO COM CIMENTO COMUM</v>
          </cell>
          <cell r="G246" t="str">
            <v>M2</v>
          </cell>
          <cell r="H246" t="str">
            <v>M2</v>
          </cell>
          <cell r="I246">
            <v>1341</v>
          </cell>
          <cell r="J246">
            <v>84.47</v>
          </cell>
          <cell r="K246">
            <v>108.42</v>
          </cell>
          <cell r="L246">
            <v>145391.22</v>
          </cell>
        </row>
        <row r="247">
          <cell r="B247" t="str">
            <v>74235/1</v>
          </cell>
          <cell r="C247" t="str">
            <v>2.5.11.9</v>
          </cell>
          <cell r="D247">
            <v>28410010</v>
          </cell>
          <cell r="E247" t="str">
            <v>PISO EM PEDRA PORTUGUESA ASSENTADO SOBRE ARGAMASSA TRACO 1:5 (CIMENTO E SAIBRO), REJUNTADO COM CIMENTO COMUM</v>
          </cell>
          <cell r="F247" t="str">
            <v>PISO EM PEDRA PORTUGUESA NA COR VERMELHA, ASSENTADO SOBRE ARGAMASSA TRACO 1:5 (CIMENTO E SAIBRO), REJUNTADO COM CIMENTO COMUM</v>
          </cell>
          <cell r="G247" t="str">
            <v>M2</v>
          </cell>
          <cell r="H247" t="str">
            <v>M2</v>
          </cell>
          <cell r="I247">
            <v>717</v>
          </cell>
          <cell r="J247">
            <v>84.47</v>
          </cell>
          <cell r="K247">
            <v>108.42</v>
          </cell>
          <cell r="L247">
            <v>77737.14</v>
          </cell>
        </row>
        <row r="248">
          <cell r="B248" t="str">
            <v>74235/1</v>
          </cell>
          <cell r="C248" t="str">
            <v>2.5.11.10</v>
          </cell>
          <cell r="D248">
            <v>28410020</v>
          </cell>
          <cell r="E248" t="str">
            <v>PISO EM PEDRA PORTUGUESA ASSENTADO SOBRE ARGAMASSA TRACO 1:5 (CIMENTO E SAIBRO), REJUNTADO COM CIMENTO COMUM</v>
          </cell>
          <cell r="F248" t="str">
            <v>PISO EM PEDRA PORTUGUESA NA COR PRETA, ASSENTADO SOBRE ARGAMASSA TRACO 1:5 (CIMENTO E SAIBRO), REJUNTADO COM CIMENTO COMUM</v>
          </cell>
          <cell r="G248" t="str">
            <v>M2</v>
          </cell>
          <cell r="H248" t="str">
            <v>M2</v>
          </cell>
          <cell r="I248">
            <v>264</v>
          </cell>
          <cell r="J248">
            <v>84.47</v>
          </cell>
          <cell r="K248">
            <v>108.42</v>
          </cell>
          <cell r="L248">
            <v>28622.880000000001</v>
          </cell>
        </row>
        <row r="249">
          <cell r="B249">
            <v>0</v>
          </cell>
          <cell r="C249">
            <v>0</v>
          </cell>
          <cell r="D249">
            <v>0</v>
          </cell>
          <cell r="E249">
            <v>0</v>
          </cell>
          <cell r="F249">
            <v>0</v>
          </cell>
          <cell r="G249">
            <v>0</v>
          </cell>
          <cell r="H249">
            <v>0</v>
          </cell>
          <cell r="I249">
            <v>0</v>
          </cell>
          <cell r="J249">
            <v>0</v>
          </cell>
          <cell r="K249" t="str">
            <v>SUB-TOTAL ORÇAMENTO - ITEM 2.5.11 - PEDRA PORTUGUESA ===&gt;</v>
          </cell>
          <cell r="L249">
            <v>365109.41000000003</v>
          </cell>
        </row>
        <row r="250">
          <cell r="B250">
            <v>0</v>
          </cell>
          <cell r="C250" t="str">
            <v>2.5.12</v>
          </cell>
          <cell r="D250">
            <v>0</v>
          </cell>
          <cell r="E250">
            <v>0</v>
          </cell>
          <cell r="F250" t="str">
            <v>BAIA/PARADA DE ÔNIBUS NA VIA</v>
          </cell>
          <cell r="G250">
            <v>0</v>
          </cell>
          <cell r="H250">
            <v>0</v>
          </cell>
          <cell r="I250">
            <v>0</v>
          </cell>
          <cell r="J250">
            <v>0</v>
          </cell>
          <cell r="K250">
            <v>0</v>
          </cell>
          <cell r="L250">
            <v>0</v>
          </cell>
        </row>
        <row r="251">
          <cell r="B251" t="str">
            <v>92970</v>
          </cell>
          <cell r="C251" t="str">
            <v>2.5.12.1</v>
          </cell>
          <cell r="D251">
            <v>80040030</v>
          </cell>
          <cell r="E251" t="str">
            <v>DEMOLIÇÃO DE PAVIMENTAÇÃO ASFÁLTICA COM UTILIZAÇÃO DE MARTELO PERFURADOR, ESPESSURA ATÉ 15 CM, EXCLUSIVE CARGA E TRANSPORTE</v>
          </cell>
          <cell r="F251" t="str">
            <v>DEMOLIÇÃO DE PAVIMENTAÇÃO ASFÁLTICA COM UTILIZAÇÃO DE MARTELO PERFURADOR, ESPESSURA ATÉ 15 CM, EXCLUSIVE CARGA E TRANSPORTE</v>
          </cell>
          <cell r="G251" t="str">
            <v>M2</v>
          </cell>
          <cell r="H251" t="str">
            <v>M2</v>
          </cell>
          <cell r="I251">
            <v>946.48</v>
          </cell>
          <cell r="J251">
            <v>9.82</v>
          </cell>
          <cell r="K251">
            <v>12.6</v>
          </cell>
          <cell r="L251">
            <v>11925.65</v>
          </cell>
        </row>
        <row r="252">
          <cell r="B252" t="str">
            <v>79480</v>
          </cell>
          <cell r="C252" t="str">
            <v>2.5.12.2</v>
          </cell>
          <cell r="D252">
            <v>28801110</v>
          </cell>
          <cell r="E252" t="str">
            <v>ESCAVACAO MECANICA CAMPO ABERTO EM SOLO EXCETO ROCHA ATE 2,00M PROFUNDIDADE</v>
          </cell>
          <cell r="F252" t="str">
            <v>ESCAVACAO MECANICA CAMPO ABERTO EM SOLO EXCETO ROCHA ATE 2,00M PROFUNDIDADE (ABERTURA DE CAIXA DE RUA, SEM CARGA E BOTA-FORA - ESP.=50CM)</v>
          </cell>
          <cell r="G252" t="str">
            <v>M3</v>
          </cell>
          <cell r="H252" t="str">
            <v>M3</v>
          </cell>
          <cell r="I252">
            <v>473.24</v>
          </cell>
          <cell r="J252">
            <v>2.7</v>
          </cell>
          <cell r="K252">
            <v>3.47</v>
          </cell>
          <cell r="L252">
            <v>1642.14</v>
          </cell>
        </row>
        <row r="253">
          <cell r="B253" t="str">
            <v>72898</v>
          </cell>
          <cell r="C253" t="str">
            <v>2.5.12.3</v>
          </cell>
          <cell r="D253">
            <v>13750000</v>
          </cell>
          <cell r="E253" t="str">
            <v>CARGA E DESCARGA MECANIZADAS DE ENTULHO EM CAMINHAO BASCULANTE 6 M3</v>
          </cell>
          <cell r="F253" t="str">
            <v>CARGA E DESCARGA MECANIZADAS DE ENTULHO EM CAMINHAO BASCULANTE 6 M3</v>
          </cell>
          <cell r="G253" t="str">
            <v>M3</v>
          </cell>
          <cell r="H253" t="str">
            <v>M3</v>
          </cell>
          <cell r="I253">
            <v>804.51</v>
          </cell>
          <cell r="J253">
            <v>0.89</v>
          </cell>
          <cell r="K253">
            <v>1.1399999999999999</v>
          </cell>
          <cell r="L253">
            <v>917.14</v>
          </cell>
        </row>
        <row r="254">
          <cell r="B254" t="str">
            <v>72887</v>
          </cell>
          <cell r="C254" t="str">
            <v>2.5.12.4</v>
          </cell>
          <cell r="D254">
            <v>80040050</v>
          </cell>
          <cell r="E254" t="str">
            <v>TRANSPORTE COMERCIAL COM CAMINHAO BASCULANTE 6 M3, RODOVIA PAVIMENTADA</v>
          </cell>
          <cell r="F254" t="str">
            <v>TRANSPORTE COMERCIAL COM CAMINHAO BASCULANTE 6 M3, RODOVIA PAVIMENTADA (DMT=31KM)</v>
          </cell>
          <cell r="G254" t="str">
            <v>M3XKM</v>
          </cell>
          <cell r="H254" t="str">
            <v>M3XKM</v>
          </cell>
          <cell r="I254">
            <v>24939.81</v>
          </cell>
          <cell r="J254">
            <v>0.86</v>
          </cell>
          <cell r="K254">
            <v>1.1000000000000001</v>
          </cell>
          <cell r="L254">
            <v>27433.79</v>
          </cell>
        </row>
        <row r="255">
          <cell r="B255" t="str">
            <v>COMP45000001</v>
          </cell>
          <cell r="C255" t="str">
            <v>2.5.12.5</v>
          </cell>
          <cell r="D255">
            <v>45000001</v>
          </cell>
          <cell r="E255" t="str">
            <v>DESCARTE DE RESÍDUOS DA CONSTRUÇÃO CIVIL EM ÁREA LICENCIADA</v>
          </cell>
          <cell r="F255" t="str">
            <v>DESCARTE DE RESÍDUOS DA CONSTRUÇÃO CIVIL EM ÁREA LICENCIADA</v>
          </cell>
          <cell r="G255" t="str">
            <v>T</v>
          </cell>
          <cell r="H255" t="str">
            <v>T</v>
          </cell>
          <cell r="I255">
            <v>1225.69</v>
          </cell>
          <cell r="J255">
            <v>19</v>
          </cell>
          <cell r="K255">
            <v>24.39</v>
          </cell>
          <cell r="L255">
            <v>29894.58</v>
          </cell>
        </row>
        <row r="256">
          <cell r="B256" t="str">
            <v>72961</v>
          </cell>
          <cell r="C256" t="str">
            <v>2.5.12.6</v>
          </cell>
          <cell r="D256">
            <v>28801000</v>
          </cell>
          <cell r="E256" t="str">
            <v>REGULARIZACAO E COMPACTACAO DE SUBLEITO ATE 20 CM DE ESPESSURA</v>
          </cell>
          <cell r="F256" t="str">
            <v>REGULARIZACAO E COMPACTACAO DE SUBLEITO ATE 20 CM DE ESPESSURA</v>
          </cell>
          <cell r="G256" t="str">
            <v>M2</v>
          </cell>
          <cell r="H256" t="str">
            <v>M2</v>
          </cell>
          <cell r="I256">
            <v>946.48</v>
          </cell>
          <cell r="J256">
            <v>1.17</v>
          </cell>
          <cell r="K256">
            <v>1.5</v>
          </cell>
          <cell r="L256">
            <v>1419.72</v>
          </cell>
        </row>
        <row r="257">
          <cell r="B257" t="str">
            <v>72911</v>
          </cell>
          <cell r="C257" t="str">
            <v>2.5.12.7</v>
          </cell>
          <cell r="D257">
            <v>28802200</v>
          </cell>
          <cell r="E257" t="str">
            <v>BASE DE SOLO ESTABILIZADO SEM MISTURA, COMPACTACAO 100% PROCTOR NORMAL, EXCLUSIVE ESCAVACAO, CARGA E TRANSPORTE DO SOLO</v>
          </cell>
          <cell r="F257" t="str">
            <v>BASE / SUB-BASE DE SOLO ESTABILIZADO SEM MISTURA, COMPACTACAO 100% PROCTOR NORMAL, EXCLUSIVE ESCAVACAO, CARGA E TRANSPORTE DO SOLO</v>
          </cell>
          <cell r="G257" t="str">
            <v>M3</v>
          </cell>
          <cell r="H257" t="str">
            <v>M3</v>
          </cell>
          <cell r="I257">
            <v>236.62</v>
          </cell>
          <cell r="J257">
            <v>9.09</v>
          </cell>
          <cell r="K257">
            <v>11.67</v>
          </cell>
          <cell r="L257">
            <v>2761.36</v>
          </cell>
        </row>
        <row r="258">
          <cell r="B258" t="str">
            <v>COMP28802201</v>
          </cell>
          <cell r="C258" t="str">
            <v>2.5.12.8</v>
          </cell>
          <cell r="D258">
            <v>28802201</v>
          </cell>
          <cell r="E258" t="str">
            <v>FORNECIMENTO DE ARENOSO PARA SUB-BASE, SEM TRANSPORTE</v>
          </cell>
          <cell r="F258" t="str">
            <v>FORNECIMENTO DE ARENOSO PARA SUB-BASE, SEM TRANSPORTE</v>
          </cell>
          <cell r="G258" t="str">
            <v>M3</v>
          </cell>
          <cell r="H258" t="str">
            <v>M3</v>
          </cell>
          <cell r="I258">
            <v>307.61</v>
          </cell>
          <cell r="J258">
            <v>8.75</v>
          </cell>
          <cell r="K258">
            <v>11.23</v>
          </cell>
          <cell r="L258">
            <v>3454.46</v>
          </cell>
        </row>
        <row r="259">
          <cell r="B259" t="str">
            <v>72887</v>
          </cell>
          <cell r="C259" t="str">
            <v>2.5.12.9</v>
          </cell>
          <cell r="D259">
            <v>80040050</v>
          </cell>
          <cell r="E259" t="str">
            <v>TRANSPORTE COMERCIAL COM CAMINHAO BASCULANTE 6 M3, RODOVIA PAVIMENTADA</v>
          </cell>
          <cell r="F259" t="str">
            <v>TRANSPORTE COMERCIAL COM CAMINHAO BASCULANTE 6 M3, RODOVIA PAVIMENTADA (arenoso, DMT=45KM)</v>
          </cell>
          <cell r="G259" t="str">
            <v>M3XKM</v>
          </cell>
          <cell r="H259" t="str">
            <v>M3XKM</v>
          </cell>
          <cell r="I259">
            <v>13842.45</v>
          </cell>
          <cell r="J259">
            <v>0.86</v>
          </cell>
          <cell r="K259">
            <v>1.1000000000000001</v>
          </cell>
          <cell r="L259">
            <v>15226.7</v>
          </cell>
        </row>
        <row r="260">
          <cell r="B260" t="str">
            <v>73710</v>
          </cell>
          <cell r="C260" t="str">
            <v>2.5.12.10</v>
          </cell>
          <cell r="D260">
            <v>28803000</v>
          </cell>
          <cell r="E260" t="str">
            <v>BASE PARA PAVIMENTACAO COM BRITA GRADUADA, INCLUSIVE COMPACTACAO</v>
          </cell>
          <cell r="F260" t="str">
            <v>BASE PARA PAVIMENTACAO COM BRITA GRADUADA, INCLUSIVE COMPACTACAO (RECOMPOSIÇÃO DO PAVIMENTO DA VIA)</v>
          </cell>
          <cell r="G260" t="str">
            <v>M3</v>
          </cell>
          <cell r="H260" t="str">
            <v>M3</v>
          </cell>
          <cell r="I260">
            <v>189.3</v>
          </cell>
          <cell r="J260">
            <v>97.29</v>
          </cell>
          <cell r="K260">
            <v>124.87</v>
          </cell>
          <cell r="L260">
            <v>23637.89</v>
          </cell>
        </row>
        <row r="261">
          <cell r="B261" t="str">
            <v>83356</v>
          </cell>
          <cell r="C261" t="str">
            <v>2.5.12.11</v>
          </cell>
          <cell r="D261">
            <v>13760010</v>
          </cell>
          <cell r="E261" t="str">
            <v>TRANSPORTE COMERCIAL DE BRITA</v>
          </cell>
          <cell r="F261" t="str">
            <v>TRANSPORTE COMERCIAL DE BRITA</v>
          </cell>
          <cell r="G261" t="str">
            <v>M3XKM</v>
          </cell>
          <cell r="H261" t="str">
            <v>M3XKM</v>
          </cell>
          <cell r="I261">
            <v>10494.79</v>
          </cell>
          <cell r="J261">
            <v>0.61</v>
          </cell>
          <cell r="K261">
            <v>0.78</v>
          </cell>
          <cell r="L261">
            <v>8185.94</v>
          </cell>
        </row>
        <row r="262">
          <cell r="B262" t="str">
            <v>68053</v>
          </cell>
          <cell r="C262" t="str">
            <v>2.5.12.12</v>
          </cell>
          <cell r="D262">
            <v>20081120</v>
          </cell>
          <cell r="E262" t="str">
            <v>FORNECIMENTO/INSTALACAO LONA PLASTICA PRETA, PARA IMPERMEABILIZACAO, ESPESSURA 150 MICRAS.</v>
          </cell>
          <cell r="F262" t="str">
            <v>Lona plástica preta 150 micras</v>
          </cell>
          <cell r="G262" t="str">
            <v>M2</v>
          </cell>
          <cell r="H262" t="str">
            <v>M2</v>
          </cell>
          <cell r="I262">
            <v>946.48</v>
          </cell>
          <cell r="J262">
            <v>4.7699999999999996</v>
          </cell>
          <cell r="K262">
            <v>6.12</v>
          </cell>
          <cell r="L262">
            <v>5792.46</v>
          </cell>
        </row>
        <row r="263">
          <cell r="B263" t="str">
            <v>91599</v>
          </cell>
          <cell r="C263" t="str">
            <v>2.5.12.13</v>
          </cell>
          <cell r="D263">
            <v>15280016</v>
          </cell>
          <cell r="E263" t="str">
            <v>ARMAÇÃO DO SISTEMA DE PAREDES DE CONCRETO, EXECUTADA COMO ARMADURA NEGATIVA DE LAJES, TELA L-159. AF_06/2015</v>
          </cell>
          <cell r="F263" t="str">
            <v>ARMAÇÃO COM TELA SOLDADA  Q.159 (2,52Kg/m2)</v>
          </cell>
          <cell r="G263" t="str">
            <v>KG</v>
          </cell>
          <cell r="H263" t="str">
            <v>KG</v>
          </cell>
          <cell r="I263">
            <v>2385.13</v>
          </cell>
          <cell r="J263">
            <v>6.72</v>
          </cell>
          <cell r="K263">
            <v>8.6300000000000008</v>
          </cell>
          <cell r="L263">
            <v>20583.669999999998</v>
          </cell>
        </row>
        <row r="264">
          <cell r="B264" t="str">
            <v>COMP70015220</v>
          </cell>
          <cell r="C264" t="str">
            <v>2.5.12.14</v>
          </cell>
          <cell r="D264">
            <v>70015220</v>
          </cell>
          <cell r="E264" t="str">
            <v>Piso para parada de onibus em concreto Fck 30Mpa, esp=20cm, inclusive junta de dilatação</v>
          </cell>
          <cell r="F264" t="str">
            <v>Piso para parada de onibus em concreto Fck 30Mpa, esp=20cm, inclusive junta de dilatação</v>
          </cell>
          <cell r="G264" t="str">
            <v>M2</v>
          </cell>
          <cell r="H264" t="str">
            <v>M2</v>
          </cell>
          <cell r="I264">
            <v>946.48</v>
          </cell>
          <cell r="J264">
            <v>119.04000000000002</v>
          </cell>
          <cell r="K264">
            <v>152.79</v>
          </cell>
          <cell r="L264">
            <v>144612.68</v>
          </cell>
        </row>
        <row r="265">
          <cell r="B265">
            <v>0</v>
          </cell>
          <cell r="C265">
            <v>0</v>
          </cell>
          <cell r="D265">
            <v>0</v>
          </cell>
          <cell r="E265">
            <v>0</v>
          </cell>
          <cell r="F265">
            <v>0</v>
          </cell>
          <cell r="G265">
            <v>0</v>
          </cell>
          <cell r="H265">
            <v>0</v>
          </cell>
          <cell r="I265">
            <v>0</v>
          </cell>
          <cell r="J265">
            <v>0</v>
          </cell>
          <cell r="K265" t="str">
            <v>SUB-TOTAL ORÇAMENTO - ITEM 2.5.12 - BAIA/PARADA DE ÔNIBUS NA VIA ===&gt;</v>
          </cell>
          <cell r="L265">
            <v>297488.18</v>
          </cell>
        </row>
        <row r="266">
          <cell r="B266">
            <v>0</v>
          </cell>
          <cell r="C266" t="str">
            <v>2.5.13</v>
          </cell>
          <cell r="D266">
            <v>0</v>
          </cell>
          <cell r="E266">
            <v>0</v>
          </cell>
          <cell r="F266" t="str">
            <v>OUTROS PISOS</v>
          </cell>
          <cell r="G266">
            <v>0</v>
          </cell>
          <cell r="H266">
            <v>0</v>
          </cell>
          <cell r="I266">
            <v>0</v>
          </cell>
          <cell r="J266">
            <v>0</v>
          </cell>
          <cell r="K266">
            <v>0</v>
          </cell>
          <cell r="L266">
            <v>0</v>
          </cell>
        </row>
        <row r="267">
          <cell r="B267" t="str">
            <v>COMP28440100</v>
          </cell>
          <cell r="C267" t="str">
            <v>2.5.13.1</v>
          </cell>
          <cell r="D267">
            <v>28440100</v>
          </cell>
          <cell r="E267" t="str">
            <v>Deck em madeira plastica, inclusive estrutura de fixação</v>
          </cell>
          <cell r="F267" t="str">
            <v>Deck em madeira plastica, inclusive estrutura de fixação</v>
          </cell>
          <cell r="G267" t="str">
            <v>M2</v>
          </cell>
          <cell r="H267" t="str">
            <v>M2</v>
          </cell>
          <cell r="I267">
            <v>1625</v>
          </cell>
          <cell r="J267">
            <v>421.487256</v>
          </cell>
          <cell r="K267">
            <v>540.98</v>
          </cell>
          <cell r="L267">
            <v>879092.5</v>
          </cell>
        </row>
        <row r="268">
          <cell r="B268" t="str">
            <v>COMP28440110</v>
          </cell>
          <cell r="C268" t="str">
            <v>2.5.13.2</v>
          </cell>
          <cell r="D268">
            <v>28440110</v>
          </cell>
          <cell r="E268" t="str">
            <v>Piso sportgoma verde, modalidade pesado, inclusive contrapiso de concreto</v>
          </cell>
          <cell r="F268" t="str">
            <v>Piso sportgoma verde, modalidade pesado, inclusive contrapiso de concreto</v>
          </cell>
          <cell r="G268" t="str">
            <v>M2</v>
          </cell>
          <cell r="H268" t="str">
            <v>M2</v>
          </cell>
          <cell r="I268">
            <v>237</v>
          </cell>
          <cell r="J268">
            <v>273.69665600000002</v>
          </cell>
          <cell r="K268">
            <v>351.29</v>
          </cell>
          <cell r="L268">
            <v>83255.73</v>
          </cell>
        </row>
        <row r="269">
          <cell r="B269" t="str">
            <v>COMP28440120</v>
          </cell>
          <cell r="C269" t="str">
            <v>2.5.13.3</v>
          </cell>
          <cell r="D269">
            <v>28440120</v>
          </cell>
          <cell r="E269" t="str">
            <v>Grades injetadas em fibra vidro (REFERÊNCIA COGUMELO, RESINA ISOFTÁLICA, MALHA 30X50X50MM, COM SUBMALHA 25X25, NA COR VERDE, INCLUINDO PERFIL H</v>
          </cell>
          <cell r="F269" t="str">
            <v>Grades injetadas em fibra vidro (REFERÊNCIA COGUMELO, RESINA ISOFTÁLICA, MALHA 30X50X50MM, COM SUBMALHA 25X25, NA COR VERDE, INCLUINDO PERFIL H</v>
          </cell>
          <cell r="G269" t="str">
            <v>M2</v>
          </cell>
          <cell r="H269" t="str">
            <v>M2</v>
          </cell>
          <cell r="I269">
            <v>1031</v>
          </cell>
          <cell r="J269">
            <v>721</v>
          </cell>
          <cell r="K269">
            <v>925.4</v>
          </cell>
          <cell r="L269">
            <v>954087.4</v>
          </cell>
        </row>
        <row r="270">
          <cell r="B270">
            <v>0</v>
          </cell>
          <cell r="C270">
            <v>0</v>
          </cell>
          <cell r="D270">
            <v>0</v>
          </cell>
          <cell r="E270">
            <v>0</v>
          </cell>
          <cell r="F270">
            <v>0</v>
          </cell>
          <cell r="G270">
            <v>0</v>
          </cell>
          <cell r="H270">
            <v>0</v>
          </cell>
          <cell r="I270">
            <v>0</v>
          </cell>
          <cell r="J270">
            <v>0</v>
          </cell>
          <cell r="K270" t="str">
            <v>SUB-TOTAL ORÇAMENTO - ITEM 2.5.13 - OUTROS ===&gt;</v>
          </cell>
          <cell r="L270">
            <v>1916435.63</v>
          </cell>
        </row>
        <row r="271">
          <cell r="B271">
            <v>0</v>
          </cell>
          <cell r="C271">
            <v>0</v>
          </cell>
          <cell r="D271">
            <v>0</v>
          </cell>
          <cell r="E271">
            <v>0</v>
          </cell>
          <cell r="F271">
            <v>0</v>
          </cell>
          <cell r="G271">
            <v>0</v>
          </cell>
          <cell r="H271">
            <v>0</v>
          </cell>
          <cell r="I271">
            <v>0</v>
          </cell>
          <cell r="J271">
            <v>0</v>
          </cell>
          <cell r="K271" t="str">
            <v>SUB-TOTAL ORÇAMENTO - ITEM 2.5 - PAVIMENTAÇÃO ===&gt;</v>
          </cell>
          <cell r="L271">
            <v>15178080.159999996</v>
          </cell>
        </row>
        <row r="272">
          <cell r="B272">
            <v>0</v>
          </cell>
          <cell r="C272" t="str">
            <v>2.6</v>
          </cell>
          <cell r="D272">
            <v>0</v>
          </cell>
          <cell r="E272">
            <v>0</v>
          </cell>
          <cell r="F272" t="str">
            <v>EQUIPAMENTOS URBANOS</v>
          </cell>
          <cell r="G272">
            <v>0</v>
          </cell>
          <cell r="H272">
            <v>0</v>
          </cell>
          <cell r="I272">
            <v>0</v>
          </cell>
          <cell r="J272">
            <v>0</v>
          </cell>
          <cell r="K272">
            <v>0</v>
          </cell>
          <cell r="L272">
            <v>0</v>
          </cell>
        </row>
        <row r="273">
          <cell r="B273" t="str">
            <v>COMP70080130</v>
          </cell>
          <cell r="C273" t="str">
            <v>2.6.1</v>
          </cell>
          <cell r="D273">
            <v>70080130</v>
          </cell>
          <cell r="E273" t="str">
            <v>Banco modelo 1 (ver detalhe) - Granito Ocre, e=8cm, L=2,10m</v>
          </cell>
          <cell r="F273" t="str">
            <v>Banco modelo 1 (ver detalhe) - Granito Ocre, e=8cm, L=2,10m</v>
          </cell>
          <cell r="G273" t="str">
            <v>UN</v>
          </cell>
          <cell r="H273" t="str">
            <v>UN</v>
          </cell>
          <cell r="I273">
            <v>8</v>
          </cell>
          <cell r="J273">
            <v>1686.9431199999999</v>
          </cell>
          <cell r="K273">
            <v>2165.19</v>
          </cell>
          <cell r="L273">
            <v>17321.52</v>
          </cell>
        </row>
        <row r="274">
          <cell r="B274" t="str">
            <v>COMP70080131</v>
          </cell>
          <cell r="C274" t="str">
            <v>2.6.2</v>
          </cell>
          <cell r="D274">
            <v>70080131</v>
          </cell>
          <cell r="E274" t="str">
            <v>Banco modelo 1A (ver detalhe) - Granito Vermelho Brasilia, e=8cm, L=1,58m</v>
          </cell>
          <cell r="F274" t="str">
            <v>Banco modelo 1A (ver detalhe) - Granito Vermelho Brasilia, e=8cm, L=1,58m</v>
          </cell>
          <cell r="G274" t="str">
            <v>UN</v>
          </cell>
          <cell r="H274" t="str">
            <v>UN</v>
          </cell>
          <cell r="I274">
            <v>98</v>
          </cell>
          <cell r="J274">
            <v>1408.0861280000001</v>
          </cell>
          <cell r="K274">
            <v>1807.28</v>
          </cell>
          <cell r="L274">
            <v>177113.44</v>
          </cell>
        </row>
        <row r="275">
          <cell r="B275" t="str">
            <v>COMP70080134</v>
          </cell>
          <cell r="C275" t="str">
            <v>2.6.3</v>
          </cell>
          <cell r="D275">
            <v>70080134</v>
          </cell>
          <cell r="E275" t="str">
            <v>Banco modelo 2 (ver detalhe) - Granito Ocre levigado sobre alvenaria de bloco</v>
          </cell>
          <cell r="F275" t="str">
            <v>Banco modelo 2 (ver detalhe) - Granito Ocre levigado sobre alvenaria de bloco</v>
          </cell>
          <cell r="G275" t="str">
            <v>M</v>
          </cell>
          <cell r="H275" t="str">
            <v>M</v>
          </cell>
          <cell r="I275">
            <v>8</v>
          </cell>
          <cell r="J275">
            <v>622.80568000000005</v>
          </cell>
          <cell r="K275">
            <v>799.37</v>
          </cell>
          <cell r="L275">
            <v>6394.96</v>
          </cell>
        </row>
        <row r="276">
          <cell r="B276" t="str">
            <v>COMP70080132</v>
          </cell>
          <cell r="C276" t="str">
            <v>2.6.4</v>
          </cell>
          <cell r="D276">
            <v>70080132</v>
          </cell>
          <cell r="E276" t="str">
            <v>Banco modelo 3 (ver detalhe) - Granito Vermelho Brasilia levigado "L" (240+200)x50x45cm sobre alvenaria de bloco</v>
          </cell>
          <cell r="F276" t="str">
            <v>Banco modelo 3 (ver detalhe) - Granito Vermelho Brasilia levigado "L" (240+200)x50x45cm sobre alvenaria de bloco</v>
          </cell>
          <cell r="G276" t="str">
            <v>UN</v>
          </cell>
          <cell r="H276" t="str">
            <v>UN</v>
          </cell>
          <cell r="I276">
            <v>4</v>
          </cell>
          <cell r="J276">
            <v>2328.1207999999997</v>
          </cell>
          <cell r="K276">
            <v>2988.14</v>
          </cell>
          <cell r="L276">
            <v>11952.56</v>
          </cell>
        </row>
        <row r="277">
          <cell r="B277" t="str">
            <v>COMP70080110</v>
          </cell>
          <cell r="C277" t="str">
            <v>2.6.5</v>
          </cell>
          <cell r="D277">
            <v>70080110</v>
          </cell>
          <cell r="E277" t="str">
            <v>Banco modelo 4 (ver detalhe) - Granito Amarelo Icaraí levigado sobre alvenaria de pedra h=40cm,  l=50cm</v>
          </cell>
          <cell r="F277" t="str">
            <v>Banco modelo 4 (ver detalhe) - Granito Amarelo Icaraí levigado sobre alvenaria de pedra h=40cm,  l=50cm</v>
          </cell>
          <cell r="G277" t="str">
            <v>M</v>
          </cell>
          <cell r="H277" t="str">
            <v>M</v>
          </cell>
          <cell r="I277">
            <v>138.41</v>
          </cell>
          <cell r="J277">
            <v>221.48780000000002</v>
          </cell>
          <cell r="K277">
            <v>284.27999999999997</v>
          </cell>
          <cell r="L277">
            <v>39347.19</v>
          </cell>
        </row>
        <row r="278">
          <cell r="B278" t="str">
            <v>COMP70080120</v>
          </cell>
          <cell r="C278" t="str">
            <v>2.6.6</v>
          </cell>
          <cell r="D278">
            <v>70080120</v>
          </cell>
          <cell r="E278" t="str">
            <v>Banco modelo 5 (ver detalhe) - Granito Vermelho Brasilia, e=8cm, L=6,00m</v>
          </cell>
          <cell r="F278" t="str">
            <v>Banco modelo 5 (ver detalhe) - Granito Vermelho Brasilia, e=8cm, L=6,00m</v>
          </cell>
          <cell r="G278" t="str">
            <v>UN</v>
          </cell>
          <cell r="H278" t="str">
            <v>UN</v>
          </cell>
          <cell r="I278">
            <v>20</v>
          </cell>
          <cell r="J278">
            <v>1466.9336000000001</v>
          </cell>
          <cell r="K278">
            <v>1882.81</v>
          </cell>
          <cell r="L278">
            <v>37656.199999999997</v>
          </cell>
        </row>
        <row r="279">
          <cell r="B279" t="str">
            <v>COMP70080100</v>
          </cell>
          <cell r="C279" t="str">
            <v>2.6.7</v>
          </cell>
          <cell r="D279">
            <v>70080100</v>
          </cell>
          <cell r="E279" t="str">
            <v>Banco modelo 6 (ver detalhe) - Granito Ocre polido sobre alvenaria de bloco</v>
          </cell>
          <cell r="F279" t="str">
            <v>Banco modelo 6 (ver detalhe) - Granito Ocre polido sobre alvenaria de bloco</v>
          </cell>
          <cell r="G279" t="str">
            <v>M</v>
          </cell>
          <cell r="H279" t="str">
            <v>M</v>
          </cell>
          <cell r="I279">
            <v>148.87</v>
          </cell>
          <cell r="J279">
            <v>597.23916000000008</v>
          </cell>
          <cell r="K279">
            <v>766.56</v>
          </cell>
          <cell r="L279">
            <v>114117.79</v>
          </cell>
        </row>
        <row r="280">
          <cell r="B280" t="str">
            <v>COMP70080102</v>
          </cell>
          <cell r="C280" t="str">
            <v>2.6.8</v>
          </cell>
          <cell r="D280">
            <v>70080102</v>
          </cell>
          <cell r="E280" t="str">
            <v>Banco curvo modelo 7 (ver detalhe) - Granito  Vermelho Brasilia polido sobre alvenaria de bloco</v>
          </cell>
          <cell r="F280" t="str">
            <v>Banco curvo modelo 7 (ver detalhe) - Granito  Vermelho Brasilia polido sobre alvenaria de bloco</v>
          </cell>
          <cell r="G280" t="str">
            <v>M</v>
          </cell>
          <cell r="H280" t="str">
            <v>M</v>
          </cell>
          <cell r="I280">
            <v>68.319999999999993</v>
          </cell>
          <cell r="J280">
            <v>576.44916000000001</v>
          </cell>
          <cell r="K280">
            <v>739.87</v>
          </cell>
          <cell r="L280">
            <v>50547.92</v>
          </cell>
        </row>
        <row r="281">
          <cell r="B281" t="str">
            <v>COMP70080140</v>
          </cell>
          <cell r="C281" t="str">
            <v>2.6.9</v>
          </cell>
          <cell r="D281">
            <v>70080140</v>
          </cell>
          <cell r="E281" t="str">
            <v>Bancos em estrutura de alumínio, assento em ripas de madeira referência MM cité, modelo Portiquoa, madeira tropical: PQA 111T, dimensões 555 x 1820 mm</v>
          </cell>
          <cell r="F281" t="str">
            <v>Bancos em estruura de alumínio, assento em ripas de madeira referência MM cité, modelo Portiquoa, madeira tropical: PQA 111T, dimensões 555 x 1820 mm</v>
          </cell>
          <cell r="G281" t="str">
            <v>UN</v>
          </cell>
          <cell r="H281" t="str">
            <v>UN</v>
          </cell>
          <cell r="I281">
            <v>72</v>
          </cell>
          <cell r="J281">
            <v>2852.7850000000003</v>
          </cell>
          <cell r="K281">
            <v>3661.55</v>
          </cell>
          <cell r="L281">
            <v>263631.59999999998</v>
          </cell>
        </row>
        <row r="282">
          <cell r="B282" t="str">
            <v>COMP40000030</v>
          </cell>
          <cell r="C282" t="str">
            <v>2.6.10</v>
          </cell>
          <cell r="D282">
            <v>40000030</v>
          </cell>
          <cell r="E282" t="str">
            <v>Suporte bicicleta individual em aço inox acabamento escovado diam 2", 1,00x0,75m, parafusado em base de concreto</v>
          </cell>
          <cell r="F282" t="str">
            <v>Suporte bicicleta individual em aço inox acabamento escovado diam 2", 1,00x0,75m, parafusado em base de concreto</v>
          </cell>
          <cell r="G282" t="str">
            <v>UN</v>
          </cell>
          <cell r="H282" t="str">
            <v>UN</v>
          </cell>
          <cell r="I282">
            <v>27</v>
          </cell>
          <cell r="J282">
            <v>959.69316000000015</v>
          </cell>
          <cell r="K282">
            <v>1231.77</v>
          </cell>
          <cell r="L282">
            <v>33257.79</v>
          </cell>
        </row>
        <row r="283">
          <cell r="B283" t="str">
            <v>COMP70080059</v>
          </cell>
          <cell r="C283" t="str">
            <v>2.6.11</v>
          </cell>
          <cell r="D283">
            <v>70080059</v>
          </cell>
          <cell r="E283" t="str">
            <v>Protetores de árvore em aço, diâmetro de 120 cm, MMCITE linha ABOTTURA</v>
          </cell>
          <cell r="F283" t="str">
            <v>Protetores de árvore em aço, diâmetro de 120 cm, MMCITE linha ABOTTURA</v>
          </cell>
          <cell r="G283" t="str">
            <v>UN</v>
          </cell>
          <cell r="H283" t="str">
            <v>UN</v>
          </cell>
          <cell r="I283">
            <v>10</v>
          </cell>
          <cell r="J283">
            <v>2328.52</v>
          </cell>
          <cell r="K283">
            <v>2988.66</v>
          </cell>
          <cell r="L283">
            <v>29886.6</v>
          </cell>
        </row>
        <row r="284">
          <cell r="B284" t="str">
            <v>09328/ORSE</v>
          </cell>
          <cell r="C284" t="str">
            <v>2.6.12</v>
          </cell>
          <cell r="D284">
            <v>29800050</v>
          </cell>
          <cell r="E284" t="str">
            <v>Conjunto balanço Duplo, modelo M-10/2, da Ludico Brinquedos Inteligentes ou similar - fornecimento e montagem</v>
          </cell>
          <cell r="F284" t="str">
            <v>Conjunto balanço Duplo, modelo M-10/2, da Ludico Brinquedos Inteligentes ou similar - fornecimento e montagem</v>
          </cell>
          <cell r="G284" t="str">
            <v>UND</v>
          </cell>
          <cell r="H284" t="str">
            <v>UN</v>
          </cell>
          <cell r="I284">
            <v>2</v>
          </cell>
          <cell r="J284">
            <v>1311.57</v>
          </cell>
          <cell r="K284">
            <v>1683.4</v>
          </cell>
          <cell r="L284">
            <v>3366.8</v>
          </cell>
        </row>
        <row r="285">
          <cell r="B285" t="str">
            <v>02440/ORSE</v>
          </cell>
          <cell r="C285" t="str">
            <v>2.6.13</v>
          </cell>
          <cell r="D285">
            <v>29800060</v>
          </cell>
          <cell r="E285" t="str">
            <v>Conjunto de gangorra com 3 pranchas em aço industrial ou madeira (Sergipark ou similar)</v>
          </cell>
          <cell r="F285" t="str">
            <v>Conjunto de gangorra com 3 pranchas em aço industrial ou madeira (Sergipark ou similar)</v>
          </cell>
          <cell r="G285" t="str">
            <v>UND</v>
          </cell>
          <cell r="H285" t="str">
            <v>UN</v>
          </cell>
          <cell r="I285">
            <v>2</v>
          </cell>
          <cell r="J285">
            <v>1980</v>
          </cell>
          <cell r="K285">
            <v>2541.33</v>
          </cell>
          <cell r="L285">
            <v>5082.66</v>
          </cell>
        </row>
        <row r="286">
          <cell r="B286" t="str">
            <v>11098/ORSE</v>
          </cell>
          <cell r="C286" t="str">
            <v>2.6.14</v>
          </cell>
          <cell r="D286">
            <v>29800070</v>
          </cell>
          <cell r="E286" t="str">
            <v>Brinquedo Play Aventura modelo M-205, da Lúdico brinquedos inteligentes ou similar - Fornecimento e Montagem</v>
          </cell>
          <cell r="F286" t="str">
            <v>Brinquedo Play Aventura modelo M-205, da Lúdico brinquedos inteligentes ou similar - Fornecimento e Montagem</v>
          </cell>
          <cell r="G286" t="str">
            <v>UND</v>
          </cell>
          <cell r="H286" t="str">
            <v>UN</v>
          </cell>
          <cell r="I286">
            <v>1</v>
          </cell>
          <cell r="J286">
            <v>11361.25</v>
          </cell>
          <cell r="K286">
            <v>14582.16</v>
          </cell>
          <cell r="L286">
            <v>14582.16</v>
          </cell>
        </row>
        <row r="287">
          <cell r="B287">
            <v>0</v>
          </cell>
          <cell r="C287">
            <v>0</v>
          </cell>
          <cell r="D287">
            <v>0</v>
          </cell>
          <cell r="E287">
            <v>0</v>
          </cell>
          <cell r="F287">
            <v>0</v>
          </cell>
          <cell r="G287">
            <v>0</v>
          </cell>
          <cell r="H287">
            <v>0</v>
          </cell>
          <cell r="I287">
            <v>0</v>
          </cell>
          <cell r="J287">
            <v>0</v>
          </cell>
          <cell r="K287" t="str">
            <v>SUB-TOTAL ORÇAMENTO - ITEM 2.6 - EQUIPAMENTOS URBANOS ===&gt;</v>
          </cell>
          <cell r="L287">
            <v>804259.19000000006</v>
          </cell>
        </row>
        <row r="288">
          <cell r="B288">
            <v>0</v>
          </cell>
          <cell r="C288" t="str">
            <v>2.7</v>
          </cell>
          <cell r="D288">
            <v>0</v>
          </cell>
          <cell r="E288">
            <v>0</v>
          </cell>
          <cell r="F288" t="str">
            <v>DIVERSOS</v>
          </cell>
          <cell r="G288">
            <v>0</v>
          </cell>
          <cell r="H288">
            <v>0</v>
          </cell>
          <cell r="I288">
            <v>0</v>
          </cell>
          <cell r="J288">
            <v>0</v>
          </cell>
          <cell r="K288">
            <v>0</v>
          </cell>
          <cell r="L288">
            <v>0</v>
          </cell>
        </row>
        <row r="289">
          <cell r="B289" t="str">
            <v>COMP23000120</v>
          </cell>
          <cell r="C289" t="str">
            <v>2.7.1</v>
          </cell>
          <cell r="D289">
            <v>23000120</v>
          </cell>
          <cell r="E289" t="str">
            <v>Corrimão e guarda corpo em aço inox acabamento escovado fosco Ø=3" - h=1,10 / 1,20m (conforme detalhe)</v>
          </cell>
          <cell r="F289" t="str">
            <v>Corrimão e guarda corpo em aço inox acabamento escovado fosco Ø=3" - h=1,10 / 1,20m (conforme detalhe)</v>
          </cell>
          <cell r="G289" t="str">
            <v>M</v>
          </cell>
          <cell r="H289" t="str">
            <v>M</v>
          </cell>
          <cell r="I289">
            <v>555</v>
          </cell>
          <cell r="J289">
            <v>1082.7849999999999</v>
          </cell>
          <cell r="K289">
            <v>1389.75</v>
          </cell>
          <cell r="L289">
            <v>771311.25</v>
          </cell>
        </row>
        <row r="290">
          <cell r="B290" t="str">
            <v>COMP23000115</v>
          </cell>
          <cell r="C290" t="str">
            <v>2.7.2</v>
          </cell>
          <cell r="D290">
            <v>23000115</v>
          </cell>
          <cell r="E290" t="str">
            <v>Corrimão e guarda corpo em aço inox acabamento escovado fosco Ø=3" - h=1,00m (conforme detalhe)</v>
          </cell>
          <cell r="F290" t="str">
            <v>Corrimão e guarda corpo em aço inox acabamento escovado fosco Ø=3" - h=1,00m (conforme detalhe)</v>
          </cell>
          <cell r="G290" t="str">
            <v>M</v>
          </cell>
          <cell r="H290" t="str">
            <v>M</v>
          </cell>
          <cell r="I290">
            <v>32.1</v>
          </cell>
          <cell r="J290">
            <v>992.78499999999997</v>
          </cell>
          <cell r="K290">
            <v>1274.24</v>
          </cell>
          <cell r="L290">
            <v>40903.1</v>
          </cell>
        </row>
        <row r="291">
          <cell r="B291" t="str">
            <v>COMP23000130</v>
          </cell>
          <cell r="C291" t="str">
            <v>2.7.3</v>
          </cell>
          <cell r="D291">
            <v>23000130</v>
          </cell>
          <cell r="E291" t="str">
            <v>Corrimão e guarda corpo em aço inox acabamento escovado fosco Ø=3" - h=0,50m chumbado em mureta de alvenaria (conforme detalhe)</v>
          </cell>
          <cell r="F291" t="str">
            <v>Corrimão e guarda corpo em aço inox acabamento escovado fosco Ø=3" - h=0,50m chumbado em mureta de alvenaria (conforme detalhe)</v>
          </cell>
          <cell r="G291" t="str">
            <v>M</v>
          </cell>
          <cell r="H291" t="str">
            <v>M</v>
          </cell>
          <cell r="I291">
            <v>219</v>
          </cell>
          <cell r="J291">
            <v>1091.3081199999999</v>
          </cell>
          <cell r="K291">
            <v>1400.69</v>
          </cell>
          <cell r="L291">
            <v>306751.11</v>
          </cell>
        </row>
        <row r="292">
          <cell r="B292" t="str">
            <v>73822/2</v>
          </cell>
          <cell r="C292" t="str">
            <v>2.7.4</v>
          </cell>
          <cell r="D292">
            <v>13710000</v>
          </cell>
          <cell r="E292" t="str">
            <v>LIMPEZA MECANIZADA DE TERRENO COM REMOCAO DE CAMADA VEGETAL, UTILIZANDO MOTONIVELADORA</v>
          </cell>
          <cell r="F292" t="str">
            <v>LIMPEZA MECANIZADA DE TERRENO COM REMOCAO DE CAMADA VEGETAL, UTILIZANDO MOTONIVELADORA</v>
          </cell>
          <cell r="G292" t="str">
            <v>M2</v>
          </cell>
          <cell r="H292" t="str">
            <v>M2</v>
          </cell>
          <cell r="I292">
            <v>12417.73</v>
          </cell>
          <cell r="J292">
            <v>0.49</v>
          </cell>
          <cell r="K292">
            <v>0.63</v>
          </cell>
          <cell r="L292">
            <v>7823.17</v>
          </cell>
        </row>
        <row r="293">
          <cell r="B293" t="str">
            <v>COMP18540500</v>
          </cell>
          <cell r="C293" t="str">
            <v>2.7.5</v>
          </cell>
          <cell r="D293">
            <v>18540500</v>
          </cell>
          <cell r="E293" t="str">
            <v>Cobertura de membrana (Praça Sukyaki)</v>
          </cell>
          <cell r="F293" t="str">
            <v>Cobertura de membrana (Praça Sukyaki)</v>
          </cell>
          <cell r="G293" t="str">
            <v>UN</v>
          </cell>
          <cell r="H293" t="str">
            <v>UN</v>
          </cell>
          <cell r="I293">
            <v>1</v>
          </cell>
          <cell r="J293">
            <v>56000</v>
          </cell>
          <cell r="K293">
            <v>71876</v>
          </cell>
          <cell r="L293">
            <v>71876</v>
          </cell>
        </row>
        <row r="294">
          <cell r="B294" t="str">
            <v>73882/2</v>
          </cell>
          <cell r="C294" t="str">
            <v>2.7.6</v>
          </cell>
          <cell r="D294">
            <v>28660000</v>
          </cell>
          <cell r="E294" t="str">
            <v>CALHA EM CONCRETO SIMPLES, MEIA CANA DE CONCRETO, DIAMETRO 300 MM</v>
          </cell>
          <cell r="F294" t="str">
            <v>CALHA EM CONCRETO SIMPLES, MEIA CANA DE CONCRETO, DIAMETRO 300 MM</v>
          </cell>
          <cell r="G294" t="str">
            <v>M</v>
          </cell>
          <cell r="H294" t="str">
            <v>M</v>
          </cell>
          <cell r="I294">
            <v>80</v>
          </cell>
          <cell r="J294">
            <v>29.66</v>
          </cell>
          <cell r="K294">
            <v>38.07</v>
          </cell>
          <cell r="L294">
            <v>3045.6</v>
          </cell>
        </row>
        <row r="295">
          <cell r="B295" t="str">
            <v>COMP70080054</v>
          </cell>
          <cell r="C295" t="str">
            <v>2.7.7</v>
          </cell>
          <cell r="D295">
            <v>70080054</v>
          </cell>
          <cell r="E295" t="str">
            <v>Lixeira de coleta seletiva (com 4 cores)</v>
          </cell>
          <cell r="F295" t="str">
            <v>Lixeira de coleta seletiva (com 4 cores)</v>
          </cell>
          <cell r="G295" t="str">
            <v>UN</v>
          </cell>
          <cell r="H295" t="str">
            <v>UN</v>
          </cell>
          <cell r="I295">
            <v>6</v>
          </cell>
          <cell r="J295">
            <v>338.66500000000002</v>
          </cell>
          <cell r="K295">
            <v>434.68</v>
          </cell>
          <cell r="L295">
            <v>2608.08</v>
          </cell>
        </row>
        <row r="296">
          <cell r="B296" t="str">
            <v>COMP29800200</v>
          </cell>
          <cell r="C296" t="str">
            <v>2.7.8</v>
          </cell>
          <cell r="D296">
            <v>29800200</v>
          </cell>
          <cell r="E296" t="str">
            <v>Rampa PNE em concreto com revestivento em granito cinza flameado - dimensões 220/120x145cm</v>
          </cell>
          <cell r="F296" t="str">
            <v>Rampa PNE em concreto com revestivento em granito cinza flameado - dimensões 220/120x145cm</v>
          </cell>
          <cell r="G296" t="str">
            <v>UN</v>
          </cell>
          <cell r="H296" t="str">
            <v>UN</v>
          </cell>
          <cell r="I296">
            <v>39</v>
          </cell>
          <cell r="J296">
            <v>742.26750000000015</v>
          </cell>
          <cell r="K296">
            <v>952.7</v>
          </cell>
          <cell r="L296">
            <v>37155.300000000003</v>
          </cell>
        </row>
        <row r="297">
          <cell r="B297" t="str">
            <v>COMP70080150</v>
          </cell>
          <cell r="C297" t="str">
            <v>2.7.9</v>
          </cell>
          <cell r="D297">
            <v>70080150</v>
          </cell>
          <cell r="E297" t="str">
            <v>Mureta em alvenaria de bloco revestida com pedra portuguesa branca, h=1,50m</v>
          </cell>
          <cell r="F297" t="str">
            <v>Mureta em alvenaria de bloco revestida com pedra portuguesa branca, h=1,50m</v>
          </cell>
          <cell r="G297" t="str">
            <v>M</v>
          </cell>
          <cell r="H297" t="str">
            <v>M</v>
          </cell>
          <cell r="I297">
            <v>13.4</v>
          </cell>
          <cell r="J297">
            <v>448.13930000000005</v>
          </cell>
          <cell r="K297">
            <v>575.19000000000005</v>
          </cell>
          <cell r="L297">
            <v>7707.55</v>
          </cell>
        </row>
        <row r="298">
          <cell r="B298" t="str">
            <v>11115/ORSE</v>
          </cell>
          <cell r="C298" t="str">
            <v>2.7.10</v>
          </cell>
          <cell r="D298">
            <v>0</v>
          </cell>
          <cell r="E298" t="str">
            <v>Fornecimento e assentamento de peças de eucalipto tratado d=13 a 16cm</v>
          </cell>
          <cell r="F298" t="str">
            <v>Fornecimento e assentamento de peças de eucalipto tratado d=13 a 16cm</v>
          </cell>
          <cell r="G298" t="str">
            <v>M</v>
          </cell>
          <cell r="H298" t="str">
            <v>M</v>
          </cell>
          <cell r="I298">
            <v>158.13999999999999</v>
          </cell>
          <cell r="J298">
            <v>53.35</v>
          </cell>
          <cell r="K298">
            <v>68.47</v>
          </cell>
          <cell r="L298">
            <v>10827.85</v>
          </cell>
        </row>
        <row r="299">
          <cell r="B299" t="str">
            <v>74244/1</v>
          </cell>
          <cell r="C299" t="str">
            <v>2.7.11</v>
          </cell>
          <cell r="D299">
            <v>0</v>
          </cell>
          <cell r="E299" t="str">
            <v>ALAMBRADO PARA QUADRA POLIESPORTIVA, ESTRUTURADO POR TUBOS DE ACO GALVANIZADO, COM COSTURA, DIN 2440, DIAMETRO 2", COM TELA DE ARAME GALVANIZADO, FIO 14 BWG E MALHA QUADRADA 5X5CM</v>
          </cell>
          <cell r="F299" t="str">
            <v>ALAMBRADO PARA QUADRA POLIESPORTIVA, ESTRUTURADO POR TUBOS DE ACO GALVANIZADO, COM COSTURA, DIN 2440, DIAMETRO 2", COM TELA DE ARAME GALVANIZADO, FIO 14 BWG E MALHA QUADRADA 5X5CM</v>
          </cell>
          <cell r="G299" t="str">
            <v>M2</v>
          </cell>
          <cell r="H299" t="str">
            <v>M2</v>
          </cell>
          <cell r="I299">
            <v>1601.95</v>
          </cell>
          <cell r="J299">
            <v>93.72</v>
          </cell>
          <cell r="K299">
            <v>120.29</v>
          </cell>
          <cell r="L299">
            <v>192698.57</v>
          </cell>
        </row>
        <row r="300">
          <cell r="B300" t="str">
            <v>01900/ORSE</v>
          </cell>
          <cell r="C300" t="str">
            <v>2.7.12</v>
          </cell>
          <cell r="D300">
            <v>0</v>
          </cell>
          <cell r="E300" t="str">
            <v>Fornecimento e instalação de rede de proteção em nylon,malha 10x10cm para quadra de esporte</v>
          </cell>
          <cell r="F300" t="str">
            <v>Fornecimento e instalação de rede de proteção em nylon,malha 10x10cm para quadra de esporte</v>
          </cell>
          <cell r="G300" t="str">
            <v>M2</v>
          </cell>
          <cell r="H300" t="str">
            <v>M2</v>
          </cell>
          <cell r="I300">
            <v>2142.7399999999998</v>
          </cell>
          <cell r="J300">
            <v>9.77</v>
          </cell>
          <cell r="K300">
            <v>12.54</v>
          </cell>
          <cell r="L300">
            <v>26869.96</v>
          </cell>
        </row>
        <row r="301">
          <cell r="B301" t="str">
            <v>10069/ORSE</v>
          </cell>
          <cell r="C301" t="str">
            <v>2.7.13</v>
          </cell>
          <cell r="D301">
            <v>0</v>
          </cell>
          <cell r="E301" t="str">
            <v>Trave oficial para futebol de salão 3x2m em aço galv 3" com requadro e redes de polietileno fio 14mm(conjunto parafusal)</v>
          </cell>
          <cell r="F301" t="str">
            <v>Trave oficial para futebol de salão 3x2m em aço galv 3" com requadro e redes de polietileno fio 14mm(conjunto parafusal)</v>
          </cell>
          <cell r="G301" t="str">
            <v>PAR</v>
          </cell>
          <cell r="H301" t="str">
            <v>PAR</v>
          </cell>
          <cell r="I301">
            <v>3</v>
          </cell>
          <cell r="J301">
            <v>2790.65</v>
          </cell>
          <cell r="K301">
            <v>3581.8</v>
          </cell>
          <cell r="L301">
            <v>10745.4</v>
          </cell>
        </row>
        <row r="302">
          <cell r="B302">
            <v>0</v>
          </cell>
          <cell r="C302">
            <v>0</v>
          </cell>
          <cell r="D302">
            <v>0</v>
          </cell>
          <cell r="E302">
            <v>0</v>
          </cell>
          <cell r="F302">
            <v>0</v>
          </cell>
          <cell r="G302">
            <v>0</v>
          </cell>
          <cell r="H302">
            <v>0</v>
          </cell>
          <cell r="I302">
            <v>0</v>
          </cell>
          <cell r="J302">
            <v>0</v>
          </cell>
          <cell r="K302" t="str">
            <v>SUB-TOTAL ORÇAMENTO - ITEM 2.7 - DIVERSOS ===&gt;</v>
          </cell>
          <cell r="L302">
            <v>1490322.9400000002</v>
          </cell>
        </row>
        <row r="303">
          <cell r="B303">
            <v>0</v>
          </cell>
          <cell r="C303" t="str">
            <v>2.8</v>
          </cell>
          <cell r="D303">
            <v>0</v>
          </cell>
          <cell r="E303">
            <v>0</v>
          </cell>
          <cell r="F303" t="str">
            <v>LIMPEZA DA OBRA</v>
          </cell>
          <cell r="G303">
            <v>0</v>
          </cell>
          <cell r="H303">
            <v>0</v>
          </cell>
          <cell r="I303">
            <v>0</v>
          </cell>
          <cell r="J303">
            <v>0</v>
          </cell>
          <cell r="K303">
            <v>0</v>
          </cell>
          <cell r="L303">
            <v>0</v>
          </cell>
        </row>
        <row r="304">
          <cell r="B304" t="str">
            <v>73948/10</v>
          </cell>
          <cell r="C304" t="str">
            <v>2.8.1</v>
          </cell>
          <cell r="D304">
            <v>30020010</v>
          </cell>
          <cell r="E304" t="str">
            <v>LIMPEZA PISO MARMORE/GRANITO</v>
          </cell>
          <cell r="F304" t="str">
            <v>LIMPEZA PISO MARMORE/GRANITO</v>
          </cell>
          <cell r="G304" t="str">
            <v>M2</v>
          </cell>
          <cell r="H304" t="str">
            <v>M2</v>
          </cell>
          <cell r="I304">
            <v>673.38</v>
          </cell>
          <cell r="J304">
            <v>16.55</v>
          </cell>
          <cell r="K304">
            <v>21.24</v>
          </cell>
          <cell r="L304">
            <v>14302.59</v>
          </cell>
        </row>
        <row r="305">
          <cell r="B305" t="str">
            <v>73948/14</v>
          </cell>
          <cell r="C305" t="str">
            <v>2.8.2</v>
          </cell>
          <cell r="D305">
            <v>30020011</v>
          </cell>
          <cell r="E305" t="str">
            <v>LIMPEZA PISO CIMENTADO</v>
          </cell>
          <cell r="F305" t="str">
            <v>LIMPEZA PISO CIMENTADO (CICLOVIA E CALÇADAS)</v>
          </cell>
          <cell r="G305" t="str">
            <v>M2</v>
          </cell>
          <cell r="H305" t="str">
            <v>M2</v>
          </cell>
          <cell r="I305">
            <v>23675.69</v>
          </cell>
          <cell r="J305">
            <v>8.11</v>
          </cell>
          <cell r="K305">
            <v>10.41</v>
          </cell>
          <cell r="L305">
            <v>246463.93</v>
          </cell>
        </row>
        <row r="306">
          <cell r="B306" t="str">
            <v>73948/14</v>
          </cell>
          <cell r="C306" t="str">
            <v>2.8.3</v>
          </cell>
          <cell r="D306">
            <v>30020012</v>
          </cell>
          <cell r="E306" t="str">
            <v>LIMPEZA PISO CIMENTADO</v>
          </cell>
          <cell r="F306" t="str">
            <v>LIMPEZA PISO CIMENTADO (PISOS INTERTRAVADOS DE CONCRETO)</v>
          </cell>
          <cell r="G306" t="str">
            <v>M2</v>
          </cell>
          <cell r="H306" t="str">
            <v>M2</v>
          </cell>
          <cell r="I306">
            <v>8116.67</v>
          </cell>
          <cell r="J306">
            <v>8.11</v>
          </cell>
          <cell r="K306">
            <v>10.41</v>
          </cell>
          <cell r="L306">
            <v>84494.53</v>
          </cell>
        </row>
        <row r="307">
          <cell r="B307">
            <v>0</v>
          </cell>
          <cell r="C307">
            <v>0</v>
          </cell>
          <cell r="D307">
            <v>0</v>
          </cell>
          <cell r="E307">
            <v>0</v>
          </cell>
          <cell r="F307">
            <v>0</v>
          </cell>
          <cell r="G307">
            <v>0</v>
          </cell>
          <cell r="H307">
            <v>0</v>
          </cell>
          <cell r="I307">
            <v>0</v>
          </cell>
          <cell r="J307">
            <v>0</v>
          </cell>
          <cell r="K307" t="str">
            <v>SUB-TOTAL ORÇAMENTO - ITEM 2.9 - LIMPEZA DA OBRA ===&gt;</v>
          </cell>
          <cell r="L307">
            <v>345261.05</v>
          </cell>
        </row>
        <row r="308">
          <cell r="B308">
            <v>0</v>
          </cell>
          <cell r="C308">
            <v>0</v>
          </cell>
          <cell r="D308">
            <v>0</v>
          </cell>
          <cell r="E308">
            <v>0</v>
          </cell>
          <cell r="F308">
            <v>0</v>
          </cell>
          <cell r="G308">
            <v>0</v>
          </cell>
          <cell r="H308">
            <v>0</v>
          </cell>
          <cell r="I308">
            <v>0</v>
          </cell>
          <cell r="J308">
            <v>0</v>
          </cell>
          <cell r="K308" t="str">
            <v>TOTAL ORÇAMENTO - ITEM 2.0 - URBANISMO ===&gt;</v>
          </cell>
          <cell r="L308">
            <v>22293219.059999999</v>
          </cell>
        </row>
        <row r="309">
          <cell r="B309">
            <v>0</v>
          </cell>
          <cell r="C309">
            <v>0</v>
          </cell>
          <cell r="D309">
            <v>0</v>
          </cell>
          <cell r="E309">
            <v>0</v>
          </cell>
          <cell r="F309">
            <v>0</v>
          </cell>
          <cell r="G309">
            <v>0</v>
          </cell>
          <cell r="H309">
            <v>0</v>
          </cell>
          <cell r="I309">
            <v>0</v>
          </cell>
          <cell r="J309">
            <v>0</v>
          </cell>
          <cell r="K309">
            <v>0</v>
          </cell>
          <cell r="L309">
            <v>0</v>
          </cell>
        </row>
        <row r="310">
          <cell r="B310">
            <v>0</v>
          </cell>
          <cell r="C310">
            <v>0</v>
          </cell>
          <cell r="D310">
            <v>0</v>
          </cell>
          <cell r="E310">
            <v>0</v>
          </cell>
          <cell r="F310">
            <v>0</v>
          </cell>
          <cell r="G310">
            <v>0</v>
          </cell>
          <cell r="H310">
            <v>0</v>
          </cell>
          <cell r="I310">
            <v>0</v>
          </cell>
          <cell r="J310">
            <v>0</v>
          </cell>
          <cell r="K310">
            <v>0</v>
          </cell>
          <cell r="L310">
            <v>0</v>
          </cell>
        </row>
        <row r="311">
          <cell r="B311">
            <v>0</v>
          </cell>
          <cell r="C311" t="str">
            <v>3.0</v>
          </cell>
          <cell r="D311">
            <v>0</v>
          </cell>
          <cell r="E311">
            <v>0</v>
          </cell>
          <cell r="F311" t="str">
            <v>ILUMINAÇÃO PÚBLICA - INFRAESTRUTURA DE DUTOS E CAIXAS EMBUTIDOS NO PISO</v>
          </cell>
          <cell r="G311">
            <v>0</v>
          </cell>
          <cell r="H311">
            <v>0</v>
          </cell>
          <cell r="I311">
            <v>0</v>
          </cell>
          <cell r="J311">
            <v>0</v>
          </cell>
          <cell r="K311">
            <v>0</v>
          </cell>
          <cell r="L311">
            <v>0</v>
          </cell>
        </row>
        <row r="312">
          <cell r="B312">
            <v>0</v>
          </cell>
          <cell r="C312" t="str">
            <v>3.1</v>
          </cell>
          <cell r="D312">
            <v>0</v>
          </cell>
          <cell r="E312">
            <v>0</v>
          </cell>
          <cell r="F312" t="str">
            <v>ELETRODUTOS E ACESSÓRIOS</v>
          </cell>
          <cell r="G312">
            <v>0</v>
          </cell>
          <cell r="H312">
            <v>0</v>
          </cell>
          <cell r="I312">
            <v>0</v>
          </cell>
          <cell r="J312">
            <v>0</v>
          </cell>
          <cell r="K312">
            <v>0</v>
          </cell>
          <cell r="L312">
            <v>0</v>
          </cell>
        </row>
        <row r="313">
          <cell r="B313">
            <v>0</v>
          </cell>
          <cell r="C313" t="str">
            <v>3.1.1</v>
          </cell>
          <cell r="D313">
            <v>0</v>
          </cell>
          <cell r="E313">
            <v>0</v>
          </cell>
          <cell r="F313" t="str">
            <v>SERVIÇOS EM TERRA</v>
          </cell>
          <cell r="G313">
            <v>0</v>
          </cell>
          <cell r="H313">
            <v>0</v>
          </cell>
          <cell r="I313">
            <v>0</v>
          </cell>
          <cell r="J313">
            <v>0</v>
          </cell>
          <cell r="K313">
            <v>0</v>
          </cell>
          <cell r="L313">
            <v>0</v>
          </cell>
        </row>
        <row r="314">
          <cell r="B314" t="str">
            <v>73481</v>
          </cell>
          <cell r="C314" t="str">
            <v>3.1.1.1</v>
          </cell>
          <cell r="D314">
            <v>13150100</v>
          </cell>
          <cell r="E314" t="str">
            <v>ESCAVACAO MANUAL DE VALAS EM TERRA COMPACTA, PROF. DE 0 M &lt; H &lt;= 1 M</v>
          </cell>
          <cell r="F314" t="str">
            <v>ESCAVACAO MANUAL DE VALAS EM TERRA COMPACTA, PROF. DE 0 M &lt; H &lt;= 1 M</v>
          </cell>
          <cell r="G314" t="str">
            <v>M3</v>
          </cell>
          <cell r="H314" t="str">
            <v>M3</v>
          </cell>
          <cell r="I314">
            <v>2201.75</v>
          </cell>
          <cell r="J314">
            <v>30.8</v>
          </cell>
          <cell r="K314">
            <v>39.53</v>
          </cell>
          <cell r="L314">
            <v>87035.18</v>
          </cell>
        </row>
        <row r="315">
          <cell r="B315" t="str">
            <v>79482</v>
          </cell>
          <cell r="C315" t="str">
            <v>3.1.1.2</v>
          </cell>
          <cell r="D315">
            <v>13461000</v>
          </cell>
          <cell r="E315" t="str">
            <v>ATERRO COM AREIA COM ADENSAMENTO HIDRAULICO</v>
          </cell>
          <cell r="F315" t="str">
            <v>ATERRO COM AREIA COM ADENSAMENTO HIDRAULICO</v>
          </cell>
          <cell r="G315" t="str">
            <v>M3</v>
          </cell>
          <cell r="H315" t="str">
            <v>M3</v>
          </cell>
          <cell r="I315">
            <v>1818.52</v>
          </cell>
          <cell r="J315">
            <v>68.59</v>
          </cell>
          <cell r="K315">
            <v>88.04</v>
          </cell>
          <cell r="L315">
            <v>160102.5</v>
          </cell>
        </row>
        <row r="316">
          <cell r="B316" t="str">
            <v>72898</v>
          </cell>
          <cell r="C316" t="str">
            <v>3.1.1.3</v>
          </cell>
          <cell r="D316">
            <v>13750000</v>
          </cell>
          <cell r="E316" t="str">
            <v>CARGA E DESCARGA MECANIZADAS DE ENTULHO EM CAMINHAO BASCULANTE 6 M3</v>
          </cell>
          <cell r="F316" t="str">
            <v>Carga e descarga mecanizada de entulho em caminhão basculante 6m3</v>
          </cell>
          <cell r="G316" t="str">
            <v>M3</v>
          </cell>
          <cell r="H316" t="str">
            <v>M3</v>
          </cell>
          <cell r="I316">
            <v>2752.19</v>
          </cell>
          <cell r="J316">
            <v>0.89</v>
          </cell>
          <cell r="K316">
            <v>1.1399999999999999</v>
          </cell>
          <cell r="L316">
            <v>3137.5</v>
          </cell>
        </row>
        <row r="317">
          <cell r="B317" t="str">
            <v>72887</v>
          </cell>
          <cell r="C317" t="str">
            <v>3.1.1.4</v>
          </cell>
          <cell r="D317">
            <v>80040050</v>
          </cell>
          <cell r="E317" t="str">
            <v>TRANSPORTE COMERCIAL COM CAMINHAO BASCULANTE 6 M3, RODOVIA PAVIMENTADA</v>
          </cell>
          <cell r="F317" t="str">
            <v>TRANSPORTE COMERCIAL COM CAMINHAO BASCULANTE 6 M3, RODOVIA PAVIMENTADA (DMT=31KM)</v>
          </cell>
          <cell r="G317" t="str">
            <v>M3XKM</v>
          </cell>
          <cell r="H317" t="str">
            <v>M3XKM</v>
          </cell>
          <cell r="I317">
            <v>85317.89</v>
          </cell>
          <cell r="J317">
            <v>0.86</v>
          </cell>
          <cell r="K317">
            <v>1.1000000000000001</v>
          </cell>
          <cell r="L317">
            <v>93849.68</v>
          </cell>
        </row>
        <row r="318">
          <cell r="B318" t="str">
            <v>COMP45000001</v>
          </cell>
          <cell r="C318" t="str">
            <v>3.1.1.5</v>
          </cell>
          <cell r="D318">
            <v>45000001</v>
          </cell>
          <cell r="E318" t="str">
            <v>DESCARTE DE RESÍDUOS DA CONSTRUÇÃO CIVIL EM ÁREA LICENCIADA</v>
          </cell>
          <cell r="F318" t="str">
            <v>Descarte de resíduos da construção civil em área licenciada</v>
          </cell>
          <cell r="G318" t="str">
            <v>T</v>
          </cell>
          <cell r="H318" t="str">
            <v>T</v>
          </cell>
          <cell r="I318">
            <v>3742.98</v>
          </cell>
          <cell r="J318">
            <v>19</v>
          </cell>
          <cell r="K318">
            <v>24.39</v>
          </cell>
          <cell r="L318">
            <v>91291.28</v>
          </cell>
        </row>
        <row r="319">
          <cell r="B319" t="str">
            <v>COMP13310102</v>
          </cell>
          <cell r="C319" t="str">
            <v>3.1.1.6</v>
          </cell>
          <cell r="D319">
            <v>13310102</v>
          </cell>
          <cell r="E319" t="str">
            <v>REGULARIZACAO E APILOADO MANUAL/COMPACTADOR - FUNDO DE VALAS</v>
          </cell>
          <cell r="F319" t="str">
            <v>REGULARIZACAO E APILOADO MANUAL/COMPACTADOR - FUNDO DE VALAS</v>
          </cell>
          <cell r="G319" t="str">
            <v>M2</v>
          </cell>
          <cell r="H319" t="str">
            <v>M2</v>
          </cell>
          <cell r="I319">
            <v>4892.22</v>
          </cell>
          <cell r="J319">
            <v>1.9492200000000002</v>
          </cell>
          <cell r="K319">
            <v>2.5</v>
          </cell>
          <cell r="L319">
            <v>12230.55</v>
          </cell>
        </row>
        <row r="320">
          <cell r="B320">
            <v>0</v>
          </cell>
          <cell r="C320">
            <v>0</v>
          </cell>
          <cell r="D320">
            <v>0</v>
          </cell>
          <cell r="E320">
            <v>0</v>
          </cell>
          <cell r="F320">
            <v>0</v>
          </cell>
          <cell r="G320">
            <v>0</v>
          </cell>
          <cell r="H320">
            <v>0</v>
          </cell>
          <cell r="I320">
            <v>0</v>
          </cell>
          <cell r="J320">
            <v>0</v>
          </cell>
          <cell r="K320" t="str">
            <v>SUB-TOTAL ORÇAMENTO - ITEM 3.1.1 - SERVIÇOS EM TERRA ===&gt;</v>
          </cell>
          <cell r="L320">
            <v>447646.69</v>
          </cell>
        </row>
        <row r="321">
          <cell r="B321">
            <v>0</v>
          </cell>
          <cell r="C321" t="str">
            <v>3.1.2</v>
          </cell>
          <cell r="D321">
            <v>0</v>
          </cell>
          <cell r="E321">
            <v>0</v>
          </cell>
          <cell r="F321" t="str">
            <v>ELETRODUTO DE PVC RÍGIDO ROSCÁVEL, INCLUINDO ELEMENTOS DE CONEXÃO E FIXAÇÃO</v>
          </cell>
          <cell r="G321">
            <v>0</v>
          </cell>
          <cell r="H321">
            <v>0</v>
          </cell>
          <cell r="I321">
            <v>0</v>
          </cell>
          <cell r="J321">
            <v>0</v>
          </cell>
          <cell r="K321">
            <v>0</v>
          </cell>
          <cell r="L321">
            <v>0</v>
          </cell>
        </row>
        <row r="322">
          <cell r="B322" t="str">
            <v>91871</v>
          </cell>
          <cell r="C322" t="str">
            <v>3.1.2.1</v>
          </cell>
          <cell r="D322">
            <v>35161110</v>
          </cell>
          <cell r="E322" t="str">
            <v>ELETRODUTO RÍGIDO ROSCÁVEL, PVC, DN 25 MM (3/4"), PARA CIRCUITOS TERMINAIS, INSTALADO EM PAREDE - FORNECIMENTO E INSTALAÇÃO. AF_12/2015</v>
          </cell>
          <cell r="F322" t="str">
            <v>Eletroduto de PVC rígido e roscável, diam=3/4"</v>
          </cell>
          <cell r="G322" t="str">
            <v>M</v>
          </cell>
          <cell r="H322" t="str">
            <v>M</v>
          </cell>
          <cell r="I322">
            <v>37</v>
          </cell>
          <cell r="J322">
            <v>7.22</v>
          </cell>
          <cell r="K322">
            <v>9.27</v>
          </cell>
          <cell r="L322">
            <v>342.99</v>
          </cell>
        </row>
        <row r="323">
          <cell r="B323" t="str">
            <v>91872</v>
          </cell>
          <cell r="C323" t="str">
            <v>3.1.2.2</v>
          </cell>
          <cell r="D323">
            <v>35161120</v>
          </cell>
          <cell r="E323" t="str">
            <v>ELETRODUTO RÍGIDO ROSCÁVEL, PVC, DN 32 MM (1"), PARA CIRCUITOS TERMINAIS, INSTALADO EM PAREDE - FORNECIMENTO E INSTALAÇÃO. AF_12/2015</v>
          </cell>
          <cell r="F323" t="str">
            <v>Eletroduto de PVC rígido e roscável, diam=1"</v>
          </cell>
          <cell r="G323" t="str">
            <v>M</v>
          </cell>
          <cell r="H323" t="str">
            <v>M</v>
          </cell>
          <cell r="I323">
            <v>306</v>
          </cell>
          <cell r="J323">
            <v>9.1199999999999992</v>
          </cell>
          <cell r="K323">
            <v>11.71</v>
          </cell>
          <cell r="L323">
            <v>3583.26</v>
          </cell>
        </row>
        <row r="324">
          <cell r="B324" t="str">
            <v>93008</v>
          </cell>
          <cell r="C324" t="str">
            <v>3.1.2.3</v>
          </cell>
          <cell r="D324">
            <v>35161140</v>
          </cell>
          <cell r="E324" t="str">
            <v>ELETRODUTO RÍGIDO ROSCÁVEL, PVC, DN 50 MM (1 1/2") - FORNECIMENTO E INSTALAÇÃO. AF_12/2015</v>
          </cell>
          <cell r="F324" t="str">
            <v>Eletroduto de PVC rígido e roscável, diam=1.1/2"</v>
          </cell>
          <cell r="G324" t="str">
            <v>M</v>
          </cell>
          <cell r="H324" t="str">
            <v>M</v>
          </cell>
          <cell r="I324">
            <v>24</v>
          </cell>
          <cell r="J324">
            <v>11.38</v>
          </cell>
          <cell r="K324">
            <v>14.61</v>
          </cell>
          <cell r="L324">
            <v>350.64</v>
          </cell>
        </row>
        <row r="325">
          <cell r="B325" t="str">
            <v>93009</v>
          </cell>
          <cell r="C325" t="str">
            <v>3.1.2.4</v>
          </cell>
          <cell r="D325">
            <v>35161150</v>
          </cell>
          <cell r="E325" t="str">
            <v>ELETRODUTO RÍGIDO ROSCÁVEL, PVC, DN 60 MM (2") - FORNECIMENTO E INSTALAÇÃO. AF_12/2015</v>
          </cell>
          <cell r="F325" t="str">
            <v>Eletroduto de PVC rígido e roscável, diam=2"</v>
          </cell>
          <cell r="G325" t="str">
            <v>M</v>
          </cell>
          <cell r="H325" t="str">
            <v>M</v>
          </cell>
          <cell r="I325">
            <v>3</v>
          </cell>
          <cell r="J325">
            <v>14.34</v>
          </cell>
          <cell r="K325">
            <v>18.41</v>
          </cell>
          <cell r="L325">
            <v>55.23</v>
          </cell>
        </row>
        <row r="326">
          <cell r="B326" t="str">
            <v>93010</v>
          </cell>
          <cell r="C326" t="str">
            <v>3.1.2.5</v>
          </cell>
          <cell r="D326">
            <v>35161160</v>
          </cell>
          <cell r="E326" t="str">
            <v>ELETRODUTO RÍGIDO ROSCÁVEL, PVC, DN 75 MM (2 1/2") - FORNECIMENTO E INSTALAÇÃO. AF_12/2015</v>
          </cell>
          <cell r="F326" t="str">
            <v>Eletroduto de PVC rígido e roscável, diam=2.1/2"</v>
          </cell>
          <cell r="G326" t="str">
            <v>M</v>
          </cell>
          <cell r="H326" t="str">
            <v>M</v>
          </cell>
          <cell r="I326">
            <v>27</v>
          </cell>
          <cell r="J326">
            <v>24.58</v>
          </cell>
          <cell r="K326">
            <v>31.55</v>
          </cell>
          <cell r="L326">
            <v>851.85</v>
          </cell>
        </row>
        <row r="327">
          <cell r="B327">
            <v>0</v>
          </cell>
          <cell r="C327">
            <v>0</v>
          </cell>
          <cell r="D327">
            <v>0</v>
          </cell>
          <cell r="E327">
            <v>0</v>
          </cell>
          <cell r="F327">
            <v>0</v>
          </cell>
          <cell r="G327">
            <v>0</v>
          </cell>
          <cell r="H327">
            <v>0</v>
          </cell>
          <cell r="I327">
            <v>0</v>
          </cell>
          <cell r="J327">
            <v>0</v>
          </cell>
          <cell r="K327" t="str">
            <v>SUB-TOTAL ORÇAMENTO - ITEM 3.1.2 - ELETRODUTO DE PVC RÍGIDO ROSCÁVEL ===&gt;</v>
          </cell>
          <cell r="L327">
            <v>5183.97</v>
          </cell>
        </row>
        <row r="328">
          <cell r="B328">
            <v>0</v>
          </cell>
          <cell r="C328" t="str">
            <v>3.1.3</v>
          </cell>
          <cell r="D328">
            <v>0</v>
          </cell>
          <cell r="E328">
            <v>0</v>
          </cell>
          <cell r="F328" t="str">
            <v>ELETRODUTO DE AÇO GALVANIZADO A FOGO, INCLUINDO ELEMENTOS DE CONEXÃO E FIXAÇÃO</v>
          </cell>
          <cell r="G328">
            <v>0</v>
          </cell>
          <cell r="H328">
            <v>0</v>
          </cell>
          <cell r="I328">
            <v>0</v>
          </cell>
          <cell r="J328">
            <v>0</v>
          </cell>
          <cell r="K328">
            <v>0</v>
          </cell>
          <cell r="L328">
            <v>0</v>
          </cell>
        </row>
        <row r="329">
          <cell r="B329" t="str">
            <v>72308</v>
          </cell>
          <cell r="C329" t="str">
            <v>3.1.3.1</v>
          </cell>
          <cell r="D329">
            <v>35160310</v>
          </cell>
          <cell r="E329" t="str">
            <v>ELETRODUTO DE ACO GALVANIZADO ELETROLITICO DN 20MM (3/4"), TIPO LEVE, INCLUSIVE CONEXOES - FORNECIMENTO E INSTALACAO</v>
          </cell>
          <cell r="F329" t="str">
            <v>Eletroduto de aço galvanizado eletrolítico, diam=3/4", incluindo elementos de conexão e fixação</v>
          </cell>
          <cell r="G329" t="str">
            <v>M</v>
          </cell>
          <cell r="H329" t="str">
            <v>M</v>
          </cell>
          <cell r="I329">
            <v>4</v>
          </cell>
          <cell r="J329">
            <v>18.809999999999999</v>
          </cell>
          <cell r="K329">
            <v>24.14</v>
          </cell>
          <cell r="L329">
            <v>96.56</v>
          </cell>
        </row>
        <row r="330">
          <cell r="B330" t="str">
            <v>72309</v>
          </cell>
          <cell r="C330" t="str">
            <v>3.1.3.2</v>
          </cell>
          <cell r="D330">
            <v>35160320</v>
          </cell>
          <cell r="E330" t="str">
            <v>ELETRODUTO DE ACO GALVANIZADO ELETROLITICO DN 25MM (1"), TIPO LEVE, INCLUSIVE CONEXOES - FORNECIMENTO E INSTALACAO</v>
          </cell>
          <cell r="F330" t="str">
            <v>Eletroduto de aço galvanizado eletrolítico, diam=1", incluindo elementos de conexão e fixação</v>
          </cell>
          <cell r="G330" t="str">
            <v>M</v>
          </cell>
          <cell r="H330" t="str">
            <v>M</v>
          </cell>
          <cell r="I330">
            <v>4</v>
          </cell>
          <cell r="J330">
            <v>19.61</v>
          </cell>
          <cell r="K330">
            <v>25.17</v>
          </cell>
          <cell r="L330">
            <v>100.68</v>
          </cell>
        </row>
        <row r="331">
          <cell r="B331">
            <v>0</v>
          </cell>
          <cell r="C331">
            <v>0</v>
          </cell>
          <cell r="D331">
            <v>0</v>
          </cell>
          <cell r="E331">
            <v>0</v>
          </cell>
          <cell r="F331">
            <v>0</v>
          </cell>
          <cell r="G331">
            <v>0</v>
          </cell>
          <cell r="H331">
            <v>0</v>
          </cell>
          <cell r="I331">
            <v>0</v>
          </cell>
          <cell r="J331">
            <v>0</v>
          </cell>
          <cell r="K331" t="str">
            <v>SUB-TOTAL ORÇAMENTO - ITEM 3.1.3 - ELETRODUTO DE AÇO GALVANIZADO A FOGO ===&gt;</v>
          </cell>
          <cell r="L331">
            <v>197.24</v>
          </cell>
        </row>
        <row r="332">
          <cell r="B332">
            <v>0</v>
          </cell>
          <cell r="C332" t="str">
            <v>3.1.4</v>
          </cell>
          <cell r="D332">
            <v>0</v>
          </cell>
          <cell r="E332">
            <v>0</v>
          </cell>
          <cell r="F332" t="str">
            <v>ELETRODUTO CORRUGADO EM PEAD, INCLUINDO EMENDAS, INSTALAÇÃO PELO MÉTODO DESTRUTIVO</v>
          </cell>
          <cell r="G332">
            <v>0</v>
          </cell>
          <cell r="H332">
            <v>0</v>
          </cell>
          <cell r="I332">
            <v>0</v>
          </cell>
          <cell r="J332">
            <v>0</v>
          </cell>
          <cell r="K332">
            <v>0</v>
          </cell>
          <cell r="L332">
            <v>0</v>
          </cell>
        </row>
        <row r="333">
          <cell r="B333" t="str">
            <v>03767/ORSE</v>
          </cell>
          <cell r="C333" t="str">
            <v>3.1.4.1</v>
          </cell>
          <cell r="D333">
            <v>35162100</v>
          </cell>
          <cell r="E333" t="str">
            <v>Duto corrugado flexível em PEAD D=2", tipo Kanaflex ou similar, lançado diretamente no solo, exclusive escavação e reaterro</v>
          </cell>
          <cell r="F333" t="str">
            <v>Duto corrugado flexível em PEAD D=2", tipo Kanaflex ou similar, lançado diretamente no solo, exclusive escavação e reaterro</v>
          </cell>
          <cell r="G333" t="str">
            <v>M</v>
          </cell>
          <cell r="H333" t="str">
            <v>M</v>
          </cell>
          <cell r="I333">
            <v>180</v>
          </cell>
          <cell r="J333">
            <v>12.57</v>
          </cell>
          <cell r="K333">
            <v>16.13</v>
          </cell>
          <cell r="L333">
            <v>2903.4</v>
          </cell>
        </row>
        <row r="334">
          <cell r="B334" t="str">
            <v>07150/ORSE</v>
          </cell>
          <cell r="C334" t="str">
            <v>3.1.4.2</v>
          </cell>
          <cell r="D334">
            <v>35162110</v>
          </cell>
          <cell r="E334" t="str">
            <v>Duto corrugado flexível em PEAD D=4", tipo Kanaflex ou similar, lançado diretamente no solo, exclusive escavação e reaterro</v>
          </cell>
          <cell r="F334" t="str">
            <v>Duto corrugado flexível em PEAD D=4", tipo Kanaflex ou similar, lançado diretamente no solo, exclusive escavação e reaterro</v>
          </cell>
          <cell r="G334" t="str">
            <v>M</v>
          </cell>
          <cell r="H334" t="str">
            <v>M</v>
          </cell>
          <cell r="I334">
            <v>13408</v>
          </cell>
          <cell r="J334">
            <v>14.09</v>
          </cell>
          <cell r="K334">
            <v>18.079999999999998</v>
          </cell>
          <cell r="L334">
            <v>242416.64000000001</v>
          </cell>
        </row>
        <row r="335">
          <cell r="B335">
            <v>0</v>
          </cell>
          <cell r="C335">
            <v>0</v>
          </cell>
          <cell r="D335">
            <v>0</v>
          </cell>
          <cell r="E335">
            <v>0</v>
          </cell>
          <cell r="F335">
            <v>0</v>
          </cell>
          <cell r="G335">
            <v>0</v>
          </cell>
          <cell r="H335">
            <v>0</v>
          </cell>
          <cell r="I335">
            <v>0</v>
          </cell>
          <cell r="J335">
            <v>0</v>
          </cell>
          <cell r="K335" t="str">
            <v>SUB-TOTAL ORÇAMENTO - ITEM 3.1.4 - ELETRODUTO CORRUGADO EM PEAD PELO MÉTODO DESTRUTIVO ===&gt;</v>
          </cell>
          <cell r="L335">
            <v>245320.04</v>
          </cell>
        </row>
        <row r="336">
          <cell r="B336">
            <v>0</v>
          </cell>
          <cell r="C336" t="str">
            <v>3.1.5</v>
          </cell>
          <cell r="D336">
            <v>0</v>
          </cell>
          <cell r="E336">
            <v>0</v>
          </cell>
          <cell r="F336" t="str">
            <v>ELETRODUTO EM PEAD, INCLUINDO EMENDAS, INSTALAÇÃO PELO MÉTODO NÃO DESTRUTIVO</v>
          </cell>
          <cell r="G336">
            <v>0</v>
          </cell>
          <cell r="H336">
            <v>0</v>
          </cell>
          <cell r="I336">
            <v>0</v>
          </cell>
          <cell r="J336">
            <v>0</v>
          </cell>
          <cell r="K336">
            <v>0</v>
          </cell>
          <cell r="L336">
            <v>0</v>
          </cell>
        </row>
        <row r="337">
          <cell r="B337" t="str">
            <v>COMP35162500</v>
          </cell>
          <cell r="C337" t="str">
            <v>3.1.5.1</v>
          </cell>
          <cell r="D337">
            <v>35162500</v>
          </cell>
          <cell r="E337" t="str">
            <v>Eletroduto liso em PEAD, diam=4", incluindo emendas, instalação pelo método não destrutivo</v>
          </cell>
          <cell r="F337" t="str">
            <v>Eletroduto liso em PEAD, diam=4", incluindo emendas, instalação pelo método não destrutivo</v>
          </cell>
          <cell r="G337" t="str">
            <v>UN</v>
          </cell>
          <cell r="H337" t="str">
            <v>M</v>
          </cell>
          <cell r="I337">
            <v>1284</v>
          </cell>
          <cell r="J337">
            <v>305.82</v>
          </cell>
          <cell r="K337">
            <v>392.52</v>
          </cell>
          <cell r="L337">
            <v>503995.68</v>
          </cell>
        </row>
        <row r="338">
          <cell r="B338">
            <v>0</v>
          </cell>
          <cell r="C338">
            <v>0</v>
          </cell>
          <cell r="D338">
            <v>0</v>
          </cell>
          <cell r="E338">
            <v>0</v>
          </cell>
          <cell r="F338">
            <v>0</v>
          </cell>
          <cell r="G338">
            <v>0</v>
          </cell>
          <cell r="H338">
            <v>0</v>
          </cell>
          <cell r="I338">
            <v>0</v>
          </cell>
          <cell r="J338">
            <v>0</v>
          </cell>
          <cell r="K338" t="str">
            <v>SUB-TOTAL ORÇAMENTO - ITEM 3.1.5 - ELETRODUTO CORRUGADO EM PEAD PELO MÉTODO NÃO DESTRUTIVO ===&gt;</v>
          </cell>
          <cell r="L338">
            <v>503995.68</v>
          </cell>
        </row>
        <row r="339">
          <cell r="B339">
            <v>0</v>
          </cell>
          <cell r="C339" t="str">
            <v>3.1.6</v>
          </cell>
          <cell r="D339">
            <v>0</v>
          </cell>
          <cell r="E339">
            <v>0</v>
          </cell>
          <cell r="F339" t="str">
            <v>ELETRODUTO EM FIBRA DE VIDRO, SEM ROSCA, INSTALAÇÃO APARENTE SOB A ESTRUTURA METÁLICA, INCLUIDO EMENDAS E ABRAÇADEIRAS E PARAFUSOS EM AÇO INOXIDÁVEL PARA FIXAÇÃO, CONFORME DETALHE EM PLANTA, REF. COGUMELO OU SIMILAR</v>
          </cell>
          <cell r="G339">
            <v>0</v>
          </cell>
          <cell r="H339">
            <v>0</v>
          </cell>
          <cell r="I339">
            <v>0</v>
          </cell>
          <cell r="J339">
            <v>0</v>
          </cell>
          <cell r="K339">
            <v>0</v>
          </cell>
          <cell r="L339">
            <v>0</v>
          </cell>
        </row>
        <row r="340">
          <cell r="B340" t="str">
            <v>COMP35163100</v>
          </cell>
          <cell r="C340" t="str">
            <v>3.1.6.1</v>
          </cell>
          <cell r="D340">
            <v>35163100</v>
          </cell>
          <cell r="E340" t="str">
            <v>Eletroduto em fibra de vidro, sem rosca, diam=2", incluindo emendas, instalação aparente sob estrutura metálica</v>
          </cell>
          <cell r="F340" t="str">
            <v>Eletroduto em fibra de vidro, sem rosca, diam=2", incluindo emendas, instalação aparente sob estrutura metálica</v>
          </cell>
          <cell r="G340" t="str">
            <v>UN</v>
          </cell>
          <cell r="H340" t="str">
            <v>M</v>
          </cell>
          <cell r="I340">
            <v>546</v>
          </cell>
          <cell r="J340">
            <v>73.599999999999994</v>
          </cell>
          <cell r="K340">
            <v>94.47</v>
          </cell>
          <cell r="L340">
            <v>51580.62</v>
          </cell>
        </row>
        <row r="341">
          <cell r="B341">
            <v>0</v>
          </cell>
          <cell r="C341">
            <v>0</v>
          </cell>
          <cell r="D341">
            <v>0</v>
          </cell>
          <cell r="E341">
            <v>0</v>
          </cell>
          <cell r="F341">
            <v>0</v>
          </cell>
          <cell r="G341">
            <v>0</v>
          </cell>
          <cell r="H341">
            <v>0</v>
          </cell>
          <cell r="I341">
            <v>0</v>
          </cell>
          <cell r="J341">
            <v>0</v>
          </cell>
          <cell r="K341" t="str">
            <v>SUB-TOTAL ORÇAMENTO - ITEM 4.1.6 - ELETRODUTO EM FIBRA DE VIDRO ===&gt;</v>
          </cell>
          <cell r="L341">
            <v>51580.62</v>
          </cell>
        </row>
        <row r="342">
          <cell r="B342">
            <v>0</v>
          </cell>
          <cell r="C342" t="str">
            <v>3.1.7</v>
          </cell>
          <cell r="D342">
            <v>0</v>
          </cell>
          <cell r="E342">
            <v>0</v>
          </cell>
          <cell r="F342" t="str">
            <v>CONDULETE DE FIBRA DE VIDRO, ENTRADAS E SAÍDAS SEM ROSCA</v>
          </cell>
          <cell r="G342">
            <v>0</v>
          </cell>
          <cell r="H342">
            <v>0</v>
          </cell>
          <cell r="I342">
            <v>0</v>
          </cell>
          <cell r="J342">
            <v>0</v>
          </cell>
          <cell r="K342">
            <v>0</v>
          </cell>
          <cell r="L342">
            <v>0</v>
          </cell>
        </row>
        <row r="343">
          <cell r="B343" t="str">
            <v>COMP35163120</v>
          </cell>
          <cell r="C343" t="str">
            <v>3.1.7.1</v>
          </cell>
          <cell r="D343">
            <v>35163120</v>
          </cell>
          <cell r="E343" t="str">
            <v>Condulete de fibra de vidro, tipo "C", d=2", entradas e saídas sem rosca</v>
          </cell>
          <cell r="F343" t="str">
            <v>Condulete de fibra de vidro, tipo "C", d=2", entradas e saídas sem rosca</v>
          </cell>
          <cell r="G343" t="str">
            <v>UN</v>
          </cell>
          <cell r="H343" t="str">
            <v>UND</v>
          </cell>
          <cell r="I343">
            <v>38</v>
          </cell>
          <cell r="J343">
            <v>103.70000000000002</v>
          </cell>
          <cell r="K343">
            <v>133.1</v>
          </cell>
          <cell r="L343">
            <v>5057.8</v>
          </cell>
        </row>
        <row r="344">
          <cell r="B344">
            <v>0</v>
          </cell>
          <cell r="C344">
            <v>0</v>
          </cell>
          <cell r="D344">
            <v>0</v>
          </cell>
          <cell r="E344">
            <v>0</v>
          </cell>
          <cell r="F344">
            <v>0</v>
          </cell>
          <cell r="G344">
            <v>0</v>
          </cell>
          <cell r="H344">
            <v>0</v>
          </cell>
          <cell r="I344">
            <v>0</v>
          </cell>
          <cell r="J344">
            <v>0</v>
          </cell>
          <cell r="K344" t="str">
            <v>SUB-TOTAL ORÇAMENTO - ITEM 3.1.7 - CONDULTE EM FIBRA DE VIDRO ===&gt;</v>
          </cell>
          <cell r="L344">
            <v>5057.8</v>
          </cell>
        </row>
        <row r="345">
          <cell r="B345">
            <v>0</v>
          </cell>
          <cell r="C345">
            <v>0</v>
          </cell>
          <cell r="D345">
            <v>0</v>
          </cell>
          <cell r="E345">
            <v>0</v>
          </cell>
          <cell r="F345">
            <v>0</v>
          </cell>
          <cell r="G345">
            <v>0</v>
          </cell>
          <cell r="H345">
            <v>0</v>
          </cell>
          <cell r="I345">
            <v>0</v>
          </cell>
          <cell r="J345">
            <v>0</v>
          </cell>
          <cell r="K345" t="str">
            <v>SUB-TOTAL ORÇAMENTO - ITEM 3.1 - ELETRODUTOS E ACESSÓRIOS ===&gt;</v>
          </cell>
          <cell r="L345">
            <v>1258982.04</v>
          </cell>
        </row>
        <row r="346">
          <cell r="B346">
            <v>0</v>
          </cell>
          <cell r="C346" t="str">
            <v>3.2</v>
          </cell>
          <cell r="D346">
            <v>0</v>
          </cell>
          <cell r="E346">
            <v>0</v>
          </cell>
          <cell r="F346" t="str">
            <v>CAIXAS DE PASSAGEM</v>
          </cell>
          <cell r="G346">
            <v>0</v>
          </cell>
          <cell r="H346">
            <v>0</v>
          </cell>
          <cell r="I346">
            <v>0</v>
          </cell>
          <cell r="J346">
            <v>0</v>
          </cell>
          <cell r="K346">
            <v>0</v>
          </cell>
          <cell r="L346">
            <v>0</v>
          </cell>
        </row>
        <row r="347">
          <cell r="B347" t="str">
            <v>COMP25710620</v>
          </cell>
          <cell r="C347" t="str">
            <v>3.2.1</v>
          </cell>
          <cell r="D347">
            <v>25710620</v>
          </cell>
          <cell r="E347" t="str">
            <v>Caixa de passagem em concreto, dimensões 40x40x40cm, com tampa em concreto e fundo britado para drenagem</v>
          </cell>
          <cell r="F347" t="str">
            <v>Caixa de passagem em concreto, dimensões 40x40x40cm, com tampa em concreto e fundo britado para drenagem</v>
          </cell>
          <cell r="G347" t="str">
            <v>UN</v>
          </cell>
          <cell r="H347" t="str">
            <v>UND</v>
          </cell>
          <cell r="I347">
            <v>388</v>
          </cell>
          <cell r="J347">
            <v>99.305000000000007</v>
          </cell>
          <cell r="K347">
            <v>127.46</v>
          </cell>
          <cell r="L347">
            <v>49454.48</v>
          </cell>
        </row>
        <row r="348">
          <cell r="B348" t="str">
            <v>COMP25710640</v>
          </cell>
          <cell r="C348" t="str">
            <v>3.2.2</v>
          </cell>
          <cell r="D348">
            <v>25710640</v>
          </cell>
          <cell r="E348" t="str">
            <v>Caixa de passagem em alvenaria de bloco de cimento, dimensões 80x80x80cm, com tampa em concreto e fundo britado para drenagem</v>
          </cell>
          <cell r="F348" t="str">
            <v>Caixa de passagem em alvenaria de bloco de cimento, dimensões 80x80x80cm, com tampa em concreto e fundo britado para drenagem</v>
          </cell>
          <cell r="G348" t="str">
            <v>UN</v>
          </cell>
          <cell r="H348" t="str">
            <v>UND</v>
          </cell>
          <cell r="I348">
            <v>75</v>
          </cell>
          <cell r="J348">
            <v>825.73</v>
          </cell>
          <cell r="K348">
            <v>1059.82</v>
          </cell>
          <cell r="L348">
            <v>79486.5</v>
          </cell>
        </row>
        <row r="349">
          <cell r="B349" t="str">
            <v>COMP80040710</v>
          </cell>
          <cell r="C349" t="str">
            <v>3.2.3</v>
          </cell>
          <cell r="D349">
            <v>80040710</v>
          </cell>
          <cell r="E349" t="str">
            <v>Caixa de passagem em alvenaria de bloco de cimento,para uso da COGEL, dimensões 105x52x80cm, conforme detalhes em planta para drenegem</v>
          </cell>
          <cell r="F349" t="str">
            <v>Caixa de passagem em concreto,para uso da COGEL, dimensões 105x52x80cm, conforme detalhes em planta para drenegem</v>
          </cell>
          <cell r="G349" t="str">
            <v>UN</v>
          </cell>
          <cell r="H349" t="str">
            <v>UND</v>
          </cell>
          <cell r="I349">
            <v>100</v>
          </cell>
          <cell r="J349">
            <v>819.6</v>
          </cell>
          <cell r="K349">
            <v>1051.96</v>
          </cell>
          <cell r="L349">
            <v>105196</v>
          </cell>
        </row>
        <row r="350">
          <cell r="B350">
            <v>0</v>
          </cell>
          <cell r="C350">
            <v>0</v>
          </cell>
          <cell r="D350">
            <v>0</v>
          </cell>
          <cell r="E350">
            <v>0</v>
          </cell>
          <cell r="F350">
            <v>0</v>
          </cell>
          <cell r="G350">
            <v>0</v>
          </cell>
          <cell r="H350">
            <v>0</v>
          </cell>
          <cell r="I350">
            <v>0</v>
          </cell>
          <cell r="J350">
            <v>0</v>
          </cell>
          <cell r="K350" t="str">
            <v>SUB-TOTAL ORÇAMENTO - ITEM 3.2 - CAIXAS DE PASSAGEM ===&gt;</v>
          </cell>
          <cell r="L350">
            <v>234136.98</v>
          </cell>
        </row>
        <row r="351">
          <cell r="B351">
            <v>0</v>
          </cell>
          <cell r="C351" t="str">
            <v>3.3</v>
          </cell>
          <cell r="D351">
            <v>0</v>
          </cell>
          <cell r="E351">
            <v>0</v>
          </cell>
          <cell r="F351" t="str">
            <v>DIVERSOS</v>
          </cell>
          <cell r="G351">
            <v>0</v>
          </cell>
          <cell r="H351">
            <v>0</v>
          </cell>
          <cell r="I351">
            <v>0</v>
          </cell>
          <cell r="J351">
            <v>0</v>
          </cell>
          <cell r="K351">
            <v>0</v>
          </cell>
          <cell r="L351">
            <v>0</v>
          </cell>
        </row>
        <row r="352">
          <cell r="B352" t="str">
            <v>COMP35110280</v>
          </cell>
          <cell r="C352" t="str">
            <v>3.3.1</v>
          </cell>
          <cell r="D352">
            <v>35110280</v>
          </cell>
          <cell r="E352" t="str">
            <v>Mureta de alvenaria, 100x200x17cm, com placa de proteção em concreto e acabamento semelhante ao do local da construção</v>
          </cell>
          <cell r="F352" t="str">
            <v>Mureta de alvenaria, 100x200x17cm, com placa de proteção em concreto e acabamento semelhante ao do local da construção</v>
          </cell>
          <cell r="G352" t="str">
            <v>UN</v>
          </cell>
          <cell r="H352" t="str">
            <v>UND</v>
          </cell>
          <cell r="I352">
            <v>7</v>
          </cell>
          <cell r="J352">
            <v>590.00000000000011</v>
          </cell>
          <cell r="K352">
            <v>757.27</v>
          </cell>
          <cell r="L352">
            <v>5300.89</v>
          </cell>
        </row>
        <row r="353">
          <cell r="B353" t="str">
            <v>COMP25110290</v>
          </cell>
          <cell r="C353" t="str">
            <v>3.3.2</v>
          </cell>
          <cell r="D353">
            <v>25110290</v>
          </cell>
          <cell r="E353" t="str">
            <v>Manilha em concreto para instalação de poste, diam 60x120cm</v>
          </cell>
          <cell r="F353" t="str">
            <v>Manilha em concreto para instalação de poste, diam 60x120cm</v>
          </cell>
          <cell r="G353" t="str">
            <v>UN</v>
          </cell>
          <cell r="H353" t="str">
            <v>UND</v>
          </cell>
          <cell r="I353">
            <v>110</v>
          </cell>
          <cell r="J353">
            <v>454.05500000000006</v>
          </cell>
          <cell r="K353">
            <v>582.78</v>
          </cell>
          <cell r="L353">
            <v>64105.8</v>
          </cell>
        </row>
        <row r="354">
          <cell r="B354" t="str">
            <v>COMP25110300</v>
          </cell>
          <cell r="C354" t="str">
            <v>3.3.3</v>
          </cell>
          <cell r="D354">
            <v>25110300</v>
          </cell>
          <cell r="E354" t="str">
            <v>Manilha em concreto para instalação de poste, diam 60x200cm</v>
          </cell>
          <cell r="F354" t="str">
            <v>Manilha em concreto para instalação de poste, diam 60x200cm</v>
          </cell>
          <cell r="G354" t="str">
            <v>UN</v>
          </cell>
          <cell r="H354" t="str">
            <v>UND</v>
          </cell>
          <cell r="I354">
            <v>226</v>
          </cell>
          <cell r="J354">
            <v>552.43499999999995</v>
          </cell>
          <cell r="K354">
            <v>709.05</v>
          </cell>
          <cell r="L354">
            <v>160245.29999999999</v>
          </cell>
        </row>
        <row r="355">
          <cell r="B355" t="str">
            <v>COMP25110310</v>
          </cell>
          <cell r="C355" t="str">
            <v>3.3.4</v>
          </cell>
          <cell r="D355">
            <v>25110310</v>
          </cell>
          <cell r="E355" t="str">
            <v>Manilha em concreto para instalação de poste, diam 40x200cm</v>
          </cell>
          <cell r="F355" t="str">
            <v>Manilha em concreto para instalação de poste, diam 40x200cm</v>
          </cell>
          <cell r="G355" t="str">
            <v>UN</v>
          </cell>
          <cell r="H355" t="str">
            <v>UND</v>
          </cell>
          <cell r="I355">
            <v>60</v>
          </cell>
          <cell r="J355">
            <v>266.375</v>
          </cell>
          <cell r="K355">
            <v>341.89</v>
          </cell>
          <cell r="L355">
            <v>20513.400000000001</v>
          </cell>
        </row>
        <row r="356">
          <cell r="B356" t="str">
            <v>COMP09.402.210</v>
          </cell>
          <cell r="C356" t="str">
            <v>3.3.5</v>
          </cell>
          <cell r="D356" t="str">
            <v>09.402.210</v>
          </cell>
          <cell r="E356" t="str">
            <v>Retirada de poste de 12m de comprimento até 15m, inclusive carga, transporte e descarte - sem serviços elétricos</v>
          </cell>
          <cell r="F356" t="str">
            <v>Retirada de poste de 12m de comprimento até 15m, inclusive carga, transporte e descarte - sem serviços elétricos</v>
          </cell>
          <cell r="G356" t="str">
            <v>UN</v>
          </cell>
          <cell r="H356" t="str">
            <v>UND</v>
          </cell>
          <cell r="I356">
            <v>44</v>
          </cell>
          <cell r="J356">
            <v>1003.6334000000001</v>
          </cell>
          <cell r="K356">
            <v>1288.1600000000001</v>
          </cell>
          <cell r="L356">
            <v>56679.040000000001</v>
          </cell>
        </row>
        <row r="357">
          <cell r="B357" t="str">
            <v>COMP25160050</v>
          </cell>
          <cell r="C357" t="str">
            <v>3.3.6</v>
          </cell>
          <cell r="D357">
            <v>25160050</v>
          </cell>
          <cell r="E357" t="str">
            <v>Base em chapa aço corten 10mm para reforço na estrutura metálica do passeio em balanço para sustentação de poste de iluminação pública conforme detalhe projeto</v>
          </cell>
          <cell r="F357" t="str">
            <v>Base em chapa aço corten 10mm para reforço na estrutura metálica do passeio em balanço para sustentação de poste de iluminação pública conforme detalhe projeto</v>
          </cell>
          <cell r="G357" t="str">
            <v>UN</v>
          </cell>
          <cell r="H357" t="str">
            <v>UND</v>
          </cell>
          <cell r="I357">
            <v>35</v>
          </cell>
          <cell r="J357">
            <v>252</v>
          </cell>
          <cell r="K357">
            <v>323.44</v>
          </cell>
          <cell r="L357">
            <v>11320.4</v>
          </cell>
        </row>
        <row r="358">
          <cell r="B358">
            <v>0</v>
          </cell>
          <cell r="C358">
            <v>0</v>
          </cell>
          <cell r="D358">
            <v>0</v>
          </cell>
          <cell r="E358">
            <v>0</v>
          </cell>
          <cell r="F358">
            <v>0</v>
          </cell>
          <cell r="G358">
            <v>0</v>
          </cell>
          <cell r="H358">
            <v>0</v>
          </cell>
          <cell r="I358">
            <v>0</v>
          </cell>
          <cell r="J358">
            <v>0</v>
          </cell>
          <cell r="K358" t="str">
            <v>SUB-TOTAL ORÇAMENTO - ITEM 3.3 - DIVERSOS ===&gt;</v>
          </cell>
          <cell r="L358">
            <v>318164.83</v>
          </cell>
        </row>
        <row r="359">
          <cell r="B359">
            <v>0</v>
          </cell>
          <cell r="C359">
            <v>0</v>
          </cell>
          <cell r="D359">
            <v>0</v>
          </cell>
          <cell r="E359">
            <v>0</v>
          </cell>
          <cell r="F359">
            <v>0</v>
          </cell>
          <cell r="G359">
            <v>0</v>
          </cell>
          <cell r="H359">
            <v>0</v>
          </cell>
          <cell r="I359">
            <v>0</v>
          </cell>
          <cell r="J359">
            <v>0</v>
          </cell>
          <cell r="K359" t="str">
            <v>TOTAL ORÇAMENTO - ITEM 3.0 - ILUMINAÇÃO PÚBLICA  ===&gt;</v>
          </cell>
          <cell r="L359">
            <v>1811283.85</v>
          </cell>
        </row>
        <row r="360">
          <cell r="B360">
            <v>0</v>
          </cell>
          <cell r="C360">
            <v>0</v>
          </cell>
          <cell r="D360">
            <v>0</v>
          </cell>
          <cell r="E360">
            <v>0</v>
          </cell>
          <cell r="F360">
            <v>0</v>
          </cell>
          <cell r="G360">
            <v>0</v>
          </cell>
          <cell r="H360">
            <v>0</v>
          </cell>
          <cell r="I360">
            <v>0</v>
          </cell>
          <cell r="J360">
            <v>0</v>
          </cell>
          <cell r="K360" t="str">
            <v>TOTAL GERAL - SERVIÇOS INICIAIS + URBANISMO + ILUMINAÇÃO PÚBLICA (infraestrutura) - RECURSOS DA CAIXA ECONÔMICA FEDERAL ===&gt;</v>
          </cell>
          <cell r="L360">
            <v>26456314.129999999</v>
          </cell>
        </row>
      </sheetData>
      <sheetData sheetId="3">
        <row r="6">
          <cell r="B6">
            <v>0</v>
          </cell>
          <cell r="C6">
            <v>4</v>
          </cell>
          <cell r="D6">
            <v>0</v>
          </cell>
          <cell r="E6" t="str">
            <v>.</v>
          </cell>
          <cell r="F6" t="str">
            <v>SERVIÇOS INICIAIS / TOPOGRAFIA / INSTALAÇÃO PROVISÓRIA</v>
          </cell>
          <cell r="G6">
            <v>0</v>
          </cell>
          <cell r="H6">
            <v>0</v>
          </cell>
          <cell r="I6">
            <v>0</v>
          </cell>
          <cell r="J6">
            <v>0</v>
          </cell>
          <cell r="K6">
            <v>0</v>
          </cell>
          <cell r="L6">
            <v>0</v>
          </cell>
        </row>
        <row r="7">
          <cell r="B7">
            <v>0</v>
          </cell>
          <cell r="C7" t="str">
            <v>4.1</v>
          </cell>
          <cell r="D7">
            <v>0</v>
          </cell>
          <cell r="E7">
            <v>0</v>
          </cell>
          <cell r="F7" t="str">
            <v>SERVICOS TECNICOS</v>
          </cell>
          <cell r="G7">
            <v>0</v>
          </cell>
          <cell r="H7">
            <v>0</v>
          </cell>
          <cell r="I7">
            <v>0</v>
          </cell>
          <cell r="J7">
            <v>0</v>
          </cell>
          <cell r="K7">
            <v>0</v>
          </cell>
          <cell r="L7">
            <v>0</v>
          </cell>
        </row>
        <row r="8">
          <cell r="B8" t="str">
            <v>09252/ORSE</v>
          </cell>
          <cell r="C8" t="str">
            <v>4.1.1</v>
          </cell>
          <cell r="D8">
            <v>0</v>
          </cell>
          <cell r="E8" t="str">
            <v>EQUIPE DE TOPOGRAFIA</v>
          </cell>
          <cell r="F8" t="str">
            <v>EQUIPE DE TOPOGRAFIA</v>
          </cell>
          <cell r="G8" t="str">
            <v>MÊS</v>
          </cell>
          <cell r="H8" t="str">
            <v>MES</v>
          </cell>
          <cell r="I8">
            <v>12</v>
          </cell>
          <cell r="J8">
            <v>15119.67</v>
          </cell>
          <cell r="K8">
            <v>19406.099999999999</v>
          </cell>
          <cell r="L8">
            <v>232873.2</v>
          </cell>
        </row>
        <row r="9">
          <cell r="B9" t="str">
            <v>COMP70010114</v>
          </cell>
          <cell r="C9" t="str">
            <v>4.1.2</v>
          </cell>
          <cell r="D9">
            <v>70010114</v>
          </cell>
          <cell r="E9" t="str">
            <v>Detalhamento de projeto executivo</v>
          </cell>
          <cell r="F9" t="str">
            <v>Detalhamento de projeto executivo</v>
          </cell>
          <cell r="G9" t="str">
            <v>UN</v>
          </cell>
          <cell r="H9" t="str">
            <v>UN</v>
          </cell>
          <cell r="I9">
            <v>1</v>
          </cell>
          <cell r="J9">
            <v>98000</v>
          </cell>
          <cell r="K9">
            <v>125783</v>
          </cell>
          <cell r="L9">
            <v>125783</v>
          </cell>
        </row>
        <row r="10">
          <cell r="B10">
            <v>0</v>
          </cell>
          <cell r="C10">
            <v>0</v>
          </cell>
          <cell r="D10">
            <v>0</v>
          </cell>
          <cell r="E10">
            <v>0</v>
          </cell>
          <cell r="F10">
            <v>0</v>
          </cell>
          <cell r="G10">
            <v>0</v>
          </cell>
          <cell r="H10">
            <v>0</v>
          </cell>
          <cell r="I10">
            <v>0</v>
          </cell>
          <cell r="J10">
            <v>0</v>
          </cell>
          <cell r="K10" t="str">
            <v>SUB-TOTAL ORÇAMENTO - ITEM 4.1 - SERVIÇOS TÉCNICOS ===&gt;</v>
          </cell>
          <cell r="L10">
            <v>358656.2</v>
          </cell>
        </row>
        <row r="11">
          <cell r="B11">
            <v>0</v>
          </cell>
          <cell r="C11" t="str">
            <v>4.2</v>
          </cell>
          <cell r="D11">
            <v>0</v>
          </cell>
          <cell r="E11">
            <v>0</v>
          </cell>
          <cell r="F11" t="str">
            <v>EQUIPAMENTOS INDIRETOS</v>
          </cell>
          <cell r="G11">
            <v>0</v>
          </cell>
          <cell r="H11">
            <v>0</v>
          </cell>
          <cell r="I11">
            <v>0</v>
          </cell>
          <cell r="J11">
            <v>0</v>
          </cell>
          <cell r="K11">
            <v>0</v>
          </cell>
          <cell r="L11">
            <v>0</v>
          </cell>
        </row>
        <row r="12">
          <cell r="B12" t="str">
            <v>90692</v>
          </cell>
          <cell r="C12" t="str">
            <v>4.2.1</v>
          </cell>
          <cell r="D12">
            <v>70010085</v>
          </cell>
          <cell r="E12" t="str">
            <v>MINICARREGADEIRA SOBRE RODAS, POTÊNCIA LÍQUIDA DE 47 HP, CAPACIDADE NOMINAL DE OPERAÇÃO DE 646 KG - CHP DIURNO. AF_06/2015</v>
          </cell>
          <cell r="F12" t="str">
            <v>MINICARREGADEIRA SOBRE RODAS, POTÊNCIA LÍQUIDA DE 47 HP, CAPACIDADE NOMINAL DE OPERAÇÃO DE 646 KG - CHP DIURNO. AF_06/2015</v>
          </cell>
          <cell r="G12" t="str">
            <v>CHP</v>
          </cell>
          <cell r="H12" t="str">
            <v>CHP</v>
          </cell>
          <cell r="I12">
            <v>1200</v>
          </cell>
          <cell r="J12">
            <v>58.19</v>
          </cell>
          <cell r="K12">
            <v>74.69</v>
          </cell>
          <cell r="L12">
            <v>89628</v>
          </cell>
        </row>
        <row r="13">
          <cell r="B13" t="str">
            <v>5824</v>
          </cell>
          <cell r="C13" t="str">
            <v>4.2.2</v>
          </cell>
          <cell r="D13">
            <v>70010086</v>
          </cell>
          <cell r="E13" t="str">
            <v>CAMINHÃO TOCO, PBT 16.000 KG, CARGA ÚTIL MÁX. 10.685 KG, DIST. ENTRE EIXOS 4,8 M, POTÊNCIA 189 CV, INCLUSIVE CARROCERIA FIXA ABERTA DE MADEIRA P/ TRANSPORTE GERAL DE CARGA SECA, DIMEN. APROX. 2,5 X 7,00 X 0,50 M - CHP DIURNO. AF_06/2014</v>
          </cell>
          <cell r="F13" t="str">
            <v>CAMINHÃO TOCO, PBT 16.000 KG, CARGA ÚTIL MÁX. 10.685 KG, DIST. ENTRE EIXOS 4,8 M, POTÊNCIA 189 CV, INCLUSIVE CARROCERIA FIXA ABERTA DE MADEIRA P/ TRANSPORTE GERAL DE CARGA SECA, DIMEN. APROX. 2,5 X 7,00 X 0,50 M - CHP DIURNO. AF_06/2014</v>
          </cell>
          <cell r="G13" t="str">
            <v>CHP</v>
          </cell>
          <cell r="H13" t="str">
            <v>CHP</v>
          </cell>
          <cell r="I13">
            <v>1200</v>
          </cell>
          <cell r="J13">
            <v>102.54</v>
          </cell>
          <cell r="K13">
            <v>131.61000000000001</v>
          </cell>
          <cell r="L13">
            <v>157932</v>
          </cell>
        </row>
        <row r="14">
          <cell r="B14" t="str">
            <v>7012</v>
          </cell>
          <cell r="C14" t="str">
            <v>4.2.3</v>
          </cell>
          <cell r="D14">
            <v>70010087</v>
          </cell>
          <cell r="E14" t="str">
            <v>VEICULO UTILITARIO TIPO PICK-UP A GASOLINA COM 56,8CV - CHP</v>
          </cell>
          <cell r="F14" t="str">
            <v>VEICULO UTILITARIO TIPO PICK-UP A GASOLINA COM 56,8CV - CHP</v>
          </cell>
          <cell r="G14" t="str">
            <v>CHP</v>
          </cell>
          <cell r="H14" t="str">
            <v>CHP</v>
          </cell>
          <cell r="I14">
            <v>2400</v>
          </cell>
          <cell r="J14">
            <v>83.25</v>
          </cell>
          <cell r="K14">
            <v>106.85</v>
          </cell>
          <cell r="L14">
            <v>256440</v>
          </cell>
        </row>
        <row r="15">
          <cell r="B15">
            <v>0</v>
          </cell>
          <cell r="C15">
            <v>0</v>
          </cell>
          <cell r="D15">
            <v>0</v>
          </cell>
          <cell r="E15">
            <v>0</v>
          </cell>
          <cell r="F15">
            <v>0</v>
          </cell>
          <cell r="G15">
            <v>0</v>
          </cell>
          <cell r="H15">
            <v>0</v>
          </cell>
          <cell r="I15">
            <v>0</v>
          </cell>
          <cell r="J15">
            <v>0</v>
          </cell>
          <cell r="K15" t="str">
            <v>SUB-TOTAL ORÇAMENTO - ITEM 4.2 - EQUIPAMENTOS INDIRETOS ===&gt;</v>
          </cell>
          <cell r="L15">
            <v>504000</v>
          </cell>
        </row>
        <row r="16">
          <cell r="B16">
            <v>0</v>
          </cell>
          <cell r="C16" t="str">
            <v>4.3</v>
          </cell>
          <cell r="D16">
            <v>0</v>
          </cell>
          <cell r="E16">
            <v>0</v>
          </cell>
          <cell r="F16" t="str">
            <v>CESTA BÁSICA</v>
          </cell>
          <cell r="G16">
            <v>0</v>
          </cell>
          <cell r="H16">
            <v>0</v>
          </cell>
          <cell r="I16">
            <v>0</v>
          </cell>
          <cell r="J16">
            <v>0</v>
          </cell>
          <cell r="K16">
            <v>0</v>
          </cell>
          <cell r="L16">
            <v>0</v>
          </cell>
        </row>
        <row r="17">
          <cell r="B17" t="str">
            <v>COMP70010112</v>
          </cell>
          <cell r="C17" t="str">
            <v>4.3.1</v>
          </cell>
          <cell r="D17">
            <v>70010112</v>
          </cell>
          <cell r="E17" t="str">
            <v>Cesta Básica</v>
          </cell>
          <cell r="F17" t="str">
            <v>Cesta Básica</v>
          </cell>
          <cell r="G17" t="str">
            <v>UN</v>
          </cell>
          <cell r="H17" t="str">
            <v>UN</v>
          </cell>
          <cell r="I17">
            <v>1956</v>
          </cell>
          <cell r="J17">
            <v>324.5</v>
          </cell>
          <cell r="K17">
            <v>416.5</v>
          </cell>
          <cell r="L17">
            <v>814674</v>
          </cell>
        </row>
        <row r="18">
          <cell r="B18">
            <v>0</v>
          </cell>
          <cell r="C18">
            <v>0</v>
          </cell>
          <cell r="D18">
            <v>0</v>
          </cell>
          <cell r="E18">
            <v>0</v>
          </cell>
          <cell r="F18">
            <v>0</v>
          </cell>
          <cell r="G18">
            <v>0</v>
          </cell>
          <cell r="H18">
            <v>0</v>
          </cell>
          <cell r="I18">
            <v>0</v>
          </cell>
          <cell r="J18">
            <v>0</v>
          </cell>
          <cell r="K18" t="str">
            <v>SUB-TOTAL ORÇAMENTO  - ITEM 4.3 - CESTA BÁSICA ===&gt;</v>
          </cell>
          <cell r="L18">
            <v>814674</v>
          </cell>
        </row>
        <row r="19">
          <cell r="B19">
            <v>0</v>
          </cell>
          <cell r="C19">
            <v>0</v>
          </cell>
          <cell r="D19">
            <v>0</v>
          </cell>
          <cell r="E19">
            <v>0</v>
          </cell>
          <cell r="F19">
            <v>0</v>
          </cell>
          <cell r="G19">
            <v>0</v>
          </cell>
          <cell r="H19">
            <v>0</v>
          </cell>
          <cell r="I19">
            <v>0</v>
          </cell>
          <cell r="J19">
            <v>0</v>
          </cell>
          <cell r="K19" t="str">
            <v>SUB-TOTAL ORÇAMENTO - ITEM 1.0 - SERVIÇOS INICIAIS / TOPOGRAFIA / INSTALAÇÃO PROVISÓRIA ===&gt;</v>
          </cell>
          <cell r="L19">
            <v>1677330.2</v>
          </cell>
        </row>
        <row r="20">
          <cell r="B20">
            <v>0</v>
          </cell>
          <cell r="C20">
            <v>0</v>
          </cell>
          <cell r="D20">
            <v>0</v>
          </cell>
          <cell r="E20">
            <v>0</v>
          </cell>
          <cell r="F20">
            <v>0</v>
          </cell>
          <cell r="G20">
            <v>0</v>
          </cell>
          <cell r="H20">
            <v>0</v>
          </cell>
          <cell r="I20">
            <v>0</v>
          </cell>
          <cell r="J20">
            <v>0</v>
          </cell>
          <cell r="K20">
            <v>0</v>
          </cell>
          <cell r="L20">
            <v>0</v>
          </cell>
        </row>
        <row r="21">
          <cell r="B21">
            <v>0</v>
          </cell>
          <cell r="C21">
            <v>5</v>
          </cell>
          <cell r="D21">
            <v>0</v>
          </cell>
          <cell r="E21">
            <v>0</v>
          </cell>
          <cell r="F21" t="str">
            <v>URBANISMO</v>
          </cell>
          <cell r="G21">
            <v>0</v>
          </cell>
          <cell r="H21">
            <v>0</v>
          </cell>
          <cell r="I21">
            <v>0</v>
          </cell>
          <cell r="J21">
            <v>0</v>
          </cell>
          <cell r="K21">
            <v>0</v>
          </cell>
          <cell r="L21">
            <v>0</v>
          </cell>
        </row>
        <row r="22">
          <cell r="B22">
            <v>0</v>
          </cell>
          <cell r="C22" t="str">
            <v>5.1</v>
          </cell>
          <cell r="D22">
            <v>0</v>
          </cell>
          <cell r="E22">
            <v>0</v>
          </cell>
          <cell r="F22" t="str">
            <v>CONTENÇÃO EM ALVENARIA DE PEDRAS</v>
          </cell>
          <cell r="G22">
            <v>0</v>
          </cell>
          <cell r="H22">
            <v>0</v>
          </cell>
          <cell r="I22">
            <v>0</v>
          </cell>
          <cell r="J22">
            <v>0</v>
          </cell>
          <cell r="K22">
            <v>0</v>
          </cell>
          <cell r="L22">
            <v>0</v>
          </cell>
        </row>
        <row r="23">
          <cell r="B23" t="str">
            <v>COMP16010012</v>
          </cell>
          <cell r="C23" t="str">
            <v>5.1.1</v>
          </cell>
          <cell r="D23">
            <v>16010012</v>
          </cell>
          <cell r="E23" t="str">
            <v>Alvenaria de pedra em ambiente marítmo</v>
          </cell>
          <cell r="F23" t="str">
            <v>Alvenaria de pedra em ambiente marítmo</v>
          </cell>
          <cell r="G23" t="str">
            <v>M3</v>
          </cell>
          <cell r="H23" t="str">
            <v>M3</v>
          </cell>
          <cell r="I23">
            <v>193.3</v>
          </cell>
          <cell r="J23">
            <v>522.76</v>
          </cell>
          <cell r="K23">
            <v>670.96</v>
          </cell>
          <cell r="L23">
            <v>129696.57</v>
          </cell>
        </row>
        <row r="24">
          <cell r="B24" t="str">
            <v>83868</v>
          </cell>
          <cell r="C24" t="str">
            <v>5.1.2</v>
          </cell>
          <cell r="D24">
            <v>13520000</v>
          </cell>
          <cell r="E24" t="str">
            <v>ESCORAMENTO DE VALAS CONTINUO</v>
          </cell>
          <cell r="F24" t="str">
            <v>ESCORAMENTO DE VALAS CONTINUO</v>
          </cell>
          <cell r="G24" t="str">
            <v>M2</v>
          </cell>
          <cell r="H24" t="str">
            <v>M2</v>
          </cell>
          <cell r="I24">
            <v>191.935</v>
          </cell>
          <cell r="J24">
            <v>57.2</v>
          </cell>
          <cell r="K24">
            <v>73.42</v>
          </cell>
          <cell r="L24">
            <v>14091.87</v>
          </cell>
        </row>
        <row r="25">
          <cell r="B25">
            <v>0</v>
          </cell>
          <cell r="C25">
            <v>0</v>
          </cell>
          <cell r="D25">
            <v>0</v>
          </cell>
          <cell r="E25">
            <v>0</v>
          </cell>
          <cell r="F25">
            <v>0</v>
          </cell>
          <cell r="G25">
            <v>0</v>
          </cell>
          <cell r="H25">
            <v>0</v>
          </cell>
          <cell r="I25">
            <v>0</v>
          </cell>
          <cell r="J25">
            <v>0</v>
          </cell>
          <cell r="K25" t="str">
            <v>SUB-TOTAL ORÇAMENTO - ITEM 5.1 - CONTENÇÃO EM ALVENARIA DE PEDRAS ===&gt;</v>
          </cell>
          <cell r="L25">
            <v>143788.44</v>
          </cell>
        </row>
        <row r="26">
          <cell r="B26">
            <v>0</v>
          </cell>
          <cell r="C26" t="str">
            <v>5.2</v>
          </cell>
          <cell r="D26">
            <v>0</v>
          </cell>
          <cell r="E26">
            <v>0</v>
          </cell>
          <cell r="F26" t="str">
            <v>PAISAGISMO</v>
          </cell>
          <cell r="G26">
            <v>0</v>
          </cell>
          <cell r="H26">
            <v>0</v>
          </cell>
          <cell r="I26">
            <v>0</v>
          </cell>
          <cell r="J26">
            <v>0</v>
          </cell>
          <cell r="K26">
            <v>0</v>
          </cell>
          <cell r="L26">
            <v>0</v>
          </cell>
        </row>
        <row r="27">
          <cell r="B27" t="str">
            <v>73967/2</v>
          </cell>
          <cell r="C27" t="str">
            <v>5.2.1</v>
          </cell>
          <cell r="D27">
            <v>28560070</v>
          </cell>
          <cell r="E27" t="str">
            <v>PLANTIO DE ARVORE REGIONAL, ALTURA MAIOR QUE 2,00M, EM CAVAS DE 80X80X80CM</v>
          </cell>
          <cell r="F27" t="str">
            <v>Plantio de arvore regional com altura maior que 2,00m (Coqueiro novo (cocos nucifera L), tronco h=3,00m)</v>
          </cell>
          <cell r="G27" t="str">
            <v>UN</v>
          </cell>
          <cell r="H27" t="str">
            <v>UN</v>
          </cell>
          <cell r="I27">
            <v>37</v>
          </cell>
          <cell r="J27">
            <v>113.47</v>
          </cell>
          <cell r="K27">
            <v>145.63999999999999</v>
          </cell>
          <cell r="L27">
            <v>5388.68</v>
          </cell>
        </row>
        <row r="28">
          <cell r="B28" t="str">
            <v>73967/2</v>
          </cell>
          <cell r="C28" t="str">
            <v>5.2.2</v>
          </cell>
          <cell r="D28">
            <v>28560080</v>
          </cell>
          <cell r="E28" t="str">
            <v>PLANTIO DE ARVORE REGIONAL, ALTURA MAIOR QUE 2,00M, EM CAVAS DE 80X80X80CM</v>
          </cell>
          <cell r="F28" t="str">
            <v>Plantio de arvore regional com altura maior que 2,00m (Algodoeiro de Praia d = 4,00 m (Hibiscus Pernambucensis Arruda) Altura total 3,00)</v>
          </cell>
          <cell r="G28" t="str">
            <v>UN</v>
          </cell>
          <cell r="H28" t="str">
            <v>UN</v>
          </cell>
          <cell r="I28">
            <v>26</v>
          </cell>
          <cell r="J28">
            <v>113.47</v>
          </cell>
          <cell r="K28">
            <v>145.63999999999999</v>
          </cell>
          <cell r="L28">
            <v>3786.64</v>
          </cell>
        </row>
        <row r="29">
          <cell r="B29" t="str">
            <v>73967/2</v>
          </cell>
          <cell r="C29" t="str">
            <v>5.2.3</v>
          </cell>
          <cell r="D29">
            <v>28560090</v>
          </cell>
          <cell r="E29" t="str">
            <v>PLANTIO DE ARVORE REGIONAL, ALTURA MAIOR QUE 2,00M, EM CAVAS DE 80X80X80CM</v>
          </cell>
          <cell r="F29" t="str">
            <v>Plantio de arvore regional com altura maior que 2,00m (Palmeira Washintonia filifera (Linden) H. Wendl), tronco h=3,00m)</v>
          </cell>
          <cell r="G29" t="str">
            <v>UN</v>
          </cell>
          <cell r="H29" t="str">
            <v>UN</v>
          </cell>
          <cell r="I29">
            <v>19</v>
          </cell>
          <cell r="J29">
            <v>113.47</v>
          </cell>
          <cell r="K29">
            <v>145.63999999999999</v>
          </cell>
          <cell r="L29">
            <v>2767.16</v>
          </cell>
        </row>
        <row r="30">
          <cell r="B30" t="str">
            <v>73967/2</v>
          </cell>
          <cell r="C30" t="str">
            <v>5.2.4</v>
          </cell>
          <cell r="D30">
            <v>28560100</v>
          </cell>
          <cell r="E30" t="str">
            <v>PLANTIO DE ARVORE REGIONAL, ALTURA MAIOR QUE 2,00M, EM CAVAS DE 80X80X80CM</v>
          </cell>
          <cell r="F30" t="str">
            <v>Plantio de arvore regional com altura maior que 2,00m (Cocoloba ( Coccoloba uvifera), tronco h=3,00m)</v>
          </cell>
          <cell r="G30" t="str">
            <v>UN</v>
          </cell>
          <cell r="H30" t="str">
            <v>UN</v>
          </cell>
          <cell r="I30">
            <v>8</v>
          </cell>
          <cell r="J30">
            <v>113.47</v>
          </cell>
          <cell r="K30">
            <v>145.63999999999999</v>
          </cell>
          <cell r="L30">
            <v>1165.1199999999999</v>
          </cell>
        </row>
        <row r="31">
          <cell r="B31" t="str">
            <v>73967/2</v>
          </cell>
          <cell r="C31" t="str">
            <v>5.2.5</v>
          </cell>
          <cell r="D31">
            <v>28560110</v>
          </cell>
          <cell r="E31" t="str">
            <v>PLANTIO DE ARVORE REGIONAL, ALTURA MAIOR QUE 2,00M, EM CAVAS DE 80X80X80CM</v>
          </cell>
          <cell r="F31" t="str">
            <v>Plantio de arvore regional, com altura maior que 2,00m (Abricó de Praia (Mimusops coriacea), tronco h=3,00m)</v>
          </cell>
          <cell r="G31" t="str">
            <v>UN</v>
          </cell>
          <cell r="H31" t="str">
            <v>UN</v>
          </cell>
          <cell r="I31">
            <v>25</v>
          </cell>
          <cell r="J31">
            <v>113.47</v>
          </cell>
          <cell r="K31">
            <v>145.63999999999999</v>
          </cell>
          <cell r="L31">
            <v>3641</v>
          </cell>
        </row>
        <row r="32">
          <cell r="B32" t="str">
            <v>73967/2</v>
          </cell>
          <cell r="C32" t="str">
            <v>5.2.6</v>
          </cell>
          <cell r="D32">
            <v>28560120</v>
          </cell>
          <cell r="E32" t="str">
            <v>PLANTIO DE ARVORE REGIONAL, ALTURA MAIOR QUE 2,00M, EM CAVAS DE 80X80X80CM</v>
          </cell>
          <cell r="F32" t="str">
            <v>Plantio de arvore regional com altura maior que 2,00m (Palmeira Veitchia Veitchia mirilli), tronco h=3,00m)</v>
          </cell>
          <cell r="G32" t="str">
            <v>UN</v>
          </cell>
          <cell r="H32" t="str">
            <v>UN</v>
          </cell>
          <cell r="I32">
            <v>27</v>
          </cell>
          <cell r="J32">
            <v>113.47</v>
          </cell>
          <cell r="K32">
            <v>145.63999999999999</v>
          </cell>
          <cell r="L32">
            <v>3932.28</v>
          </cell>
        </row>
        <row r="33">
          <cell r="B33" t="str">
            <v>85180</v>
          </cell>
          <cell r="C33" t="str">
            <v>5.2.7</v>
          </cell>
          <cell r="D33">
            <v>28560026</v>
          </cell>
          <cell r="E33" t="str">
            <v>PLANTIO DE GRAMA ESMERALDA EM ROLO</v>
          </cell>
          <cell r="F33" t="str">
            <v>Grama Esmeralda (Zoysia japonica)</v>
          </cell>
          <cell r="G33" t="str">
            <v>M2</v>
          </cell>
          <cell r="H33" t="str">
            <v>M2</v>
          </cell>
          <cell r="I33">
            <v>7476.27</v>
          </cell>
          <cell r="J33">
            <v>10.69</v>
          </cell>
          <cell r="K33">
            <v>13.72</v>
          </cell>
          <cell r="L33">
            <v>102574.42</v>
          </cell>
        </row>
        <row r="34">
          <cell r="B34" t="str">
            <v>COMP28560140</v>
          </cell>
          <cell r="C34" t="str">
            <v>5.2.8</v>
          </cell>
          <cell r="D34">
            <v>28560140</v>
          </cell>
          <cell r="E34" t="str">
            <v>Plantio de arbustos com altura de 50 a 100cm (Agave (Agave ceisii Hook), h= 0,70m)</v>
          </cell>
          <cell r="F34" t="str">
            <v>Plantio de arbustos com altura de 50 a 100cm (Agave (Agave ceisii Hook), h= 0,70m)</v>
          </cell>
          <cell r="G34" t="str">
            <v>M2</v>
          </cell>
          <cell r="H34" t="str">
            <v>M2</v>
          </cell>
          <cell r="I34">
            <v>3.6</v>
          </cell>
          <cell r="J34">
            <v>127.773</v>
          </cell>
          <cell r="K34">
            <v>164</v>
          </cell>
          <cell r="L34">
            <v>590.4</v>
          </cell>
        </row>
        <row r="35">
          <cell r="B35" t="str">
            <v>COMP28560150</v>
          </cell>
          <cell r="C35" t="str">
            <v>5.2.9</v>
          </cell>
          <cell r="D35">
            <v>28560150</v>
          </cell>
          <cell r="E35" t="str">
            <v>Plantio de arbustos com altura de 50 a 100cm (Agave (Agave ceisii Hook), h= 0,80m)</v>
          </cell>
          <cell r="F35" t="str">
            <v>Plantio de arbustos com altura de 50 a 100cm (Agave (Agave ceisii Hook), h= 0,80m)</v>
          </cell>
          <cell r="G35" t="str">
            <v>M2</v>
          </cell>
          <cell r="H35" t="str">
            <v>M2</v>
          </cell>
          <cell r="I35">
            <v>4.5</v>
          </cell>
          <cell r="J35">
            <v>137.773</v>
          </cell>
          <cell r="K35">
            <v>176.83</v>
          </cell>
          <cell r="L35">
            <v>795.74</v>
          </cell>
        </row>
        <row r="36">
          <cell r="B36" t="str">
            <v>COMP28560160</v>
          </cell>
          <cell r="C36" t="str">
            <v>5.2.10</v>
          </cell>
          <cell r="D36">
            <v>28560160</v>
          </cell>
          <cell r="E36" t="str">
            <v>Plantio de arbustos com altura de 50 a 100cm (Agave (Agave Patatoia (Agave patatoia S.P.), h= 0,60m)</v>
          </cell>
          <cell r="F36" t="str">
            <v>Plantio de arbustos com altura de 50 a 100cm (Agave (Agave Patatoia (Agave patatoia S.P.), h= 0,60m)</v>
          </cell>
          <cell r="G36" t="str">
            <v>M2</v>
          </cell>
          <cell r="H36" t="str">
            <v>M2</v>
          </cell>
          <cell r="I36">
            <v>6</v>
          </cell>
          <cell r="J36">
            <v>117.773</v>
          </cell>
          <cell r="K36">
            <v>151.16</v>
          </cell>
          <cell r="L36">
            <v>906.96</v>
          </cell>
        </row>
        <row r="37">
          <cell r="B37" t="str">
            <v>COMP28560170</v>
          </cell>
          <cell r="C37" t="str">
            <v>5.2.11</v>
          </cell>
          <cell r="D37">
            <v>28560170</v>
          </cell>
          <cell r="E37" t="str">
            <v>Plantio de arbustos com altura de 50 a 100cm (Agave (Agave Patatoia (Agave patatoia S.P.), h= 0,40m)</v>
          </cell>
          <cell r="F37" t="str">
            <v>Plantio de arbustos com altura de 50 a 100cm (Agave (Agave Patatoia (Agave patatoia S.P.), h= 0,40m)</v>
          </cell>
          <cell r="G37" t="str">
            <v>M2</v>
          </cell>
          <cell r="H37" t="str">
            <v>M2</v>
          </cell>
          <cell r="I37">
            <v>5</v>
          </cell>
          <cell r="J37">
            <v>97.772999999999996</v>
          </cell>
          <cell r="K37">
            <v>125.49</v>
          </cell>
          <cell r="L37">
            <v>627.45000000000005</v>
          </cell>
        </row>
        <row r="38">
          <cell r="B38" t="str">
            <v>COMP28560180</v>
          </cell>
          <cell r="C38" t="str">
            <v>5.2.12</v>
          </cell>
          <cell r="D38">
            <v>28560180</v>
          </cell>
          <cell r="E38" t="str">
            <v>Plantio de arbustos com altura de 50 a 100cm (Ficus de Praia (ficus retusa)), h= 0,40m)</v>
          </cell>
          <cell r="F38" t="str">
            <v>Plantio de arbustos com altura de 50 a 100cm (Ficus de Praia (ficus retusa)), h= 0,40m)</v>
          </cell>
          <cell r="G38" t="str">
            <v>M2</v>
          </cell>
          <cell r="H38" t="str">
            <v>M2</v>
          </cell>
          <cell r="I38">
            <v>6</v>
          </cell>
          <cell r="J38">
            <v>237.773</v>
          </cell>
          <cell r="K38">
            <v>305.18</v>
          </cell>
          <cell r="L38">
            <v>1831.08</v>
          </cell>
        </row>
        <row r="39">
          <cell r="B39" t="str">
            <v>73967/1</v>
          </cell>
          <cell r="C39" t="str">
            <v>5.2.13</v>
          </cell>
          <cell r="D39">
            <v>28560190</v>
          </cell>
          <cell r="E39" t="str">
            <v>PLANTIO DE ARBUSTO, ALTURA MAIOR QUE 1,00M, EM CAVAS DE 80X80X80CM</v>
          </cell>
          <cell r="F39" t="str">
            <v>Plantio de arbustos maior que 1,00m (Croton (Codiaeum variegatum (L.) Blume))</v>
          </cell>
          <cell r="G39" t="str">
            <v>UN</v>
          </cell>
          <cell r="H39" t="str">
            <v>UN</v>
          </cell>
          <cell r="I39">
            <v>60</v>
          </cell>
          <cell r="J39">
            <v>85.45</v>
          </cell>
          <cell r="K39">
            <v>109.68</v>
          </cell>
          <cell r="L39">
            <v>6580.8</v>
          </cell>
        </row>
        <row r="40">
          <cell r="B40" t="str">
            <v>73967/1</v>
          </cell>
          <cell r="C40" t="str">
            <v>5.2.14</v>
          </cell>
          <cell r="D40">
            <v>28560200</v>
          </cell>
          <cell r="E40" t="str">
            <v>PLANTIO DE ARBUSTO, ALTURA MAIOR QUE 1,00M, EM CAVAS DE 80X80X80CM</v>
          </cell>
          <cell r="F40" t="str">
            <v>Plantio de arbusto maior que 1,00m (Clusia fluminensis &amp; Triana))</v>
          </cell>
          <cell r="G40" t="str">
            <v>UN</v>
          </cell>
          <cell r="H40" t="str">
            <v>UN</v>
          </cell>
          <cell r="I40">
            <v>90</v>
          </cell>
          <cell r="J40">
            <v>85.45</v>
          </cell>
          <cell r="K40">
            <v>109.68</v>
          </cell>
          <cell r="L40">
            <v>9871.2000000000007</v>
          </cell>
        </row>
        <row r="41">
          <cell r="B41" t="str">
            <v>73967/1</v>
          </cell>
          <cell r="C41" t="str">
            <v>5.2.15</v>
          </cell>
          <cell r="D41">
            <v>28560210</v>
          </cell>
          <cell r="E41" t="str">
            <v>PLANTIO DE ARBUSTO, ALTURA MAIOR QUE 1,00M, EM CAVAS DE 80X80X80CM</v>
          </cell>
          <cell r="F41" t="str">
            <v>Plantio de arbusto maior que 1,00m (Ficus de Praia (Clusia fluminensis Planch &amp; Triana))</v>
          </cell>
          <cell r="G41" t="str">
            <v>UN</v>
          </cell>
          <cell r="H41" t="str">
            <v>UN</v>
          </cell>
          <cell r="I41">
            <v>50</v>
          </cell>
          <cell r="J41">
            <v>85.45</v>
          </cell>
          <cell r="K41">
            <v>109.68</v>
          </cell>
          <cell r="L41">
            <v>5484</v>
          </cell>
        </row>
        <row r="42">
          <cell r="B42" t="str">
            <v>73967/1</v>
          </cell>
          <cell r="C42" t="str">
            <v>5.2.16</v>
          </cell>
          <cell r="D42">
            <v>28560220</v>
          </cell>
          <cell r="E42" t="str">
            <v>PLANTIO DE ARBUSTO, ALTURA MAIOR QUE 1,00M, EM CAVAS DE 80X80X80CM</v>
          </cell>
          <cell r="F42" t="str">
            <v>Plantio de arbustos maior que 1,00m (Cica (Cycas revoluta)</v>
          </cell>
          <cell r="G42" t="str">
            <v>UN</v>
          </cell>
          <cell r="H42" t="str">
            <v>UN</v>
          </cell>
          <cell r="I42">
            <v>11</v>
          </cell>
          <cell r="J42">
            <v>85.45</v>
          </cell>
          <cell r="K42">
            <v>109.68</v>
          </cell>
          <cell r="L42">
            <v>1206.48</v>
          </cell>
        </row>
        <row r="43">
          <cell r="B43" t="str">
            <v>COMP28560230</v>
          </cell>
          <cell r="C43" t="str">
            <v>5.2.17</v>
          </cell>
          <cell r="D43">
            <v>28560230</v>
          </cell>
          <cell r="E43" t="str">
            <v>Salsa de Praia Roxa (Pomeia pes-caprae (L.) R. BR)</v>
          </cell>
          <cell r="F43" t="str">
            <v>Salsa de Praia Roxa (Pomeia pes-caprae (L.) R. BR)</v>
          </cell>
          <cell r="G43" t="str">
            <v>M2</v>
          </cell>
          <cell r="H43" t="str">
            <v>M2</v>
          </cell>
          <cell r="I43">
            <v>236.75</v>
          </cell>
          <cell r="J43">
            <v>87.772999999999996</v>
          </cell>
          <cell r="K43">
            <v>112.66</v>
          </cell>
          <cell r="L43">
            <v>26672.26</v>
          </cell>
        </row>
        <row r="44">
          <cell r="B44" t="str">
            <v>COMP28560240</v>
          </cell>
          <cell r="C44" t="str">
            <v>5.2.18</v>
          </cell>
          <cell r="D44">
            <v>28560240</v>
          </cell>
          <cell r="E44" t="str">
            <v>Salsa de Praia Branca(Ipomeia stolonifera (CYrill.) Gmel.)</v>
          </cell>
          <cell r="F44" t="str">
            <v>Salsa de Praia Branca(Ipomeia stolonifera (CYrill.) Gmel.)</v>
          </cell>
          <cell r="G44" t="str">
            <v>M2</v>
          </cell>
          <cell r="H44" t="str">
            <v>M2</v>
          </cell>
          <cell r="I44">
            <v>113</v>
          </cell>
          <cell r="J44">
            <v>87.772999999999996</v>
          </cell>
          <cell r="K44">
            <v>112.66</v>
          </cell>
          <cell r="L44">
            <v>12730.58</v>
          </cell>
        </row>
        <row r="45">
          <cell r="B45" t="str">
            <v>09878/ORSE</v>
          </cell>
          <cell r="C45" t="str">
            <v>5.2.19</v>
          </cell>
          <cell r="D45">
            <v>28560250</v>
          </cell>
          <cell r="E45" t="str">
            <v>Aroeira de Praia (Schinus terebinthifolia Raddi.), Fornecimento e plantio</v>
          </cell>
          <cell r="F45" t="str">
            <v>Aroeira de Praia (Schinus terebinthifolia Raddi.)</v>
          </cell>
          <cell r="G45" t="str">
            <v>UND</v>
          </cell>
          <cell r="H45" t="str">
            <v>UN</v>
          </cell>
          <cell r="I45">
            <v>3</v>
          </cell>
          <cell r="J45">
            <v>80.62</v>
          </cell>
          <cell r="K45">
            <v>103.48</v>
          </cell>
          <cell r="L45">
            <v>310.44</v>
          </cell>
        </row>
        <row r="46">
          <cell r="B46" t="str">
            <v>09126/ORSE</v>
          </cell>
          <cell r="C46" t="str">
            <v>5.2.20</v>
          </cell>
          <cell r="D46">
            <v>28560260</v>
          </cell>
          <cell r="E46" t="str">
            <v>Planta Ipê rosa (Tabebuia) , h=1,00m, Fornecimento e plantio</v>
          </cell>
          <cell r="F46" t="str">
            <v>Ipê Rosa (Tabebuia avellanedae)</v>
          </cell>
          <cell r="G46" t="str">
            <v>UND</v>
          </cell>
          <cell r="H46" t="str">
            <v>UN</v>
          </cell>
          <cell r="I46">
            <v>7</v>
          </cell>
          <cell r="J46">
            <v>56.49</v>
          </cell>
          <cell r="K46">
            <v>72.5</v>
          </cell>
          <cell r="L46">
            <v>507.5</v>
          </cell>
        </row>
        <row r="47">
          <cell r="B47" t="str">
            <v>09126/ORSE</v>
          </cell>
          <cell r="C47" t="str">
            <v>5.2.21</v>
          </cell>
          <cell r="D47">
            <v>28560270</v>
          </cell>
          <cell r="E47" t="str">
            <v>Planta Ipê roxo (Tabebuia) , h=1,00m, Fornecimento e plantio</v>
          </cell>
          <cell r="F47" t="str">
            <v>Ipê Roxo (Tabebuia impetiginosa)</v>
          </cell>
          <cell r="G47" t="str">
            <v>UND</v>
          </cell>
          <cell r="H47" t="str">
            <v>UN</v>
          </cell>
          <cell r="I47">
            <v>8</v>
          </cell>
          <cell r="J47">
            <v>56.49</v>
          </cell>
          <cell r="K47">
            <v>72.5</v>
          </cell>
          <cell r="L47">
            <v>580</v>
          </cell>
        </row>
        <row r="48">
          <cell r="B48" t="str">
            <v>07633/ORSE</v>
          </cell>
          <cell r="C48" t="str">
            <v>5.2.22</v>
          </cell>
          <cell r="D48">
            <v>28560022</v>
          </cell>
          <cell r="E48" t="str">
            <v>Planta Ipê amarelo (Tabebuia chysotricha) , h=1,00m, Fornecimento e plantio</v>
          </cell>
          <cell r="F48" t="str">
            <v>Ipê Amarelo (Tabebuia chysotricha)</v>
          </cell>
          <cell r="G48" t="str">
            <v>UND</v>
          </cell>
          <cell r="H48" t="str">
            <v>UN</v>
          </cell>
          <cell r="I48">
            <v>6</v>
          </cell>
          <cell r="J48">
            <v>50.21</v>
          </cell>
          <cell r="K48">
            <v>64.44</v>
          </cell>
          <cell r="L48">
            <v>386.64</v>
          </cell>
        </row>
        <row r="49">
          <cell r="B49" t="str">
            <v>COMP28560280</v>
          </cell>
          <cell r="C49" t="str">
            <v>5.2.23</v>
          </cell>
          <cell r="D49">
            <v>28560280</v>
          </cell>
          <cell r="E49" t="str">
            <v>Felicio (Filicium decipiens</v>
          </cell>
          <cell r="F49" t="str">
            <v>Felicio (Filicium decipiens</v>
          </cell>
          <cell r="G49" t="str">
            <v>UN</v>
          </cell>
          <cell r="H49" t="str">
            <v>UN</v>
          </cell>
          <cell r="I49">
            <v>7</v>
          </cell>
          <cell r="J49">
            <v>232.773</v>
          </cell>
          <cell r="K49">
            <v>298.76</v>
          </cell>
          <cell r="L49">
            <v>2091.3200000000002</v>
          </cell>
        </row>
        <row r="50">
          <cell r="B50" t="str">
            <v>COMP28560290</v>
          </cell>
          <cell r="C50" t="str">
            <v>5.2.24</v>
          </cell>
          <cell r="D50">
            <v>28560290</v>
          </cell>
          <cell r="E50" t="str">
            <v>Asystasia gangetica T. Anders.</v>
          </cell>
          <cell r="F50" t="str">
            <v>Asystasia gangetica T. Anders.</v>
          </cell>
          <cell r="G50" t="str">
            <v>M2</v>
          </cell>
          <cell r="H50" t="str">
            <v>M2</v>
          </cell>
          <cell r="I50">
            <v>113</v>
          </cell>
          <cell r="J50">
            <v>47.772999999999996</v>
          </cell>
          <cell r="K50">
            <v>61.32</v>
          </cell>
          <cell r="L50">
            <v>6929.16</v>
          </cell>
        </row>
        <row r="51">
          <cell r="B51" t="str">
            <v>COMP28560300</v>
          </cell>
          <cell r="C51" t="str">
            <v>5.2.25</v>
          </cell>
          <cell r="D51">
            <v>28560300</v>
          </cell>
          <cell r="E51" t="str">
            <v>Sphagneticola Trilobata (L.) Pruski</v>
          </cell>
          <cell r="F51" t="str">
            <v>Sphagneticola Trilobata (L.) Pruski</v>
          </cell>
          <cell r="G51" t="str">
            <v>M2</v>
          </cell>
          <cell r="H51" t="str">
            <v>M2</v>
          </cell>
          <cell r="I51">
            <v>248.75</v>
          </cell>
          <cell r="J51">
            <v>47.772999999999996</v>
          </cell>
          <cell r="K51">
            <v>61.32</v>
          </cell>
          <cell r="L51">
            <v>15253.35</v>
          </cell>
        </row>
        <row r="52">
          <cell r="B52" t="str">
            <v>COMP28560310</v>
          </cell>
          <cell r="C52" t="str">
            <v>5.2.26</v>
          </cell>
          <cell r="D52">
            <v>28560310</v>
          </cell>
          <cell r="E52" t="str">
            <v>Coroa de Cristo (Euphorbia milili Des Moul ex Boiss "Milili"</v>
          </cell>
          <cell r="F52" t="str">
            <v>Coroa de Cristo (Euphorbia milili Des Moul ex Boiss "Milili"</v>
          </cell>
          <cell r="G52" t="str">
            <v>M2</v>
          </cell>
          <cell r="H52" t="str">
            <v>M2</v>
          </cell>
          <cell r="I52">
            <v>88</v>
          </cell>
          <cell r="J52">
            <v>47.772999999999996</v>
          </cell>
          <cell r="K52">
            <v>61.32</v>
          </cell>
          <cell r="L52">
            <v>5396.16</v>
          </cell>
        </row>
        <row r="53">
          <cell r="B53" t="str">
            <v>COMP28560320</v>
          </cell>
          <cell r="C53" t="str">
            <v>5.2.27</v>
          </cell>
          <cell r="D53">
            <v>28560320</v>
          </cell>
          <cell r="E53" t="str">
            <v>Philodendron imbe Schott</v>
          </cell>
          <cell r="F53" t="str">
            <v>Philodendron imbe Schott</v>
          </cell>
          <cell r="G53" t="str">
            <v>M2</v>
          </cell>
          <cell r="H53" t="str">
            <v>M2</v>
          </cell>
          <cell r="I53">
            <v>236.75</v>
          </cell>
          <cell r="J53">
            <v>47.772999999999996</v>
          </cell>
          <cell r="K53">
            <v>61.32</v>
          </cell>
          <cell r="L53">
            <v>14517.51</v>
          </cell>
        </row>
        <row r="54">
          <cell r="B54" t="str">
            <v>COMP28560330</v>
          </cell>
          <cell r="C54" t="str">
            <v>5.2.28</v>
          </cell>
          <cell r="D54">
            <v>28560330</v>
          </cell>
          <cell r="E54" t="str">
            <v>Epipremnum aureum (L.) Engl.</v>
          </cell>
          <cell r="F54" t="str">
            <v>Epipremnum aureum (L.) Engl.</v>
          </cell>
          <cell r="G54" t="str">
            <v>M2</v>
          </cell>
          <cell r="H54" t="str">
            <v>M2</v>
          </cell>
          <cell r="I54">
            <v>236.75</v>
          </cell>
          <cell r="J54">
            <v>57.772999999999996</v>
          </cell>
          <cell r="K54">
            <v>74.150000000000006</v>
          </cell>
          <cell r="L54">
            <v>17555.009999999998</v>
          </cell>
        </row>
        <row r="55">
          <cell r="B55" t="str">
            <v>COMP28560340</v>
          </cell>
          <cell r="C55" t="str">
            <v>5.2.29</v>
          </cell>
          <cell r="D55">
            <v>28560340</v>
          </cell>
          <cell r="E55" t="str">
            <v>Pata da vaca (Bauhinia purpurea)</v>
          </cell>
          <cell r="F55" t="str">
            <v>Pata da vaca (Bauhinia purpurea)</v>
          </cell>
          <cell r="G55" t="str">
            <v>UN</v>
          </cell>
          <cell r="H55" t="str">
            <v>UN</v>
          </cell>
          <cell r="I55">
            <v>5</v>
          </cell>
          <cell r="J55">
            <v>247.773</v>
          </cell>
          <cell r="K55">
            <v>318.02</v>
          </cell>
          <cell r="L55">
            <v>1590.1</v>
          </cell>
        </row>
        <row r="56">
          <cell r="B56" t="str">
            <v>85178</v>
          </cell>
          <cell r="C56" t="str">
            <v>5.2.30</v>
          </cell>
          <cell r="D56">
            <v>28560350</v>
          </cell>
          <cell r="E56" t="str">
            <v>PLANTIO DE ARBUSTO COM ALTURA 50 A 100CM, EM CAVA DE 60X60X60CM</v>
          </cell>
          <cell r="F56" t="str">
            <v>Plantio de arbustros com altura de 50 a 100cm (Heliconia psittacorum L.F.)</v>
          </cell>
          <cell r="G56" t="str">
            <v>UN</v>
          </cell>
          <cell r="H56" t="str">
            <v>UN</v>
          </cell>
          <cell r="I56">
            <v>100</v>
          </cell>
          <cell r="J56">
            <v>55.88</v>
          </cell>
          <cell r="K56">
            <v>71.72</v>
          </cell>
          <cell r="L56">
            <v>7172</v>
          </cell>
        </row>
        <row r="57">
          <cell r="B57" t="str">
            <v>COMP28560360</v>
          </cell>
          <cell r="C57" t="str">
            <v>5.2.31</v>
          </cell>
          <cell r="D57">
            <v>28560360</v>
          </cell>
          <cell r="E57" t="str">
            <v>Plantio de arbustos com altura de 50 a 100cm (Stenotaphrum secundatum (Walter) Kuntze)</v>
          </cell>
          <cell r="F57" t="str">
            <v>Plantio de arbustos com altura de 50 a 100cm (Stenotaphrum secundatum (Walter) Kuntze)</v>
          </cell>
          <cell r="G57" t="str">
            <v>M2</v>
          </cell>
          <cell r="H57" t="str">
            <v>M2</v>
          </cell>
          <cell r="I57">
            <v>514.79999999999995</v>
          </cell>
          <cell r="J57">
            <v>47.772999999999996</v>
          </cell>
          <cell r="K57">
            <v>61.32</v>
          </cell>
          <cell r="L57">
            <v>31567.54</v>
          </cell>
        </row>
        <row r="58">
          <cell r="B58" t="str">
            <v>COMP28560370</v>
          </cell>
          <cell r="C58" t="str">
            <v>5.2.32</v>
          </cell>
          <cell r="D58">
            <v>28560370</v>
          </cell>
          <cell r="E58" t="str">
            <v>Plantio de arbustos com altura de 50 a 100cm (Cordyline terminalis (L.) Kunth, h=0,80)</v>
          </cell>
          <cell r="F58" t="str">
            <v>Plantio de arbustos com altura de 50 a 100cm (Cordyline terminalis (L.) Kunth, h=0,80)</v>
          </cell>
          <cell r="G58" t="str">
            <v>M2</v>
          </cell>
          <cell r="H58" t="str">
            <v>M2</v>
          </cell>
          <cell r="I58">
            <v>1.1499999999999999</v>
          </cell>
          <cell r="J58">
            <v>132.773</v>
          </cell>
          <cell r="K58">
            <v>170.41</v>
          </cell>
          <cell r="L58">
            <v>195.97</v>
          </cell>
        </row>
        <row r="59">
          <cell r="B59" t="str">
            <v>COMP28560380</v>
          </cell>
          <cell r="C59" t="str">
            <v>5.2.33</v>
          </cell>
          <cell r="D59">
            <v>28560380</v>
          </cell>
          <cell r="E59" t="str">
            <v>Plantio de arbusto maior que 1,00m (Cordyline terminalis (L.) Kunth, h=1,20)</v>
          </cell>
          <cell r="F59" t="str">
            <v>Plantio de arbusto maior que 1,00m (Cordyline terminalis (L.) Kunth, h=1,20)</v>
          </cell>
          <cell r="G59" t="str">
            <v>M2</v>
          </cell>
          <cell r="H59" t="str">
            <v>M2</v>
          </cell>
          <cell r="I59">
            <v>1.1499999999999999</v>
          </cell>
          <cell r="J59">
            <v>182.773</v>
          </cell>
          <cell r="K59">
            <v>234.59</v>
          </cell>
          <cell r="L59">
            <v>269.77999999999997</v>
          </cell>
        </row>
        <row r="60">
          <cell r="B60" t="str">
            <v>COMP28560390</v>
          </cell>
          <cell r="C60" t="str">
            <v>5.2.34</v>
          </cell>
          <cell r="D60">
            <v>28560390</v>
          </cell>
          <cell r="E60" t="str">
            <v>Plantio de arbustos maior que 1,00m (Cordyline (L.) Kunth, h=1,50)</v>
          </cell>
          <cell r="F60" t="str">
            <v>Plantio de arbustos maior que 1,00m (Cordyline (L.) Kunth, h=1,50)</v>
          </cell>
          <cell r="G60" t="str">
            <v>M2</v>
          </cell>
          <cell r="H60" t="str">
            <v>M2</v>
          </cell>
          <cell r="I60">
            <v>1.1499999999999999</v>
          </cell>
          <cell r="J60">
            <v>217.773</v>
          </cell>
          <cell r="K60">
            <v>279.51</v>
          </cell>
          <cell r="L60">
            <v>321.44</v>
          </cell>
        </row>
        <row r="61">
          <cell r="B61" t="str">
            <v>COMP28560400</v>
          </cell>
          <cell r="C61" t="str">
            <v>5.2.35</v>
          </cell>
          <cell r="D61">
            <v>28560400</v>
          </cell>
          <cell r="E61" t="str">
            <v>Plantio de arbustos com altura de 50 a 100cm (Pseuderanthemum carruthersii)h=0,80m)</v>
          </cell>
          <cell r="F61" t="str">
            <v>Plantio de arbustos com altura de 50 a 100cm (Pseuderanthemum carruthersii)h=0,80m)</v>
          </cell>
          <cell r="G61" t="str">
            <v>M2</v>
          </cell>
          <cell r="H61" t="str">
            <v>M2</v>
          </cell>
          <cell r="I61">
            <v>2.5</v>
          </cell>
          <cell r="J61">
            <v>132.773</v>
          </cell>
          <cell r="K61">
            <v>170.41</v>
          </cell>
          <cell r="L61">
            <v>426.03</v>
          </cell>
        </row>
        <row r="62">
          <cell r="B62" t="str">
            <v>07673/ORSE</v>
          </cell>
          <cell r="C62" t="str">
            <v>5.2.36</v>
          </cell>
          <cell r="D62">
            <v>28560410</v>
          </cell>
          <cell r="E62" t="str">
            <v>Planta Primavera (Bougainvillea Spectabillis) - Fornecimento e plantio</v>
          </cell>
          <cell r="F62" t="str">
            <v>Bougainvilea spectabiliss Wild</v>
          </cell>
          <cell r="G62" t="str">
            <v>UND</v>
          </cell>
          <cell r="H62" t="str">
            <v>UN</v>
          </cell>
          <cell r="I62">
            <v>20</v>
          </cell>
          <cell r="J62">
            <v>25.28</v>
          </cell>
          <cell r="K62">
            <v>32.450000000000003</v>
          </cell>
          <cell r="L62">
            <v>649</v>
          </cell>
        </row>
        <row r="63">
          <cell r="B63">
            <v>0</v>
          </cell>
          <cell r="C63">
            <v>0</v>
          </cell>
          <cell r="D63">
            <v>0</v>
          </cell>
          <cell r="E63">
            <v>0</v>
          </cell>
          <cell r="F63">
            <v>0</v>
          </cell>
          <cell r="G63">
            <v>0</v>
          </cell>
          <cell r="H63">
            <v>0</v>
          </cell>
          <cell r="I63">
            <v>0</v>
          </cell>
          <cell r="J63">
            <v>0</v>
          </cell>
          <cell r="K63" t="str">
            <v>SUB-TOTAL ORÇAMENTO - ITEM 5.2 - PAISAGISMO ===&gt;</v>
          </cell>
          <cell r="L63">
            <v>296271.20000000007</v>
          </cell>
        </row>
        <row r="64">
          <cell r="B64">
            <v>0</v>
          </cell>
          <cell r="C64">
            <v>0</v>
          </cell>
          <cell r="D64">
            <v>0</v>
          </cell>
          <cell r="E64">
            <v>0</v>
          </cell>
          <cell r="F64">
            <v>0</v>
          </cell>
          <cell r="G64">
            <v>0</v>
          </cell>
          <cell r="H64">
            <v>0</v>
          </cell>
          <cell r="I64">
            <v>0</v>
          </cell>
          <cell r="J64">
            <v>0</v>
          </cell>
          <cell r="K64" t="str">
            <v>SUB-TOTAL ORÇAMENTO - ITEM 1.0 - SERVIÇOS INICIAIS / TOPOGRAFIA / INSTALAÇÃO PROVISÓRIA ===&gt;</v>
          </cell>
          <cell r="L64">
            <v>440059.64000000007</v>
          </cell>
        </row>
        <row r="65">
          <cell r="B65">
            <v>0</v>
          </cell>
          <cell r="C65">
            <v>0</v>
          </cell>
          <cell r="D65">
            <v>0</v>
          </cell>
          <cell r="E65">
            <v>0</v>
          </cell>
          <cell r="F65">
            <v>0</v>
          </cell>
          <cell r="G65">
            <v>0</v>
          </cell>
          <cell r="H65">
            <v>0</v>
          </cell>
          <cell r="I65">
            <v>0</v>
          </cell>
          <cell r="J65">
            <v>0</v>
          </cell>
          <cell r="K65">
            <v>0</v>
          </cell>
          <cell r="L65">
            <v>0</v>
          </cell>
        </row>
        <row r="66">
          <cell r="B66">
            <v>0</v>
          </cell>
          <cell r="C66">
            <v>6</v>
          </cell>
          <cell r="D66">
            <v>0</v>
          </cell>
          <cell r="E66">
            <v>0</v>
          </cell>
          <cell r="F66" t="str">
            <v>DRENAGEM</v>
          </cell>
          <cell r="G66">
            <v>0</v>
          </cell>
          <cell r="H66">
            <v>0</v>
          </cell>
          <cell r="I66">
            <v>0</v>
          </cell>
          <cell r="J66">
            <v>0</v>
          </cell>
          <cell r="K66">
            <v>0</v>
          </cell>
          <cell r="L66">
            <v>0</v>
          </cell>
        </row>
        <row r="67">
          <cell r="B67">
            <v>0</v>
          </cell>
          <cell r="C67" t="str">
            <v>6.1</v>
          </cell>
          <cell r="D67">
            <v>0</v>
          </cell>
          <cell r="E67">
            <v>0</v>
          </cell>
          <cell r="F67" t="str">
            <v>CAIXA DE SARJETA TIPO A (CONFORME PROJETO)</v>
          </cell>
          <cell r="G67">
            <v>0</v>
          </cell>
          <cell r="H67">
            <v>0</v>
          </cell>
          <cell r="I67">
            <v>0</v>
          </cell>
          <cell r="J67">
            <v>0</v>
          </cell>
          <cell r="K67">
            <v>0</v>
          </cell>
          <cell r="L67">
            <v>0</v>
          </cell>
        </row>
        <row r="68">
          <cell r="B68" t="str">
            <v>COMP25710372</v>
          </cell>
          <cell r="C68" t="str">
            <v>6.1.1</v>
          </cell>
          <cell r="D68">
            <v>25710372</v>
          </cell>
          <cell r="E68" t="str">
            <v>Caixa (tipo A) de sarjeta simples em alvenaria de tijolos revestida internamente nas dimensões internas de 83x25x100cm com grelha FoFo, inclusive escavação, reaterro e botafora</v>
          </cell>
          <cell r="F68" t="str">
            <v>Caixa (tipo A) de sarjeta simples em alvenaria de tijolos revestida internamente nas dimensões internas de 83x25x100cm com grelha FoFo, inclusive escavação, reaterro e botafora</v>
          </cell>
          <cell r="G68" t="str">
            <v>UN</v>
          </cell>
          <cell r="H68" t="str">
            <v>UN</v>
          </cell>
          <cell r="I68">
            <v>165</v>
          </cell>
          <cell r="J68">
            <v>1022.8752999999999</v>
          </cell>
          <cell r="K68">
            <v>1312.86</v>
          </cell>
          <cell r="L68">
            <v>216621.9</v>
          </cell>
        </row>
        <row r="69">
          <cell r="B69" t="str">
            <v>COMP25710374</v>
          </cell>
          <cell r="C69" t="str">
            <v>6.1.2</v>
          </cell>
          <cell r="D69">
            <v>25710374</v>
          </cell>
          <cell r="E69" t="str">
            <v>Caixa (tipo A) de sarjeta dupla em alvenaria de tijolos revestida internamente nas dimensões internas de 83x25x100cm com grelha FoFo, inclusive escavação, reaterro e botafora</v>
          </cell>
          <cell r="F69" t="str">
            <v>Caixa (tipo A) de sarjeta dupla em alvenaria de tijolos revestida internamente nas dimensões internas de 83x25x100cm com grelha FoFo, inclusive escavação, reaterro e botafora</v>
          </cell>
          <cell r="G69" t="str">
            <v>UN</v>
          </cell>
          <cell r="H69" t="str">
            <v>UN</v>
          </cell>
          <cell r="I69">
            <v>24</v>
          </cell>
          <cell r="J69">
            <v>1403.6252999999999</v>
          </cell>
          <cell r="K69">
            <v>1801.55</v>
          </cell>
          <cell r="L69">
            <v>43237.2</v>
          </cell>
        </row>
        <row r="70">
          <cell r="B70" t="str">
            <v>COMP25710376</v>
          </cell>
          <cell r="C70" t="str">
            <v>6.1.3</v>
          </cell>
          <cell r="D70">
            <v>25710376</v>
          </cell>
          <cell r="E70" t="str">
            <v>Caixa (tipo A) de sarjeta tripla em alvenaria de tijolos revestida internamente nas dimensões internas de 83x25x100cm com grelha FoFo, inclusive escavação, reaterro e botafora</v>
          </cell>
          <cell r="F70" t="str">
            <v>Caixa (tipo A) de sarjeta tripla em alvenaria de tijolos revestida internamente nas dimensões internas de 83x25x100cm com grelha FoFo, inclusive escavação, reaterro e botafora</v>
          </cell>
          <cell r="G70" t="str">
            <v>UN</v>
          </cell>
          <cell r="H70" t="str">
            <v>UN</v>
          </cell>
          <cell r="I70">
            <v>7</v>
          </cell>
          <cell r="J70">
            <v>1789.2552999999998</v>
          </cell>
          <cell r="K70">
            <v>2296.5100000000002</v>
          </cell>
          <cell r="L70">
            <v>16075.57</v>
          </cell>
        </row>
        <row r="71">
          <cell r="B71" t="str">
            <v>COMP25710378</v>
          </cell>
          <cell r="C71" t="str">
            <v>6.1.4</v>
          </cell>
          <cell r="D71">
            <v>25710378</v>
          </cell>
          <cell r="E71" t="str">
            <v>Caixa (tipo A) de sarjeta com 6 grelhas FoFo, em alvenaria de tijolos revestida internamente nas dimensões  internas de 83x25x100cm de 90x40x60cm, inclusive escavação, reaterro e botafora</v>
          </cell>
          <cell r="F71" t="str">
            <v>Caixa (tipo A) de sarjeta com 6 grelhas FoFo, em alvenaria de tijolos revestida internamente nas dimensões  internas de 83x25x100cm de 90x40x60cm, inclusive escavação, reaterro e botafora</v>
          </cell>
          <cell r="G71" t="str">
            <v>UN</v>
          </cell>
          <cell r="H71" t="str">
            <v>UN</v>
          </cell>
          <cell r="I71">
            <v>6</v>
          </cell>
          <cell r="J71">
            <v>2981.2152999999998</v>
          </cell>
          <cell r="K71">
            <v>3826.39</v>
          </cell>
          <cell r="L71">
            <v>22958.34</v>
          </cell>
        </row>
        <row r="72">
          <cell r="B72">
            <v>0</v>
          </cell>
          <cell r="C72">
            <v>0</v>
          </cell>
          <cell r="D72">
            <v>0</v>
          </cell>
          <cell r="E72">
            <v>0</v>
          </cell>
          <cell r="F72">
            <v>0</v>
          </cell>
          <cell r="G72">
            <v>0</v>
          </cell>
          <cell r="H72">
            <v>0</v>
          </cell>
          <cell r="I72">
            <v>0</v>
          </cell>
          <cell r="J72">
            <v>0</v>
          </cell>
          <cell r="K72" t="str">
            <v>SUB-TOTAL ORÇAMENTO - ITEM 6.1 - CAIXA DE SARJETA ===&gt;</v>
          </cell>
          <cell r="L72">
            <v>298893.01</v>
          </cell>
        </row>
        <row r="73">
          <cell r="B73">
            <v>0</v>
          </cell>
          <cell r="C73" t="str">
            <v>6.2</v>
          </cell>
          <cell r="D73">
            <v>0</v>
          </cell>
          <cell r="E73">
            <v>0</v>
          </cell>
          <cell r="F73" t="str">
            <v>CAIXA COLETORA</v>
          </cell>
          <cell r="G73">
            <v>0</v>
          </cell>
          <cell r="H73">
            <v>0</v>
          </cell>
          <cell r="I73">
            <v>0</v>
          </cell>
          <cell r="J73">
            <v>0</v>
          </cell>
          <cell r="K73">
            <v>0</v>
          </cell>
          <cell r="L73">
            <v>0</v>
          </cell>
        </row>
        <row r="74">
          <cell r="B74" t="str">
            <v>COMP25710362</v>
          </cell>
          <cell r="C74" t="str">
            <v>6.2.1</v>
          </cell>
          <cell r="D74">
            <v>25710362</v>
          </cell>
          <cell r="E74" t="str">
            <v>CAIXA COLETORA (BOCA DE LOBO) SIMPLES COM ABERTURA NA GUIA</v>
          </cell>
          <cell r="F74" t="str">
            <v>CAIXA COLETORA (BOCA DE LOBO) SIMPLES COM ABERTURA NA GUIA</v>
          </cell>
          <cell r="G74" t="str">
            <v>UN</v>
          </cell>
          <cell r="H74" t="str">
            <v>UN</v>
          </cell>
          <cell r="I74">
            <v>138</v>
          </cell>
          <cell r="J74">
            <v>1017.2879000000001</v>
          </cell>
          <cell r="K74">
            <v>1305.69</v>
          </cell>
          <cell r="L74">
            <v>180185.22</v>
          </cell>
        </row>
        <row r="75">
          <cell r="B75">
            <v>0</v>
          </cell>
          <cell r="C75">
            <v>0</v>
          </cell>
          <cell r="D75">
            <v>0</v>
          </cell>
          <cell r="E75">
            <v>0</v>
          </cell>
          <cell r="F75">
            <v>0</v>
          </cell>
          <cell r="G75">
            <v>0</v>
          </cell>
          <cell r="H75">
            <v>0</v>
          </cell>
          <cell r="I75">
            <v>0</v>
          </cell>
          <cell r="J75">
            <v>0</v>
          </cell>
          <cell r="K75" t="str">
            <v>SUB-TOTAL ORÇAMENTO - ITEM 6.2 - CAIXA COLETORA ==&gt;</v>
          </cell>
          <cell r="L75">
            <v>180185.22</v>
          </cell>
        </row>
        <row r="76">
          <cell r="B76">
            <v>0</v>
          </cell>
          <cell r="C76" t="str">
            <v>6.3</v>
          </cell>
          <cell r="D76">
            <v>0</v>
          </cell>
          <cell r="E76">
            <v>0</v>
          </cell>
          <cell r="F76" t="str">
            <v>POCO VISITA EM TIJOLO MACICO COM TAMPAO FoFo</v>
          </cell>
          <cell r="G76">
            <v>0</v>
          </cell>
          <cell r="H76">
            <v>0</v>
          </cell>
          <cell r="I76">
            <v>0</v>
          </cell>
          <cell r="J76">
            <v>0</v>
          </cell>
          <cell r="K76">
            <v>0</v>
          </cell>
          <cell r="L76">
            <v>0</v>
          </cell>
        </row>
        <row r="77">
          <cell r="B77" t="str">
            <v>COMP25706140</v>
          </cell>
          <cell r="C77" t="str">
            <v>6.3.1</v>
          </cell>
          <cell r="D77">
            <v>25706140</v>
          </cell>
          <cell r="E77" t="str">
            <v>POCO DE VISITA DIÂMETRO=1,00M, ALV DUPLA TIJOLO MACICO, H=1,20M + 0,30M PESCOCO EM ANEL CONCRETO, COM TAMPAO FoFo T-120AR</v>
          </cell>
          <cell r="F77" t="str">
            <v>POCO DE VISITA DIÂMETRO=1,00M, ALV DUPLA TIJOLO MACICO, H=1,20M + 0,30M PESCOCO EM ANEL CONCRETO, COM TAMPAO FoFo T-120AR</v>
          </cell>
          <cell r="G77" t="str">
            <v>UN</v>
          </cell>
          <cell r="H77" t="str">
            <v>UN</v>
          </cell>
          <cell r="I77">
            <v>23</v>
          </cell>
          <cell r="J77">
            <v>1898.5158999999999</v>
          </cell>
          <cell r="K77">
            <v>2436.75</v>
          </cell>
          <cell r="L77">
            <v>56045.25</v>
          </cell>
        </row>
        <row r="78">
          <cell r="B78" t="str">
            <v>COMP80040680</v>
          </cell>
          <cell r="C78" t="str">
            <v>6.3.2</v>
          </cell>
          <cell r="D78">
            <v>80040680</v>
          </cell>
          <cell r="E78" t="str">
            <v>LIMPEZA POÇOS DE VISITA EXISTENTES</v>
          </cell>
          <cell r="F78" t="str">
            <v>LIMPEZA POÇOS DE VISITA EXISTENTES</v>
          </cell>
          <cell r="G78" t="str">
            <v>UN</v>
          </cell>
          <cell r="H78" t="str">
            <v>UN</v>
          </cell>
          <cell r="I78">
            <v>112</v>
          </cell>
          <cell r="J78">
            <v>92.85799999999999</v>
          </cell>
          <cell r="K78">
            <v>119.18</v>
          </cell>
          <cell r="L78">
            <v>13348.16</v>
          </cell>
        </row>
        <row r="79">
          <cell r="B79">
            <v>0</v>
          </cell>
          <cell r="C79">
            <v>0</v>
          </cell>
          <cell r="D79">
            <v>0</v>
          </cell>
          <cell r="E79">
            <v>0</v>
          </cell>
          <cell r="F79">
            <v>0</v>
          </cell>
          <cell r="G79">
            <v>0</v>
          </cell>
          <cell r="H79">
            <v>0</v>
          </cell>
          <cell r="I79">
            <v>0</v>
          </cell>
          <cell r="J79">
            <v>0</v>
          </cell>
          <cell r="K79" t="str">
            <v>SUB-TOTAL ORÇAMENTO - ITEM 6.3 - POÇOS DE VISITA ===&gt;</v>
          </cell>
          <cell r="L79">
            <v>69393.41</v>
          </cell>
        </row>
        <row r="80">
          <cell r="B80">
            <v>0</v>
          </cell>
          <cell r="C80" t="str">
            <v>6.4</v>
          </cell>
          <cell r="D80">
            <v>0</v>
          </cell>
          <cell r="E80">
            <v>0</v>
          </cell>
          <cell r="F80" t="str">
            <v>GALERIA TUBULAR EM PEAD</v>
          </cell>
          <cell r="G80">
            <v>0</v>
          </cell>
          <cell r="H80">
            <v>0</v>
          </cell>
          <cell r="I80">
            <v>0</v>
          </cell>
          <cell r="J80">
            <v>0</v>
          </cell>
          <cell r="K80">
            <v>0</v>
          </cell>
          <cell r="L80">
            <v>0</v>
          </cell>
        </row>
        <row r="81">
          <cell r="B81" t="str">
            <v>90085</v>
          </cell>
          <cell r="C81" t="str">
            <v>6.4.1</v>
          </cell>
          <cell r="D81">
            <v>13210100</v>
          </cell>
          <cell r="E81" t="str">
            <v>ESCAVAÇÃO MECANIZADA DE VALA COM PROFUNDIDADE MAIOR QUE 1,5 ATÉ 3,0 M, COM ESCAVADEIRA HIDRÁULICA (CAPACIDADE DA CAÇAMBA: 0,8 M3 / POTÊNCIA: 111 HP), LARGURA DE 1,5 M A 2,5 M, EM SOLO DE 1A CATEGORIA, EM VIAS URBANAS. AF_01/2015</v>
          </cell>
          <cell r="F81" t="str">
            <v>ESCAVAÇÃO MECANIZADA DE VALA COM PROFUNDIDADE MAIOR QUE 1,5 ATÉ 3,0 M, COM ESCAVADEIRA HIDRÁULICA (CAPACIDADE DA CAÇAMBA: 0,8 M3 / POTÊNCIA: 111 HP), LARGURA DE 1,5 M A 2,5 M, EM SOLO DE 1A CATEGORIA, EM VIAS URBANAS. AF_01/2015</v>
          </cell>
          <cell r="G81" t="str">
            <v>M3</v>
          </cell>
          <cell r="H81" t="str">
            <v>M3</v>
          </cell>
          <cell r="I81">
            <v>2182.21</v>
          </cell>
          <cell r="J81">
            <v>7.8</v>
          </cell>
          <cell r="K81">
            <v>10.01</v>
          </cell>
          <cell r="L81">
            <v>21843.919999999998</v>
          </cell>
        </row>
        <row r="82">
          <cell r="B82" t="str">
            <v>72917</v>
          </cell>
          <cell r="C82" t="str">
            <v>6.4.2</v>
          </cell>
          <cell r="D82">
            <v>13210110</v>
          </cell>
          <cell r="E82" t="str">
            <v>ESCAVACAO MECANICA DE VALA EM MATERIAL 2A. CATEGORIA DE 2,01 ATE 4,00 M DE PROFUNDIDADE COM UTILIZACAO DE ESCAVADEIRA HIDRAULICA</v>
          </cell>
          <cell r="F82" t="str">
            <v>ESCAVACAO MECANICA DE VALA EM MATERIAL 2A. CATEGORIA DE 2,01 ATE 4,00 M DE PROFUNDIDADE COM UTILIZACAO DE ESCAVADEIRA HIDRAULICA</v>
          </cell>
          <cell r="G82" t="str">
            <v>M3</v>
          </cell>
          <cell r="H82" t="str">
            <v>M3</v>
          </cell>
          <cell r="I82">
            <v>270.89</v>
          </cell>
          <cell r="J82">
            <v>11.48</v>
          </cell>
          <cell r="K82">
            <v>14.73</v>
          </cell>
          <cell r="L82">
            <v>3990.21</v>
          </cell>
        </row>
        <row r="83">
          <cell r="B83" t="str">
            <v>79482</v>
          </cell>
          <cell r="C83" t="str">
            <v>6.4.3</v>
          </cell>
          <cell r="D83">
            <v>13461000</v>
          </cell>
          <cell r="E83" t="str">
            <v>ATERRO COM AREIA COM ADENSAMENTO HIDRAULICO</v>
          </cell>
          <cell r="F83" t="str">
            <v>ATERRO COM AREIA COM ADENSAMENTO HIDRAULICO</v>
          </cell>
          <cell r="G83" t="str">
            <v>M3</v>
          </cell>
          <cell r="H83" t="str">
            <v>M3</v>
          </cell>
          <cell r="I83">
            <v>2453.1</v>
          </cell>
          <cell r="J83">
            <v>68.59</v>
          </cell>
          <cell r="K83">
            <v>88.04</v>
          </cell>
          <cell r="L83">
            <v>215970.92</v>
          </cell>
        </row>
        <row r="84">
          <cell r="B84" t="str">
            <v>72898</v>
          </cell>
          <cell r="C84" t="str">
            <v>6.4.4</v>
          </cell>
          <cell r="D84">
            <v>13750000</v>
          </cell>
          <cell r="E84" t="str">
            <v>CARGA E DESCARGA MECANIZADAS DE ENTULHO EM CAMINHAO BASCULANTE 6 M3</v>
          </cell>
          <cell r="F84" t="str">
            <v>CARGA E DESCARGA MECANIZADAS DE ENTULHO EM CAMINHAO BASCULANTE 6 M3</v>
          </cell>
          <cell r="G84" t="str">
            <v>M3</v>
          </cell>
          <cell r="H84" t="str">
            <v>M3</v>
          </cell>
          <cell r="I84">
            <v>3107.01</v>
          </cell>
          <cell r="J84">
            <v>0.89</v>
          </cell>
          <cell r="K84">
            <v>1.1399999999999999</v>
          </cell>
          <cell r="L84">
            <v>3541.99</v>
          </cell>
        </row>
        <row r="85">
          <cell r="B85" t="str">
            <v>72887</v>
          </cell>
          <cell r="C85" t="str">
            <v>6.4.5</v>
          </cell>
          <cell r="D85">
            <v>80040050</v>
          </cell>
          <cell r="E85" t="str">
            <v>TRANSPORTE COMERCIAL COM CAMINHAO BASCULANTE 6 M3, RODOVIA PAVIMENTADA</v>
          </cell>
          <cell r="F85" t="str">
            <v>TRANSPORTE COMERCIAL COM CAMINHAO BASCULANTE 6 M3, RODOVIA PAVIMENTADA (DMT=31KM)</v>
          </cell>
          <cell r="G85" t="str">
            <v>M3XKM</v>
          </cell>
          <cell r="H85" t="str">
            <v>M3XKM</v>
          </cell>
          <cell r="I85">
            <v>96317.31</v>
          </cell>
          <cell r="J85">
            <v>0.86</v>
          </cell>
          <cell r="K85">
            <v>1.1000000000000001</v>
          </cell>
          <cell r="L85">
            <v>105949.04</v>
          </cell>
        </row>
        <row r="86">
          <cell r="B86" t="str">
            <v>COMP45000001</v>
          </cell>
          <cell r="C86" t="str">
            <v>6.4.6</v>
          </cell>
          <cell r="D86">
            <v>45000001</v>
          </cell>
          <cell r="E86" t="str">
            <v>DESCARTE DE RESÍDUOS DA CONSTRUÇÃO CIVIL EM ÁREA LICENCIADA</v>
          </cell>
          <cell r="F86" t="str">
            <v>DESCARTE DE RESÍDUOS DA CONSTRUÇÃO CIVIL EM ÁREA LICENCIADA</v>
          </cell>
          <cell r="G86" t="str">
            <v>T</v>
          </cell>
          <cell r="H86" t="str">
            <v>T</v>
          </cell>
          <cell r="I86">
            <v>4278.63</v>
          </cell>
          <cell r="J86">
            <v>19</v>
          </cell>
          <cell r="K86">
            <v>24.39</v>
          </cell>
          <cell r="L86">
            <v>104355.79</v>
          </cell>
        </row>
        <row r="87">
          <cell r="B87" t="str">
            <v>83868</v>
          </cell>
          <cell r="C87" t="str">
            <v>6.4.7</v>
          </cell>
          <cell r="D87">
            <v>13520000</v>
          </cell>
          <cell r="E87" t="str">
            <v>ESCORAMENTO DE VALAS CONTINUO</v>
          </cell>
          <cell r="F87" t="str">
            <v>ESCORAMENTO DE VALAS CONTINUO</v>
          </cell>
          <cell r="G87" t="str">
            <v>M2</v>
          </cell>
          <cell r="H87" t="str">
            <v>M2</v>
          </cell>
          <cell r="I87">
            <v>1202.3</v>
          </cell>
          <cell r="J87">
            <v>57.2</v>
          </cell>
          <cell r="K87">
            <v>73.42</v>
          </cell>
          <cell r="L87">
            <v>88272.87</v>
          </cell>
        </row>
        <row r="88">
          <cell r="B88" t="str">
            <v>COMP13310102</v>
          </cell>
          <cell r="C88" t="str">
            <v>6.4.8</v>
          </cell>
          <cell r="D88">
            <v>13310102</v>
          </cell>
          <cell r="E88" t="str">
            <v>REGULARIZACAO E APILOADO MANUAL/COMPACTADOR - FUNDO DE VALAS</v>
          </cell>
          <cell r="F88" t="str">
            <v>REGULARIZACAO E APILOADO MANUAL/COMPACTADOR - FUNDO DE VALAS</v>
          </cell>
          <cell r="G88" t="str">
            <v>M2</v>
          </cell>
          <cell r="H88" t="str">
            <v>M2</v>
          </cell>
          <cell r="I88">
            <v>2000.75</v>
          </cell>
          <cell r="J88">
            <v>1.9492200000000002</v>
          </cell>
          <cell r="K88">
            <v>2.5</v>
          </cell>
          <cell r="L88">
            <v>5001.88</v>
          </cell>
        </row>
        <row r="89">
          <cell r="B89" t="str">
            <v>10049/ORSE</v>
          </cell>
          <cell r="C89" t="str">
            <v>6.4.9</v>
          </cell>
          <cell r="D89">
            <v>40126200</v>
          </cell>
          <cell r="E89" t="str">
            <v xml:space="preserve">FORNEC. E ASSENT. DE TUBO CORRUGADO PAREDE DUPLA PEAD DN 450MM (18") PARA SISTEMAS DE DRENAGEM  TIGRE ADS N-12 OU SIMILAR </v>
          </cell>
          <cell r="F89" t="str">
            <v xml:space="preserve">FORNEC. E ASSENT. DE TUBO CORRUGADO PAREDE DUPLA PEAD DN 450MM (18") PARA SISTEMAS DE DRENAGEM  TIGRE ADS N-12 OU SIMILAR </v>
          </cell>
          <cell r="G89" t="str">
            <v>M</v>
          </cell>
          <cell r="H89" t="str">
            <v>M</v>
          </cell>
          <cell r="I89">
            <v>1663.05</v>
          </cell>
          <cell r="J89">
            <v>239.1</v>
          </cell>
          <cell r="K89">
            <v>306.88</v>
          </cell>
          <cell r="L89">
            <v>510356.78</v>
          </cell>
        </row>
        <row r="90">
          <cell r="B90" t="str">
            <v>10051/ORSE</v>
          </cell>
          <cell r="C90" t="str">
            <v>6.4.10</v>
          </cell>
          <cell r="D90">
            <v>40126122</v>
          </cell>
          <cell r="E90" t="str">
            <v xml:space="preserve">FORNEC. E ASSENT. DE TUBO CORRUGADO PAREDE DUPLA PEAD DN 750MM (3") PARA SISTEMAS DE DRENAGEM  TIGRE ADS N-12 OU SIMILAR </v>
          </cell>
          <cell r="F90" t="str">
            <v>Fornecimento e assentamento de tubo corrugado parede dupla PEAD, d= 750mm (30"), p/sistemas de drenagem, Tigre-ADS N-12 ou similar</v>
          </cell>
          <cell r="G90">
            <v>0</v>
          </cell>
          <cell r="H90" t="str">
            <v>M</v>
          </cell>
          <cell r="I90">
            <v>88.62</v>
          </cell>
          <cell r="J90">
            <v>505.66</v>
          </cell>
          <cell r="K90">
            <v>649.01</v>
          </cell>
          <cell r="L90">
            <v>57515.27</v>
          </cell>
        </row>
        <row r="91">
          <cell r="B91" t="str">
            <v>10053/ORSE</v>
          </cell>
          <cell r="C91" t="str">
            <v>6.4.11</v>
          </cell>
          <cell r="D91">
            <v>40126132</v>
          </cell>
          <cell r="E91" t="str">
            <v xml:space="preserve">FORNEC. E ASSENT. DE TUBO CORRUGADO PAREDE DUPLA PEAD DN 1050MM (40") PARA SISTEMAS DE DRENAGEM  TIGRE ADS N-12 OU SIMILAR </v>
          </cell>
          <cell r="F91" t="str">
            <v>Fornecimento e assentamento de tubo corrugado parede dupla PEAD, d= 1050mm (42"), p/sistemas de drenagem, Tigre-ADS N-12 ou similar</v>
          </cell>
          <cell r="G91">
            <v>0</v>
          </cell>
          <cell r="H91" t="str">
            <v>M</v>
          </cell>
          <cell r="I91">
            <v>22.57</v>
          </cell>
          <cell r="J91">
            <v>817.58</v>
          </cell>
          <cell r="K91">
            <v>1049.3599999999999</v>
          </cell>
          <cell r="L91">
            <v>23684.06</v>
          </cell>
        </row>
        <row r="92">
          <cell r="B92" t="str">
            <v>COMP80040670</v>
          </cell>
          <cell r="C92" t="str">
            <v>6.4.12</v>
          </cell>
          <cell r="D92">
            <v>80040670</v>
          </cell>
          <cell r="E92" t="str">
            <v>Desobstrução rede de drenagem existente</v>
          </cell>
          <cell r="F92" t="str">
            <v>Desobstrução rede de drenagem existente</v>
          </cell>
          <cell r="G92" t="str">
            <v>M</v>
          </cell>
          <cell r="H92" t="str">
            <v>M</v>
          </cell>
          <cell r="I92">
            <v>3556</v>
          </cell>
          <cell r="J92">
            <v>29.443999999999999</v>
          </cell>
          <cell r="K92">
            <v>37.79</v>
          </cell>
          <cell r="L92">
            <v>134381.24</v>
          </cell>
        </row>
        <row r="93">
          <cell r="B93">
            <v>0</v>
          </cell>
          <cell r="C93">
            <v>0</v>
          </cell>
          <cell r="D93">
            <v>0</v>
          </cell>
          <cell r="E93">
            <v>0</v>
          </cell>
          <cell r="F93">
            <v>0</v>
          </cell>
          <cell r="G93">
            <v>0</v>
          </cell>
          <cell r="H93">
            <v>0</v>
          </cell>
          <cell r="I93">
            <v>0</v>
          </cell>
          <cell r="J93">
            <v>0</v>
          </cell>
          <cell r="K93" t="str">
            <v>SUB-TOTAL ORÇAMENTO - ITEM 6.4 - GALERIA TUBULAR EM PEAD ===&gt;</v>
          </cell>
          <cell r="L93">
            <v>1274863.97</v>
          </cell>
        </row>
        <row r="94">
          <cell r="B94">
            <v>0</v>
          </cell>
          <cell r="C94" t="str">
            <v>6.5</v>
          </cell>
          <cell r="D94">
            <v>0</v>
          </cell>
          <cell r="E94">
            <v>0</v>
          </cell>
          <cell r="F94" t="str">
            <v>DIVERSOS</v>
          </cell>
          <cell r="G94">
            <v>0</v>
          </cell>
          <cell r="H94">
            <v>0</v>
          </cell>
          <cell r="I94">
            <v>0</v>
          </cell>
          <cell r="J94">
            <v>0</v>
          </cell>
          <cell r="K94">
            <v>0</v>
          </cell>
          <cell r="L94">
            <v>0</v>
          </cell>
        </row>
        <row r="95">
          <cell r="B95" t="str">
            <v>COMP60362123</v>
          </cell>
          <cell r="C95" t="str">
            <v>6.5.1</v>
          </cell>
          <cell r="D95">
            <v>60362123</v>
          </cell>
          <cell r="E95" t="str">
            <v>RECOMPOSICAO REDE ESGOTO DIAM 150MM - INCLUSIVE ESCAVACAO E REATERRO</v>
          </cell>
          <cell r="F95" t="str">
            <v>RECOMPOSICAO REDE ESGOTO DIAM 150MM - INCLUSIVE ESCAVACAO E REATERRO</v>
          </cell>
          <cell r="G95" t="str">
            <v>M</v>
          </cell>
          <cell r="H95" t="str">
            <v>M</v>
          </cell>
          <cell r="I95">
            <v>45</v>
          </cell>
          <cell r="J95">
            <v>117.60025000000002</v>
          </cell>
          <cell r="K95">
            <v>150.94</v>
          </cell>
          <cell r="L95">
            <v>6792.3</v>
          </cell>
        </row>
        <row r="96">
          <cell r="B96" t="str">
            <v>COMP60362132</v>
          </cell>
          <cell r="C96" t="str">
            <v>6.5.2</v>
          </cell>
          <cell r="D96">
            <v>60362132</v>
          </cell>
          <cell r="E96" t="str">
            <v>RECOMPOSICAO REDE ESGOTO DIAM 200MM - INCLUSIVE ESCAVACAO E REATERRO</v>
          </cell>
          <cell r="F96" t="str">
            <v>RECOMPOSICAO REDE ESGOTO DIAM 200MM - INCLUSIVE ESCAVACAO E REATERRO</v>
          </cell>
          <cell r="G96" t="str">
            <v>M</v>
          </cell>
          <cell r="H96" t="str">
            <v>M</v>
          </cell>
          <cell r="I96">
            <v>35</v>
          </cell>
          <cell r="J96">
            <v>155.15525</v>
          </cell>
          <cell r="K96">
            <v>199.14</v>
          </cell>
          <cell r="L96">
            <v>6969.9</v>
          </cell>
        </row>
        <row r="97">
          <cell r="B97">
            <v>0</v>
          </cell>
          <cell r="C97">
            <v>0</v>
          </cell>
          <cell r="D97">
            <v>0</v>
          </cell>
          <cell r="E97">
            <v>0</v>
          </cell>
          <cell r="F97">
            <v>0</v>
          </cell>
          <cell r="G97">
            <v>0</v>
          </cell>
          <cell r="H97">
            <v>0</v>
          </cell>
          <cell r="I97">
            <v>0</v>
          </cell>
          <cell r="J97">
            <v>0</v>
          </cell>
          <cell r="K97" t="str">
            <v>SUB-TOTAL ORÇAMENTO - ITEM 6.5 - DIVERSOS ===&gt;</v>
          </cell>
          <cell r="L97">
            <v>13762.2</v>
          </cell>
        </row>
        <row r="98">
          <cell r="B98">
            <v>0</v>
          </cell>
          <cell r="C98" t="str">
            <v>6.6</v>
          </cell>
          <cell r="D98">
            <v>0</v>
          </cell>
          <cell r="E98">
            <v>0</v>
          </cell>
          <cell r="F98" t="str">
            <v>GALERIA CELULAR DA AVENIDA ADHEMAR DE BARROS</v>
          </cell>
          <cell r="G98">
            <v>0</v>
          </cell>
          <cell r="H98">
            <v>0</v>
          </cell>
          <cell r="I98">
            <v>0</v>
          </cell>
          <cell r="J98">
            <v>0</v>
          </cell>
          <cell r="K98">
            <v>0</v>
          </cell>
          <cell r="L98">
            <v>0</v>
          </cell>
        </row>
        <row r="99">
          <cell r="B99">
            <v>0</v>
          </cell>
          <cell r="C99" t="str">
            <v>6.6.1</v>
          </cell>
          <cell r="D99">
            <v>0</v>
          </cell>
          <cell r="E99">
            <v>0</v>
          </cell>
          <cell r="F99" t="str">
            <v>DEMOLIÇÕES</v>
          </cell>
          <cell r="G99">
            <v>0</v>
          </cell>
          <cell r="H99">
            <v>0</v>
          </cell>
          <cell r="I99">
            <v>0</v>
          </cell>
          <cell r="J99">
            <v>0</v>
          </cell>
          <cell r="K99">
            <v>0</v>
          </cell>
          <cell r="L99">
            <v>0</v>
          </cell>
        </row>
        <row r="100">
          <cell r="B100" t="str">
            <v>73790/3</v>
          </cell>
          <cell r="C100" t="str">
            <v>6.6.1.1</v>
          </cell>
          <cell r="D100">
            <v>80010095</v>
          </cell>
          <cell r="E100" t="str">
            <v>RETIRADA, LIMPEZA E REASSENTAMENTO DE PARALELEPIPEDO SOBRE COLCHAO DE PO DE PEDRA ESPESSURA 10CM, REJUNTADO COM ARGAMASSA TRACO 1:3 (CIMENTO E AREIA), CONSIDERANDO APROVEITAMENTO DO PARALELEPIPEDO</v>
          </cell>
          <cell r="F100" t="str">
            <v>RETIRADA, LIMPEZA E REASSENTAMENTO DE PARALELEPIPEDO SOBRE COLCHAO DE PO DE PEDRA ESPESSURA 10CM, REJUNTADO COM ARGAMASSA TRACO 1:3 (CIMENTO E AREIA), CONSIDERANDO APROVEITAMENTO DO PARALELEPIPEDO</v>
          </cell>
          <cell r="G100" t="str">
            <v>M2</v>
          </cell>
          <cell r="H100" t="str">
            <v>M2</v>
          </cell>
          <cell r="I100">
            <v>442.5</v>
          </cell>
          <cell r="J100">
            <v>50.43</v>
          </cell>
          <cell r="K100">
            <v>64.73</v>
          </cell>
          <cell r="L100">
            <v>28643.03</v>
          </cell>
        </row>
        <row r="101">
          <cell r="B101">
            <v>0</v>
          </cell>
          <cell r="C101">
            <v>0</v>
          </cell>
          <cell r="D101">
            <v>0</v>
          </cell>
          <cell r="E101">
            <v>0</v>
          </cell>
          <cell r="F101">
            <v>0</v>
          </cell>
          <cell r="G101">
            <v>0</v>
          </cell>
          <cell r="H101">
            <v>0</v>
          </cell>
          <cell r="I101">
            <v>0</v>
          </cell>
          <cell r="J101">
            <v>0</v>
          </cell>
          <cell r="K101" t="str">
            <v>SUB-TOTAL ORÇAMENTO - ITEM 6.6.1 - DEMOLIÇÕES ===&gt;</v>
          </cell>
          <cell r="L101">
            <v>28643.03</v>
          </cell>
        </row>
        <row r="102">
          <cell r="B102">
            <v>0</v>
          </cell>
          <cell r="C102" t="str">
            <v>6.6.2</v>
          </cell>
          <cell r="D102">
            <v>0</v>
          </cell>
          <cell r="E102">
            <v>0</v>
          </cell>
          <cell r="F102" t="str">
            <v>CONSTRUCAO GALERIA CELULAR DE CONCRETO</v>
          </cell>
          <cell r="G102">
            <v>0</v>
          </cell>
          <cell r="H102">
            <v>0</v>
          </cell>
          <cell r="I102">
            <v>0</v>
          </cell>
          <cell r="J102">
            <v>0</v>
          </cell>
          <cell r="K102">
            <v>0</v>
          </cell>
          <cell r="L102">
            <v>0</v>
          </cell>
        </row>
        <row r="103">
          <cell r="B103" t="str">
            <v>85424</v>
          </cell>
          <cell r="C103" t="str">
            <v>6.6.2.1</v>
          </cell>
          <cell r="D103">
            <v>80040010</v>
          </cell>
          <cell r="E103" t="str">
            <v>ISOLAMENTO DE OBRA COM TELA PLASTICA COM MALHA DE 5MM E ESTRUTURA DE MADEIRA PONTALETEADA</v>
          </cell>
          <cell r="F103" t="str">
            <v>ISOLAMENTO DE OBRA COM TELA PLASTICA COM MALHA DE 5MM E ESTRUTURA DE MADEIRA PONTALETEADA</v>
          </cell>
          <cell r="G103" t="str">
            <v>M2</v>
          </cell>
          <cell r="H103" t="str">
            <v>M2</v>
          </cell>
          <cell r="I103">
            <v>200</v>
          </cell>
          <cell r="J103">
            <v>18.28</v>
          </cell>
          <cell r="K103">
            <v>23.46</v>
          </cell>
          <cell r="L103">
            <v>4692</v>
          </cell>
        </row>
        <row r="104">
          <cell r="B104" t="str">
            <v>90085</v>
          </cell>
          <cell r="C104" t="str">
            <v>6.6.2.2</v>
          </cell>
          <cell r="D104">
            <v>13210100</v>
          </cell>
          <cell r="E104" t="str">
            <v>ESCAVAÇÃO MECANIZADA DE VALA COM PROFUNDIDADE MAIOR QUE 1,5 ATÉ 3,0 M, COM ESCAVADEIRA HIDRÁULICA (CAPACIDADE DA CAÇAMBA: 0,8 M3 / POTÊNCIA: 111 HP), LARGURA DE 1,5 M A 2,5 M, EM SOLO DE 1A CATEGORIA, EM VIAS URBANAS. AF_01/2015</v>
          </cell>
          <cell r="F104" t="str">
            <v>ESCAVAÇÃO MECANIZADA DE VALA COM PROFUNDIDADE MAIOR QUE 1,5 ATÉ 3,0 M, COM ESCAVADEIRA HIDRÁULICA (CAPACIDADE DA CAÇAMBA: 0,8 M3 / POTÊNCIA: 111 HP), LARGURA DE 1,5 M A 2,5 M, EM SOLO DE 1A CATEGORIA, EM VIAS URBANAS. AF_01/2015</v>
          </cell>
          <cell r="G104" t="str">
            <v>M3</v>
          </cell>
          <cell r="H104" t="str">
            <v>M3</v>
          </cell>
          <cell r="I104">
            <v>518.4</v>
          </cell>
          <cell r="J104">
            <v>7.8</v>
          </cell>
          <cell r="K104">
            <v>10.01</v>
          </cell>
          <cell r="L104">
            <v>5189.18</v>
          </cell>
        </row>
        <row r="105">
          <cell r="B105" t="str">
            <v>72917</v>
          </cell>
          <cell r="C105" t="str">
            <v>6.6.2.3</v>
          </cell>
          <cell r="D105">
            <v>13210110</v>
          </cell>
          <cell r="E105" t="str">
            <v>ESCAVACAO MECANICA DE VALA EM MATERIAL 2A. CATEGORIA DE 2,01 ATE 4,00 M DE PROFUNDIDADE COM UTILIZACAO DE ESCAVADEIRA HIDRAULICA</v>
          </cell>
          <cell r="F105" t="str">
            <v>ESCAVACAO MECANICA DE VALA EM MATERIAL 2A. CATEGORIA DE 2,01 ATE 4,00 M DE PROFUNDIDADE COM UTILIZACAO DE ESCAVADEIRA HIDRAULICA</v>
          </cell>
          <cell r="G105" t="str">
            <v>M3</v>
          </cell>
          <cell r="H105" t="str">
            <v>M3</v>
          </cell>
          <cell r="I105">
            <v>345.6</v>
          </cell>
          <cell r="J105">
            <v>11.48</v>
          </cell>
          <cell r="K105">
            <v>14.73</v>
          </cell>
          <cell r="L105">
            <v>5090.6899999999996</v>
          </cell>
        </row>
        <row r="106">
          <cell r="B106" t="str">
            <v>79482</v>
          </cell>
          <cell r="C106" t="str">
            <v>6.6.2.4</v>
          </cell>
          <cell r="D106">
            <v>13461000</v>
          </cell>
          <cell r="E106" t="str">
            <v>ATERRO COM AREIA COM ADENSAMENTO HIDRAULICO</v>
          </cell>
          <cell r="F106" t="str">
            <v>ATERRO COM AREIA COM ADENSAMENTO HIDRAULICO</v>
          </cell>
          <cell r="G106" t="str">
            <v>M3</v>
          </cell>
          <cell r="H106" t="str">
            <v>M3</v>
          </cell>
          <cell r="I106">
            <v>514</v>
          </cell>
          <cell r="J106">
            <v>68.59</v>
          </cell>
          <cell r="K106">
            <v>88.04</v>
          </cell>
          <cell r="L106">
            <v>45252.56</v>
          </cell>
        </row>
        <row r="107">
          <cell r="B107" t="str">
            <v>72898</v>
          </cell>
          <cell r="C107" t="str">
            <v>6.6.2.5</v>
          </cell>
          <cell r="D107">
            <v>13750000</v>
          </cell>
          <cell r="E107" t="str">
            <v>CARGA E DESCARGA MECANIZADAS DE ENTULHO EM CAMINHAO BASCULANTE 6 M3</v>
          </cell>
          <cell r="F107" t="str">
            <v>CARGA E DESCARGA MECANIZADAS DE ENTULHO EM CAMINHAO BASCULANTE 6 M3</v>
          </cell>
          <cell r="G107" t="str">
            <v>M3</v>
          </cell>
          <cell r="H107" t="str">
            <v>M3</v>
          </cell>
          <cell r="I107">
            <v>1131.8399999999999</v>
          </cell>
          <cell r="J107">
            <v>0.89</v>
          </cell>
          <cell r="K107">
            <v>1.1399999999999999</v>
          </cell>
          <cell r="L107">
            <v>1290.3</v>
          </cell>
        </row>
        <row r="108">
          <cell r="B108" t="str">
            <v>72887</v>
          </cell>
          <cell r="C108" t="str">
            <v>6.6.2.6</v>
          </cell>
          <cell r="D108">
            <v>80040050</v>
          </cell>
          <cell r="E108" t="str">
            <v>TRANSPORTE COMERCIAL COM CAMINHAO BASCULANTE 6 M3, RODOVIA PAVIMENTADA</v>
          </cell>
          <cell r="F108" t="str">
            <v>TRANSPORTE COMERCIAL COM CAMINHAO BASCULANTE 6 M3, RODOVIA PAVIMENTADA (DMT=31KM)</v>
          </cell>
          <cell r="G108" t="str">
            <v>M3XKM</v>
          </cell>
          <cell r="H108" t="str">
            <v>M3XKM</v>
          </cell>
          <cell r="I108">
            <v>35087.040000000001</v>
          </cell>
          <cell r="J108">
            <v>0.86</v>
          </cell>
          <cell r="K108">
            <v>1.1000000000000001</v>
          </cell>
          <cell r="L108">
            <v>38595.74</v>
          </cell>
        </row>
        <row r="109">
          <cell r="B109" t="str">
            <v>COMP45000001</v>
          </cell>
          <cell r="C109" t="str">
            <v>6.6.2.7</v>
          </cell>
          <cell r="D109">
            <v>45000001</v>
          </cell>
          <cell r="E109" t="str">
            <v>DESCARTE DE RESÍDUOS DA CONSTRUÇÃO CIVIL EM ÁREA LICENCIADA</v>
          </cell>
          <cell r="F109" t="str">
            <v>DESCARTE DE RESÍDUOS DA CONSTRUÇÃO CIVIL EM ÁREA LICENCIADA</v>
          </cell>
          <cell r="G109" t="str">
            <v>T</v>
          </cell>
          <cell r="H109" t="str">
            <v>T</v>
          </cell>
          <cell r="I109">
            <v>1607.04</v>
          </cell>
          <cell r="J109">
            <v>19</v>
          </cell>
          <cell r="K109">
            <v>24.39</v>
          </cell>
          <cell r="L109">
            <v>39195.71</v>
          </cell>
        </row>
        <row r="110">
          <cell r="B110" t="str">
            <v>74164/4</v>
          </cell>
          <cell r="C110" t="str">
            <v>6.6.2.8</v>
          </cell>
          <cell r="D110">
            <v>13470214</v>
          </cell>
          <cell r="E110" t="str">
            <v>LASTRO DE BRITA</v>
          </cell>
          <cell r="F110" t="str">
            <v>LASTRO DE BRITA</v>
          </cell>
          <cell r="G110" t="str">
            <v>M3</v>
          </cell>
          <cell r="H110" t="str">
            <v>M3</v>
          </cell>
          <cell r="I110">
            <v>10.5</v>
          </cell>
          <cell r="J110">
            <v>83.5</v>
          </cell>
          <cell r="K110">
            <v>107.17</v>
          </cell>
          <cell r="L110">
            <v>1125.29</v>
          </cell>
        </row>
        <row r="111">
          <cell r="B111" t="str">
            <v>83356</v>
          </cell>
          <cell r="C111" t="str">
            <v>6.6.2.9</v>
          </cell>
          <cell r="D111">
            <v>13760010</v>
          </cell>
          <cell r="E111" t="str">
            <v>TRANSPORTE COMERCIAL DE BRITA</v>
          </cell>
          <cell r="F111" t="str">
            <v>TRANSPORTE COMERCIAL DE BRITA</v>
          </cell>
          <cell r="G111" t="str">
            <v>M3XKM</v>
          </cell>
          <cell r="H111" t="str">
            <v>M3XKM</v>
          </cell>
          <cell r="I111">
            <v>396.9</v>
          </cell>
          <cell r="J111">
            <v>0.61</v>
          </cell>
          <cell r="K111">
            <v>0.78</v>
          </cell>
          <cell r="L111">
            <v>309.58</v>
          </cell>
        </row>
        <row r="112">
          <cell r="B112" t="str">
            <v>83868</v>
          </cell>
          <cell r="C112" t="str">
            <v>6.6.2.10</v>
          </cell>
          <cell r="D112">
            <v>13520000</v>
          </cell>
          <cell r="E112" t="str">
            <v>ESCORAMENTO DE VALAS CONTINUO</v>
          </cell>
          <cell r="F112" t="str">
            <v>ESCORAMENTO DE VALAS CONTINUO</v>
          </cell>
          <cell r="G112" t="str">
            <v>M2</v>
          </cell>
          <cell r="H112" t="str">
            <v>M2</v>
          </cell>
          <cell r="I112">
            <v>384</v>
          </cell>
          <cell r="J112">
            <v>57.2</v>
          </cell>
          <cell r="K112">
            <v>73.42</v>
          </cell>
          <cell r="L112">
            <v>28193.279999999999</v>
          </cell>
        </row>
        <row r="113">
          <cell r="B113" t="str">
            <v>73891/1</v>
          </cell>
          <cell r="C113" t="str">
            <v>6.6.2.11</v>
          </cell>
          <cell r="D113">
            <v>13610010</v>
          </cell>
          <cell r="E113" t="str">
            <v>ESGOTAMENTO COM MOTO-BOMBA AUTOESCOVANTE</v>
          </cell>
          <cell r="F113" t="str">
            <v>ESGOTAMENTO COM MOTO-BOMBA AUTOESCOVANTE</v>
          </cell>
          <cell r="G113" t="str">
            <v>H</v>
          </cell>
          <cell r="H113" t="str">
            <v>H</v>
          </cell>
          <cell r="I113">
            <v>600</v>
          </cell>
          <cell r="J113">
            <v>6</v>
          </cell>
          <cell r="K113">
            <v>7.7</v>
          </cell>
          <cell r="L113">
            <v>4620</v>
          </cell>
        </row>
        <row r="114">
          <cell r="B114" t="str">
            <v>03093/ ORSE</v>
          </cell>
          <cell r="C114" t="str">
            <v>6.6.2.12</v>
          </cell>
          <cell r="D114">
            <v>70010129</v>
          </cell>
          <cell r="E114" t="str">
            <v>REBAIXAMENTO COM PONTEIRAS FILTRANTES (01 CONJUNTO), INCL. GRUPO GERADOR 80KVA - ALUGUEL MENSAL</v>
          </cell>
          <cell r="F114" t="str">
            <v>REBAIXAMENTO COM PONTEIRAS FILTRANTES (01 CONJUNTO), INCL. GRUPO GERADOR 80KVA - ALUGUEL MENSAL</v>
          </cell>
          <cell r="G114" t="str">
            <v>MES</v>
          </cell>
          <cell r="H114" t="str">
            <v>MES</v>
          </cell>
          <cell r="I114">
            <v>4</v>
          </cell>
          <cell r="J114">
            <v>8151.28</v>
          </cell>
          <cell r="K114">
            <v>10462.17</v>
          </cell>
          <cell r="L114">
            <v>41848.68</v>
          </cell>
        </row>
        <row r="115">
          <cell r="B115" t="str">
            <v>COMP13310102</v>
          </cell>
          <cell r="C115" t="str">
            <v>6.6.2.13</v>
          </cell>
          <cell r="D115">
            <v>13310102</v>
          </cell>
          <cell r="E115" t="str">
            <v>REGULARIZACAO E APILOADO MANUAL/COMPACTADOR - FUNDO DE VALAS</v>
          </cell>
          <cell r="F115" t="str">
            <v>REGULARIZACAO E APILOADO MANUAL/COMPACTADOR - FUNDO DE VALAS</v>
          </cell>
          <cell r="G115" t="str">
            <v>M2</v>
          </cell>
          <cell r="H115" t="str">
            <v>M2</v>
          </cell>
          <cell r="I115">
            <v>140</v>
          </cell>
          <cell r="J115">
            <v>1.9492200000000002</v>
          </cell>
          <cell r="K115">
            <v>2.5</v>
          </cell>
          <cell r="L115">
            <v>350</v>
          </cell>
        </row>
        <row r="116">
          <cell r="B116" t="str">
            <v>COMP25721040</v>
          </cell>
          <cell r="C116" t="str">
            <v>6.6.2.14</v>
          </cell>
          <cell r="D116">
            <v>25721040</v>
          </cell>
          <cell r="E116" t="str">
            <v>GALERIA DUPLA CELULAR, CONCRETO PRE MOLDADO FCK 20MPA, 2,00X2,00M, PARA ATERRO H&lt;2,50M</v>
          </cell>
          <cell r="F116" t="str">
            <v>GALERIA DUPLA CELULAR, CONCRETO PRE MOLDADO FCK 20MPA, 2,00X2,00M, PARA ATERRO H&lt;2,50M</v>
          </cell>
          <cell r="G116" t="str">
            <v>M</v>
          </cell>
          <cell r="H116" t="str">
            <v>M</v>
          </cell>
          <cell r="I116">
            <v>40</v>
          </cell>
          <cell r="J116">
            <v>6614.2480000000005</v>
          </cell>
          <cell r="K116">
            <v>8489.39</v>
          </cell>
          <cell r="L116">
            <v>339575.6</v>
          </cell>
        </row>
        <row r="117">
          <cell r="B117">
            <v>0</v>
          </cell>
          <cell r="C117">
            <v>0</v>
          </cell>
          <cell r="D117">
            <v>0</v>
          </cell>
          <cell r="E117">
            <v>0</v>
          </cell>
          <cell r="F117">
            <v>0</v>
          </cell>
          <cell r="G117">
            <v>0</v>
          </cell>
          <cell r="H117">
            <v>0</v>
          </cell>
          <cell r="I117">
            <v>0</v>
          </cell>
          <cell r="J117">
            <v>0</v>
          </cell>
          <cell r="K117" t="str">
            <v>SUB-TOTAL ORÇAMENTO - ITEM 6.6 .2- GALERIA CELULAR DE CONCRETO===&gt;</v>
          </cell>
          <cell r="L117">
            <v>555328.61</v>
          </cell>
        </row>
        <row r="118">
          <cell r="B118">
            <v>0</v>
          </cell>
          <cell r="C118" t="str">
            <v>6.6.3</v>
          </cell>
          <cell r="D118">
            <v>0</v>
          </cell>
          <cell r="E118">
            <v>0</v>
          </cell>
          <cell r="F118" t="str">
            <v>DESCIDAS D'AGUA EM DEGRAUS DE CONCRETO FECHADA MOLDADA IN LOCO - SECAO INTERNA 3,00X2,00M - COMPRIMENTO DE 46,09M</v>
          </cell>
          <cell r="G118">
            <v>0</v>
          </cell>
          <cell r="H118">
            <v>0</v>
          </cell>
          <cell r="I118">
            <v>0</v>
          </cell>
          <cell r="J118">
            <v>0</v>
          </cell>
          <cell r="K118">
            <v>0</v>
          </cell>
          <cell r="L118">
            <v>0</v>
          </cell>
        </row>
        <row r="119">
          <cell r="B119" t="str">
            <v>90085</v>
          </cell>
          <cell r="C119" t="str">
            <v>6.6.3.1</v>
          </cell>
          <cell r="D119">
            <v>13210100</v>
          </cell>
          <cell r="E119" t="str">
            <v>ESCAVAÇÃO MECANIZADA DE VALA COM PROFUNDIDADE MAIOR QUE 1,5 ATÉ 3,0 M, COM ESCAVADEIRA HIDRÁULICA (CAPACIDADE DA CAÇAMBA: 0,8 M3 / POTÊNCIA: 111 HP), LARGURA DE 1,5 M A 2,5 M, EM SOLO DE 1A CATEGORIA, EM VIAS URBANAS. AF_01/2015</v>
          </cell>
          <cell r="F119" t="str">
            <v>ESCAVAÇÃO MECANIZADA DE VALA COM PROFUNDIDADE MAIOR QUE 1,5 ATÉ 3,0 M, COM ESCAVADEIRA HIDRÁULICA (CAPACIDADE DA CAÇAMBA: 0,8 M3 / POTÊNCIA: 111 HP), LARGURA DE 1,5 M A 2,5 M, EM SOLO DE 1A CATEGORIA, EM VIAS URBANAS. AF_01/2015</v>
          </cell>
          <cell r="G119" t="str">
            <v>M3</v>
          </cell>
          <cell r="H119" t="str">
            <v>M3</v>
          </cell>
          <cell r="I119">
            <v>179.3</v>
          </cell>
          <cell r="J119">
            <v>7.8</v>
          </cell>
          <cell r="K119">
            <v>10.01</v>
          </cell>
          <cell r="L119">
            <v>1794.79</v>
          </cell>
        </row>
        <row r="120">
          <cell r="B120" t="str">
            <v>72917</v>
          </cell>
          <cell r="C120" t="str">
            <v>6.6.3.2</v>
          </cell>
          <cell r="D120">
            <v>13210110</v>
          </cell>
          <cell r="E120" t="str">
            <v>ESCAVACAO MECANICA DE VALA EM MATERIAL 2A. CATEGORIA DE 2,01 ATE 4,00 M DE PROFUNDIDADE COM UTILIZACAO DE ESCAVADEIRA HIDRAULICA</v>
          </cell>
          <cell r="F120" t="str">
            <v>ESCAVACAO MECANICA DE VALA EM MATERIAL 2A. CATEGORIA DE 2,01 ATE 4,00 M DE PROFUNDIDADE COM UTILIZACAO DE ESCAVADEIRA HIDRAULICA</v>
          </cell>
          <cell r="G120" t="str">
            <v>M3</v>
          </cell>
          <cell r="H120" t="str">
            <v>M3</v>
          </cell>
          <cell r="I120">
            <v>566.21</v>
          </cell>
          <cell r="J120">
            <v>11.48</v>
          </cell>
          <cell r="K120">
            <v>14.73</v>
          </cell>
          <cell r="L120">
            <v>8340.27</v>
          </cell>
        </row>
        <row r="121">
          <cell r="B121" t="str">
            <v>04522/ ORSE</v>
          </cell>
          <cell r="C121" t="str">
            <v>6.6.3.3</v>
          </cell>
          <cell r="D121">
            <v>13721404</v>
          </cell>
          <cell r="E121" t="str">
            <v>DESMONTE DE ROCHA DURA INCLUINDO PERFURAÇÃO E ARGAMASSA EXPANSIVA</v>
          </cell>
          <cell r="F121" t="str">
            <v>DESMONTE DE ROCHA DURA INCLUINDO PERFURAÇÃO E ARGAMASSA EXPANSIVA</v>
          </cell>
          <cell r="G121" t="str">
            <v>M3</v>
          </cell>
          <cell r="H121" t="str">
            <v>M3</v>
          </cell>
          <cell r="I121">
            <v>198.17</v>
          </cell>
          <cell r="J121">
            <v>221.58</v>
          </cell>
          <cell r="K121">
            <v>284.39999999999998</v>
          </cell>
          <cell r="L121">
            <v>56359.55</v>
          </cell>
        </row>
        <row r="122">
          <cell r="B122" t="str">
            <v>79482</v>
          </cell>
          <cell r="C122" t="str">
            <v>6.6.3.4</v>
          </cell>
          <cell r="D122">
            <v>13461000</v>
          </cell>
          <cell r="E122" t="str">
            <v>ATERRO COM AREIA COM ADENSAMENTO HIDRAULICO</v>
          </cell>
          <cell r="F122" t="str">
            <v>ATERRO COM AREIA COM ADENSAMENTO HIDRAULICO</v>
          </cell>
          <cell r="G122" t="str">
            <v>M3</v>
          </cell>
          <cell r="H122" t="str">
            <v>M3</v>
          </cell>
          <cell r="I122">
            <v>540.41</v>
          </cell>
          <cell r="J122">
            <v>68.59</v>
          </cell>
          <cell r="K122">
            <v>88.04</v>
          </cell>
          <cell r="L122">
            <v>47577.7</v>
          </cell>
        </row>
        <row r="123">
          <cell r="B123" t="str">
            <v>72898</v>
          </cell>
          <cell r="C123" t="str">
            <v>6.6.3.5</v>
          </cell>
          <cell r="D123">
            <v>13750000</v>
          </cell>
          <cell r="E123" t="str">
            <v>CARGA E DESCARGA MECANIZADAS DE ENTULHO EM CAMINHAO BASCULANTE 6 M3</v>
          </cell>
          <cell r="F123" t="str">
            <v>CARGA E DESCARGA MECANIZADAS DE ENTULHO EM CAMINHAO BASCULANTE 6 M3</v>
          </cell>
          <cell r="G123" t="str">
            <v>M3</v>
          </cell>
          <cell r="H123" t="str">
            <v>M3</v>
          </cell>
          <cell r="I123">
            <v>1314.07</v>
          </cell>
          <cell r="J123">
            <v>0.89</v>
          </cell>
          <cell r="K123">
            <v>1.1399999999999999</v>
          </cell>
          <cell r="L123">
            <v>1498.04</v>
          </cell>
        </row>
        <row r="124">
          <cell r="B124" t="str">
            <v>72887</v>
          </cell>
          <cell r="C124" t="str">
            <v>6.6.3.6</v>
          </cell>
          <cell r="D124">
            <v>80040050</v>
          </cell>
          <cell r="E124" t="str">
            <v>TRANSPORTE COMERCIAL COM CAMINHAO BASCULANTE 6 M3, RODOVIA PAVIMENTADA</v>
          </cell>
          <cell r="F124" t="str">
            <v>TRANSPORTE COMERCIAL COM CAMINHAO BASCULANTE 6 M3, RODOVIA PAVIMENTADA (DMT=31KM)</v>
          </cell>
          <cell r="G124" t="str">
            <v>M3XKM</v>
          </cell>
          <cell r="H124" t="str">
            <v>M3XKM</v>
          </cell>
          <cell r="I124">
            <v>40736.17</v>
          </cell>
          <cell r="J124">
            <v>0.86</v>
          </cell>
          <cell r="K124">
            <v>1.1000000000000001</v>
          </cell>
          <cell r="L124">
            <v>44809.79</v>
          </cell>
        </row>
        <row r="125">
          <cell r="B125" t="str">
            <v>COMP45000001</v>
          </cell>
          <cell r="C125" t="str">
            <v>6.6.3.7</v>
          </cell>
          <cell r="D125">
            <v>45000001</v>
          </cell>
          <cell r="E125" t="str">
            <v>DESCARTE DE RESÍDUOS DA CONSTRUÇÃO CIVIL EM ÁREA LICENCIADA</v>
          </cell>
          <cell r="F125" t="str">
            <v>DESCARTE DE RESÍDUOS DA CONSTRUÇÃO CIVIL EM ÁREA LICENCIADA</v>
          </cell>
          <cell r="G125" t="str">
            <v>T</v>
          </cell>
          <cell r="H125" t="str">
            <v>T</v>
          </cell>
          <cell r="I125">
            <v>2028.91</v>
          </cell>
          <cell r="J125">
            <v>19</v>
          </cell>
          <cell r="K125">
            <v>24.39</v>
          </cell>
          <cell r="L125">
            <v>49485.11</v>
          </cell>
        </row>
        <row r="126">
          <cell r="B126" t="str">
            <v>83868</v>
          </cell>
          <cell r="C126" t="str">
            <v>6.6.3.8</v>
          </cell>
          <cell r="D126">
            <v>13520000</v>
          </cell>
          <cell r="E126" t="str">
            <v>ESCORAMENTO DE VALAS CONTINUO</v>
          </cell>
          <cell r="F126" t="str">
            <v>ESCORAMENTO DE VALAS CONTINUO</v>
          </cell>
          <cell r="G126" t="str">
            <v>M2</v>
          </cell>
          <cell r="H126" t="str">
            <v>M2</v>
          </cell>
          <cell r="I126">
            <v>419.42</v>
          </cell>
          <cell r="J126">
            <v>57.2</v>
          </cell>
          <cell r="K126">
            <v>73.42</v>
          </cell>
          <cell r="L126">
            <v>30793.82</v>
          </cell>
        </row>
        <row r="127">
          <cell r="B127" t="str">
            <v>COMP13310102</v>
          </cell>
          <cell r="C127" t="str">
            <v>6.6.3.9</v>
          </cell>
          <cell r="D127">
            <v>13310102</v>
          </cell>
          <cell r="E127" t="str">
            <v>REGULARIZACAO E APILOADO MANUAL/COMPACTADOR - FUNDO DE VALAS</v>
          </cell>
          <cell r="F127" t="str">
            <v>REGULARIZACAO E APILOADO MANUAL/COMPACTADOR - FUNDO DE VALAS</v>
          </cell>
          <cell r="G127" t="str">
            <v>M2</v>
          </cell>
          <cell r="H127" t="str">
            <v>M2</v>
          </cell>
          <cell r="I127">
            <v>161.32</v>
          </cell>
          <cell r="J127">
            <v>1.9492200000000002</v>
          </cell>
          <cell r="K127">
            <v>2.5</v>
          </cell>
          <cell r="L127">
            <v>403.3</v>
          </cell>
        </row>
        <row r="128">
          <cell r="B128" t="str">
            <v>83532</v>
          </cell>
          <cell r="C128" t="str">
            <v>6.6.3.10</v>
          </cell>
          <cell r="D128">
            <v>14010000</v>
          </cell>
          <cell r="E128" t="str">
            <v>LASTRO DE CONCRETO, PREPARO MECANICO</v>
          </cell>
          <cell r="F128" t="str">
            <v>LASTRO DE CONCRETO, PREPARO MECANICO</v>
          </cell>
          <cell r="G128" t="str">
            <v>M3</v>
          </cell>
          <cell r="H128" t="str">
            <v>M3</v>
          </cell>
          <cell r="I128">
            <v>8.07</v>
          </cell>
          <cell r="J128">
            <v>352.03</v>
          </cell>
          <cell r="K128">
            <v>451.83</v>
          </cell>
          <cell r="L128">
            <v>3646.27</v>
          </cell>
        </row>
        <row r="129">
          <cell r="B129" t="str">
            <v>00120/ ORSE</v>
          </cell>
          <cell r="C129" t="str">
            <v>6.6.3.11</v>
          </cell>
          <cell r="D129">
            <v>15440010</v>
          </cell>
          <cell r="E129" t="str">
            <v>FORMA PLANA PARA ESTRUTURAS  EM COMPENSADO PLASTIFICADO 14MM, 02 USOS, INCLUSIVE ESCORAMENTO</v>
          </cell>
          <cell r="F129" t="str">
            <v>FORMA PLANA PARA ESTRUTURAS  EM COMPENSADO PLASTIFICADO 14MM, 04 USOS, INCLUSIVE ESCORAMENTO</v>
          </cell>
          <cell r="G129" t="str">
            <v>M2</v>
          </cell>
          <cell r="H129" t="str">
            <v>M2</v>
          </cell>
          <cell r="I129">
            <v>604.57000000000005</v>
          </cell>
          <cell r="J129">
            <v>66.28</v>
          </cell>
          <cell r="K129">
            <v>85.07</v>
          </cell>
          <cell r="L129">
            <v>51430.77</v>
          </cell>
        </row>
        <row r="130">
          <cell r="B130" t="str">
            <v>COMP15210000</v>
          </cell>
          <cell r="C130" t="str">
            <v>6.6.3.12</v>
          </cell>
          <cell r="D130">
            <v>15210000</v>
          </cell>
          <cell r="E130" t="str">
            <v>CONCRETO USINADO BOMBEÁVEL FCK=25MPA, INCLUSIVE LANCAMENTO E ADENSAMENTO</v>
          </cell>
          <cell r="F130" t="str">
            <v>CONCRETO USINADO BOMBEÁVEL FCK=25MPA, INCLUSIVE LANCAMENTO E ADENSAMENTO</v>
          </cell>
          <cell r="G130" t="str">
            <v>M3</v>
          </cell>
          <cell r="H130" t="str">
            <v>M3</v>
          </cell>
          <cell r="I130">
            <v>130.80000000000001</v>
          </cell>
          <cell r="J130">
            <v>394.81</v>
          </cell>
          <cell r="K130">
            <v>506.74</v>
          </cell>
          <cell r="L130">
            <v>66281.59</v>
          </cell>
        </row>
        <row r="131">
          <cell r="B131" t="str">
            <v>00140/ORSE</v>
          </cell>
          <cell r="C131" t="str">
            <v>6.6.3.13</v>
          </cell>
          <cell r="D131">
            <v>15260000</v>
          </cell>
          <cell r="E131" t="str">
            <v>Aço CA-50, diâmetro 6,30mm a 12,50mm, inclusive corte, dobragem, montagem e colocação de ferragens nas formas, para superestruturas e fundações</v>
          </cell>
          <cell r="F131" t="str">
            <v>Aço CA-50, diâmetro 6,30mm a 12,50mm, inclusive corte, dobragem, montagem e colocação de ferragens nas formas, para superestruturas e fundações</v>
          </cell>
          <cell r="G131" t="str">
            <v>KG</v>
          </cell>
          <cell r="H131" t="str">
            <v>KG</v>
          </cell>
          <cell r="I131">
            <v>13080</v>
          </cell>
          <cell r="J131">
            <v>6.39</v>
          </cell>
          <cell r="K131">
            <v>8.1999999999999993</v>
          </cell>
          <cell r="L131">
            <v>107256</v>
          </cell>
        </row>
        <row r="132">
          <cell r="B132">
            <v>0</v>
          </cell>
          <cell r="C132">
            <v>0</v>
          </cell>
          <cell r="D132">
            <v>0</v>
          </cell>
          <cell r="E132">
            <v>0</v>
          </cell>
          <cell r="F132">
            <v>0</v>
          </cell>
          <cell r="G132">
            <v>0</v>
          </cell>
          <cell r="H132">
            <v>0</v>
          </cell>
          <cell r="I132">
            <v>0</v>
          </cell>
          <cell r="J132">
            <v>0</v>
          </cell>
          <cell r="K132" t="str">
            <v>SUB-TOTAL ORÇAMENTO - ITEM 6.6.3 - DESCIDAS DÁGUA ===&gt;</v>
          </cell>
          <cell r="L132">
            <v>469677</v>
          </cell>
        </row>
        <row r="133">
          <cell r="B133">
            <v>0</v>
          </cell>
          <cell r="C133" t="str">
            <v>6.6.4</v>
          </cell>
          <cell r="D133">
            <v>0</v>
          </cell>
          <cell r="E133">
            <v>0</v>
          </cell>
          <cell r="F133" t="str">
            <v>LANCAMENTO / BOCA GALERIA</v>
          </cell>
          <cell r="G133">
            <v>0</v>
          </cell>
          <cell r="H133">
            <v>0</v>
          </cell>
          <cell r="I133">
            <v>0</v>
          </cell>
          <cell r="J133">
            <v>0</v>
          </cell>
          <cell r="K133">
            <v>0</v>
          </cell>
          <cell r="L133">
            <v>0</v>
          </cell>
        </row>
        <row r="134">
          <cell r="B134" t="str">
            <v>COMP25710310</v>
          </cell>
          <cell r="C134" t="str">
            <v>6.6.4.1</v>
          </cell>
          <cell r="D134">
            <v>25710310</v>
          </cell>
          <cell r="E134" t="str">
            <v>BOCA BDCC 2,00X2,00 NORMAL EM CONCRETO ARMADO, FCK 20MPA, MOLDADA IN LOCO</v>
          </cell>
          <cell r="F134" t="str">
            <v>BOCA BDCC 2,00X2,00 NORMAL EM CONCRETO ARMADO, FCK 20MPA, MOLDADA IN LOCO</v>
          </cell>
          <cell r="G134" t="str">
            <v>UN</v>
          </cell>
          <cell r="H134" t="str">
            <v>UN</v>
          </cell>
          <cell r="I134">
            <v>1</v>
          </cell>
          <cell r="J134">
            <v>14992.92</v>
          </cell>
          <cell r="K134">
            <v>19243.41</v>
          </cell>
          <cell r="L134">
            <v>19243.41</v>
          </cell>
        </row>
        <row r="135">
          <cell r="B135" t="str">
            <v>COMP25900614</v>
          </cell>
          <cell r="C135" t="str">
            <v>6.6.4.2</v>
          </cell>
          <cell r="D135">
            <v>25900614</v>
          </cell>
          <cell r="E135" t="str">
            <v>DNIT - DISSIPADOR DE ENERGIA DEB 10 - CONCRETO FCK 15MPA</v>
          </cell>
          <cell r="F135" t="str">
            <v>DNIT - DISSIPADOR DE ENERGIA DEB 10 - CONCRETO FCK 15MPA</v>
          </cell>
          <cell r="G135" t="str">
            <v>UN</v>
          </cell>
          <cell r="H135" t="str">
            <v>UN</v>
          </cell>
          <cell r="I135">
            <v>1</v>
          </cell>
          <cell r="J135">
            <v>7549.1646799999999</v>
          </cell>
          <cell r="K135">
            <v>9689.35</v>
          </cell>
          <cell r="L135">
            <v>9689.35</v>
          </cell>
        </row>
        <row r="136">
          <cell r="B136">
            <v>0</v>
          </cell>
          <cell r="C136">
            <v>0</v>
          </cell>
          <cell r="D136">
            <v>0</v>
          </cell>
          <cell r="E136">
            <v>0</v>
          </cell>
          <cell r="F136">
            <v>0</v>
          </cell>
          <cell r="G136">
            <v>0</v>
          </cell>
          <cell r="H136">
            <v>0</v>
          </cell>
          <cell r="I136">
            <v>0</v>
          </cell>
          <cell r="J136">
            <v>0</v>
          </cell>
          <cell r="K136" t="str">
            <v>SUB-TOTAL ORÇAMENTO - ITEM 6.6.4 - LANÇAMENTO/GALERIA ===&gt;</v>
          </cell>
          <cell r="L136">
            <v>28932.760000000002</v>
          </cell>
        </row>
        <row r="137">
          <cell r="B137">
            <v>0</v>
          </cell>
          <cell r="C137" t="str">
            <v>6.6.5</v>
          </cell>
          <cell r="D137">
            <v>0</v>
          </cell>
          <cell r="E137">
            <v>0</v>
          </cell>
          <cell r="F137" t="str">
            <v>DIVERSOS</v>
          </cell>
          <cell r="G137">
            <v>0</v>
          </cell>
          <cell r="H137">
            <v>0</v>
          </cell>
          <cell r="I137">
            <v>0</v>
          </cell>
          <cell r="J137">
            <v>0</v>
          </cell>
          <cell r="K137">
            <v>0</v>
          </cell>
          <cell r="L137">
            <v>0</v>
          </cell>
        </row>
        <row r="138">
          <cell r="B138" t="str">
            <v>COMP25703014</v>
          </cell>
          <cell r="C138" t="str">
            <v>6.6.5.1</v>
          </cell>
          <cell r="D138">
            <v>25703014</v>
          </cell>
          <cell r="E138" t="str">
            <v>POCO VISITA ANEL CONCRETO, DIAM=100CM, PROFUNDIDADE MEDIA 2,00M + 1,20M PESCOCO EM ANEL DE CONCRETO, INCLUSIVE TAMPAO FoFo TD-600</v>
          </cell>
          <cell r="F138" t="str">
            <v>POCO VISITA ANEL CONCRETO, DIAM=100CM, PROFUNDIDADE MEDIA 2,00M + 1,20M PESCOCO EM ANEL DE CONCRETO, INCLUSIVE TAMPAO FoFo TD-600</v>
          </cell>
          <cell r="G138" t="str">
            <v>M</v>
          </cell>
          <cell r="H138" t="str">
            <v>UN</v>
          </cell>
          <cell r="I138">
            <v>1</v>
          </cell>
          <cell r="J138">
            <v>1825.6089999999999</v>
          </cell>
          <cell r="K138">
            <v>2343.17</v>
          </cell>
          <cell r="L138">
            <v>2343.17</v>
          </cell>
        </row>
        <row r="139">
          <cell r="B139" t="str">
            <v>COMP25710480</v>
          </cell>
          <cell r="C139" t="str">
            <v>6.6.5.2</v>
          </cell>
          <cell r="D139">
            <v>25710480</v>
          </cell>
          <cell r="E139" t="str">
            <v>CAIXA RECEPTORA EM CONCRETO 400X400X300CM COM TAMPA DE CONCRETO</v>
          </cell>
          <cell r="F139" t="str">
            <v>CAIXA RECEPTORA EM CONCRETO 400X400X300CM COM TAMPA DE CONCRETO</v>
          </cell>
          <cell r="G139" t="str">
            <v>UN</v>
          </cell>
          <cell r="H139" t="str">
            <v>UN</v>
          </cell>
          <cell r="I139">
            <v>1</v>
          </cell>
          <cell r="J139">
            <v>40839.126000000004</v>
          </cell>
          <cell r="K139">
            <v>52417.02</v>
          </cell>
          <cell r="L139">
            <v>52417.02</v>
          </cell>
        </row>
        <row r="140">
          <cell r="B140">
            <v>0</v>
          </cell>
          <cell r="C140">
            <v>0</v>
          </cell>
          <cell r="D140">
            <v>0</v>
          </cell>
          <cell r="E140">
            <v>0</v>
          </cell>
          <cell r="F140">
            <v>0</v>
          </cell>
          <cell r="G140">
            <v>0</v>
          </cell>
          <cell r="H140">
            <v>0</v>
          </cell>
          <cell r="I140">
            <v>0</v>
          </cell>
          <cell r="J140">
            <v>0</v>
          </cell>
          <cell r="K140" t="str">
            <v>SUB-TOTAL ORÇAMENTO - ITEM 6.6.5 - DIVERSOS ===&gt;</v>
          </cell>
          <cell r="L140">
            <v>54760.189999999995</v>
          </cell>
        </row>
        <row r="141">
          <cell r="B141">
            <v>0</v>
          </cell>
          <cell r="C141">
            <v>0</v>
          </cell>
          <cell r="D141">
            <v>0</v>
          </cell>
          <cell r="E141">
            <v>0</v>
          </cell>
          <cell r="F141">
            <v>0</v>
          </cell>
          <cell r="G141">
            <v>0</v>
          </cell>
          <cell r="H141">
            <v>0</v>
          </cell>
          <cell r="I141">
            <v>0</v>
          </cell>
          <cell r="J141">
            <v>0</v>
          </cell>
          <cell r="K141" t="str">
            <v>SUB-TOTAL ORÇAMENTO - ITEM 6.6 - GALERIA CELULAR DA AVENIDA ADHEMAR DE BARROS===&gt;</v>
          </cell>
          <cell r="L141">
            <v>1137341.5900000001</v>
          </cell>
        </row>
        <row r="142">
          <cell r="B142">
            <v>0</v>
          </cell>
          <cell r="C142">
            <v>0</v>
          </cell>
          <cell r="D142">
            <v>0</v>
          </cell>
          <cell r="E142">
            <v>0</v>
          </cell>
          <cell r="F142">
            <v>0</v>
          </cell>
          <cell r="G142">
            <v>0</v>
          </cell>
          <cell r="H142">
            <v>0</v>
          </cell>
          <cell r="I142">
            <v>0</v>
          </cell>
          <cell r="J142">
            <v>0</v>
          </cell>
          <cell r="K142" t="str">
            <v>TOTAL ORÇAMENTO - ITEM 6.0 - DRENAGEM ===&gt;</v>
          </cell>
          <cell r="L142">
            <v>2974439.4</v>
          </cell>
        </row>
      </sheetData>
      <sheetData sheetId="4"/>
      <sheetData sheetId="5"/>
      <sheetData sheetId="6"/>
      <sheetData sheetId="7"/>
      <sheetData sheetId="8"/>
      <sheetData sheetId="9">
        <row r="4">
          <cell r="D4" t="str">
            <v>COMP70010062</v>
          </cell>
        </row>
      </sheetData>
      <sheetData sheetId="10"/>
      <sheetData sheetId="11"/>
      <sheetData sheetId="12"/>
      <sheetData sheetId="13"/>
      <sheetData sheetId="14"/>
      <sheetData sheetId="15">
        <row r="4">
          <cell r="C4" t="str">
            <v>3061</v>
          </cell>
        </row>
      </sheetData>
      <sheetData sheetId="16"/>
      <sheetData sheetId="1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ORRÊNCIA Nº.001-11.2CP"/>
      <sheetName val="PLANILHA"/>
      <sheetName val="COMPOSIÇÃO"/>
      <sheetName val="CRONOGRAMA FISICO-FINANCEIRO"/>
      <sheetName val="INSUMOS"/>
      <sheetName val="COMPOSIÇÕES"/>
      <sheetName val="COTAÇÕES"/>
      <sheetName val="SINAPI-JAN16"/>
    </sheetNames>
    <sheetDataSet>
      <sheetData sheetId="0"/>
      <sheetData sheetId="1">
        <row r="1">
          <cell r="A1" t="str">
            <v xml:space="preserve"> PLANILHA DE PREÇOS UNITÁRIOS</v>
          </cell>
        </row>
        <row r="3">
          <cell r="M3">
            <v>0.85</v>
          </cell>
        </row>
        <row r="4">
          <cell r="A4" t="str">
            <v>AMPLIAÇÃO DA ESCOLA MUNÍCIPAL JOÃO LIBÓRIO</v>
          </cell>
        </row>
        <row r="5">
          <cell r="A5" t="str">
            <v>Prefeitura Municipal de Pojuca - Centro-Pojuca-BA</v>
          </cell>
        </row>
        <row r="7">
          <cell r="A7" t="str">
            <v>ITEM</v>
          </cell>
          <cell r="B7" t="str">
            <v>DISCRIMINAÇÃO</v>
          </cell>
          <cell r="C7" t="str">
            <v>UND</v>
          </cell>
          <cell r="D7" t="str">
            <v>QUANT.</v>
          </cell>
          <cell r="F7" t="str">
            <v>P.UNITARIO</v>
          </cell>
          <cell r="G7" t="str">
            <v>P.TOTAL</v>
          </cell>
        </row>
        <row r="8">
          <cell r="A8" t="str">
            <v>1.0</v>
          </cell>
          <cell r="B8" t="str">
            <v>DEMOLIÇÕES</v>
          </cell>
          <cell r="J8" t="e">
            <v>#REF!</v>
          </cell>
        </row>
        <row r="9">
          <cell r="A9" t="str">
            <v>01.01.01</v>
          </cell>
          <cell r="B9" t="str">
            <v>Demolição de revestimento de argamassa</v>
          </cell>
          <cell r="C9" t="str">
            <v>m2</v>
          </cell>
          <cell r="D9">
            <v>983.33</v>
          </cell>
        </row>
        <row r="10">
          <cell r="A10" t="str">
            <v>01.01.02</v>
          </cell>
          <cell r="B10" t="str">
            <v>Demolição de forros, inclusive estruturas</v>
          </cell>
          <cell r="C10" t="str">
            <v>m2</v>
          </cell>
          <cell r="D10">
            <v>50</v>
          </cell>
        </row>
        <row r="11">
          <cell r="A11" t="str">
            <v>01.01.03</v>
          </cell>
          <cell r="B11" t="str">
            <v>Demoliçao de alvenaria de bloco de concreto</v>
          </cell>
          <cell r="C11" t="str">
            <v>m2</v>
          </cell>
          <cell r="D11">
            <v>100</v>
          </cell>
        </row>
        <row r="12">
          <cell r="A12" t="str">
            <v>01.01.04</v>
          </cell>
          <cell r="B12" t="str">
            <v>Demolição de alvenaria de bloco cerâmico ou tijolo cerâmico</v>
          </cell>
          <cell r="C12" t="str">
            <v>m2</v>
          </cell>
          <cell r="D12">
            <v>755</v>
          </cell>
        </row>
        <row r="13">
          <cell r="A13" t="str">
            <v>01.01.05</v>
          </cell>
          <cell r="B13" t="str">
            <v>Demolição de alvenaria de pedra</v>
          </cell>
          <cell r="C13" t="str">
            <v>m3</v>
          </cell>
          <cell r="D13">
            <v>50</v>
          </cell>
        </row>
        <row r="14">
          <cell r="A14" t="str">
            <v>01.01.06</v>
          </cell>
          <cell r="B14" t="str">
            <v>Demolição de piso cerâmico ou ladrilho</v>
          </cell>
          <cell r="C14" t="str">
            <v>m2</v>
          </cell>
          <cell r="D14">
            <v>70</v>
          </cell>
        </row>
        <row r="15">
          <cell r="A15" t="str">
            <v>01.01.07</v>
          </cell>
          <cell r="B15" t="str">
            <v>Demolição de revestimento cerâmico ou azulejo</v>
          </cell>
          <cell r="C15" t="str">
            <v>m2</v>
          </cell>
          <cell r="D15">
            <v>141.66999999999999</v>
          </cell>
        </row>
        <row r="16">
          <cell r="A16" t="str">
            <v>01.01.08</v>
          </cell>
          <cell r="B16" t="str">
            <v>Demolição de telhamento com telha de cimento amianto ondulado</v>
          </cell>
          <cell r="C16" t="str">
            <v>m2</v>
          </cell>
          <cell r="D16">
            <v>6483.33</v>
          </cell>
        </row>
        <row r="17">
          <cell r="A17" t="str">
            <v>01.01.09</v>
          </cell>
          <cell r="B17" t="str">
            <v>Demolição de madeiramento com telhas cerâmicas</v>
          </cell>
          <cell r="C17" t="str">
            <v>m2</v>
          </cell>
          <cell r="D17">
            <v>4000</v>
          </cell>
        </row>
        <row r="18">
          <cell r="A18" t="str">
            <v>01.01.10</v>
          </cell>
          <cell r="B18" t="str">
            <v>Demolição manual de concreto armado</v>
          </cell>
          <cell r="C18" t="str">
            <v>m2</v>
          </cell>
          <cell r="D18">
            <v>29.77</v>
          </cell>
        </row>
        <row r="19">
          <cell r="A19" t="str">
            <v>01.01.11</v>
          </cell>
          <cell r="B19" t="str">
            <v>Demolição manual de concreto simples</v>
          </cell>
          <cell r="C19" t="str">
            <v>m2</v>
          </cell>
          <cell r="D19">
            <v>2023.33</v>
          </cell>
        </row>
        <row r="20">
          <cell r="A20" t="str">
            <v>01.01.12</v>
          </cell>
          <cell r="B20" t="str">
            <v>Demolição manual de piso cimentado</v>
          </cell>
          <cell r="C20" t="str">
            <v>m2</v>
          </cell>
          <cell r="D20">
            <v>2246.67</v>
          </cell>
        </row>
        <row r="21">
          <cell r="A21" t="str">
            <v>01.01.13</v>
          </cell>
          <cell r="B21" t="str">
            <v>Remoção de calha de zinco</v>
          </cell>
          <cell r="C21" t="str">
            <v>m</v>
          </cell>
          <cell r="D21">
            <v>133.33000000000001</v>
          </cell>
        </row>
        <row r="22">
          <cell r="A22" t="str">
            <v>01.01.14</v>
          </cell>
          <cell r="B22" t="str">
            <v>Remoção de esquadrias de madeira</v>
          </cell>
          <cell r="C22" t="str">
            <v>m2</v>
          </cell>
          <cell r="D22">
            <v>479.17</v>
          </cell>
        </row>
        <row r="23">
          <cell r="A23" t="str">
            <v>01.01.15</v>
          </cell>
          <cell r="B23" t="str">
            <v>Remoção de esquadrias de metálicas</v>
          </cell>
          <cell r="C23" t="str">
            <v>m2</v>
          </cell>
          <cell r="D23">
            <v>479.17</v>
          </cell>
        </row>
        <row r="24">
          <cell r="A24" t="str">
            <v>01.01.16</v>
          </cell>
          <cell r="B24" t="str">
            <v>Barracão em madeira telha de fibro-cimento com instalações eletricas e        hidrosanitarias ( deposito, sanitario)</v>
          </cell>
          <cell r="C24" t="str">
            <v>m2</v>
          </cell>
          <cell r="D24">
            <v>120</v>
          </cell>
        </row>
        <row r="25">
          <cell r="A25" t="str">
            <v>01.01.17</v>
          </cell>
          <cell r="B25" t="str">
            <v>Placa da obra, 2,00 x 4,00 m</v>
          </cell>
          <cell r="C25" t="str">
            <v>m2</v>
          </cell>
          <cell r="D25">
            <v>45</v>
          </cell>
        </row>
        <row r="26">
          <cell r="A26" t="str">
            <v>01.02</v>
          </cell>
        </row>
        <row r="27">
          <cell r="B27" t="str">
            <v>ESTRUTURA</v>
          </cell>
        </row>
        <row r="28">
          <cell r="B28" t="str">
            <v>INFRA-ESTRUTURA</v>
          </cell>
        </row>
        <row r="29">
          <cell r="A29" t="str">
            <v>01.02.01.01</v>
          </cell>
          <cell r="B29" t="str">
            <v>Aço CA - 50 diâm até 8.0mm, para fundações</v>
          </cell>
          <cell r="C29" t="str">
            <v>kg</v>
          </cell>
          <cell r="D29">
            <v>1465</v>
          </cell>
        </row>
        <row r="30">
          <cell r="A30" t="str">
            <v>01.02.01.02</v>
          </cell>
          <cell r="B30" t="str">
            <v>Alvenaria de bloco cerâmico esp=20cm. SINAPI 32307</v>
          </cell>
          <cell r="C30" t="str">
            <v>m2</v>
          </cell>
          <cell r="D30">
            <v>570.16999999999996</v>
          </cell>
        </row>
        <row r="31">
          <cell r="A31" t="str">
            <v>01.02.01.03</v>
          </cell>
          <cell r="B31" t="str">
            <v>Alvenaria de pedra argamassada em elevação e drenos</v>
          </cell>
          <cell r="C31" t="str">
            <v>m3</v>
          </cell>
          <cell r="D31">
            <v>35.33</v>
          </cell>
        </row>
        <row r="32">
          <cell r="A32" t="str">
            <v>01.02.01.04</v>
          </cell>
          <cell r="B32" t="str">
            <v>Concreto fck=15,00 Mpa, lançado e adensado</v>
          </cell>
          <cell r="C32" t="str">
            <v>m3</v>
          </cell>
          <cell r="D32">
            <v>57</v>
          </cell>
        </row>
        <row r="33">
          <cell r="A33" t="str">
            <v>01.02.01.05</v>
          </cell>
          <cell r="B33" t="str">
            <v>Escavação manual de vala/cava em material de 1ª categoria, até 1,50m.</v>
          </cell>
          <cell r="C33" t="str">
            <v>m3</v>
          </cell>
          <cell r="D33">
            <v>1092.67</v>
          </cell>
        </row>
        <row r="34">
          <cell r="A34" t="str">
            <v>01.02.01.06</v>
          </cell>
          <cell r="B34" t="str">
            <v>Execução de aterro compactado, sem controle de grau, com fornecimento de arenoso</v>
          </cell>
          <cell r="C34" t="str">
            <v>m3</v>
          </cell>
          <cell r="D34">
            <v>1124.17</v>
          </cell>
        </row>
        <row r="35">
          <cell r="A35" t="str">
            <v>01.02.01.07</v>
          </cell>
          <cell r="B35" t="str">
            <v>Forma plana p/fundações em tabua de pinho 3 utilizações</v>
          </cell>
          <cell r="C35" t="str">
            <v>m2</v>
          </cell>
          <cell r="D35">
            <v>715</v>
          </cell>
        </row>
        <row r="36">
          <cell r="A36" t="str">
            <v>01.02.01.08</v>
          </cell>
          <cell r="B36" t="str">
            <v>Reaterro Manual de Valas com compactação sêpo,sem controle de grau</v>
          </cell>
          <cell r="C36" t="str">
            <v>m3</v>
          </cell>
          <cell r="D36">
            <v>921.2</v>
          </cell>
        </row>
        <row r="37">
          <cell r="A37" t="str">
            <v>01.02.02</v>
          </cell>
        </row>
        <row r="38">
          <cell r="B38" t="str">
            <v>SUPER ESTRUTURA - VIGAS E PILARES</v>
          </cell>
        </row>
        <row r="39">
          <cell r="A39" t="str">
            <v>01.02.02.01</v>
          </cell>
          <cell r="B39" t="str">
            <v xml:space="preserve">Aço CA - 50 diâm até 8,0mm, para estruturas </v>
          </cell>
          <cell r="C39" t="str">
            <v>kg</v>
          </cell>
          <cell r="D39">
            <v>10292.5</v>
          </cell>
        </row>
        <row r="40">
          <cell r="A40" t="str">
            <v>01.02.02.02</v>
          </cell>
          <cell r="B40" t="str">
            <v>Concreto estrutural, fck= 15,00 Mpa, lançado e adensado</v>
          </cell>
          <cell r="C40" t="str">
            <v>m3</v>
          </cell>
          <cell r="D40">
            <v>195.83</v>
          </cell>
        </row>
        <row r="41">
          <cell r="A41" t="str">
            <v>01.02.02.03</v>
          </cell>
          <cell r="B41" t="str">
            <v>Forma plana p/ pilares e vigas em tabua de pinho, 3 utilizações</v>
          </cell>
          <cell r="C41" t="str">
            <v>m2</v>
          </cell>
          <cell r="D41">
            <v>1631.67</v>
          </cell>
        </row>
        <row r="42">
          <cell r="A42" t="str">
            <v>01.02.02.04</v>
          </cell>
          <cell r="B42" t="str">
            <v>Laje pré-moldada, sobrecarga 100kg/m2, vaos ate 3,50m/e=8cm, c m2 45,10,/lajotas e cap.c/conc fck=20mpa, 3cm, inter-eixo 38cm, c/escoramento (reapr.3x) e ferragem negativa</v>
          </cell>
          <cell r="C42" t="str">
            <v>m2</v>
          </cell>
          <cell r="D42">
            <v>204</v>
          </cell>
        </row>
        <row r="43">
          <cell r="A43" t="str">
            <v>01.03</v>
          </cell>
        </row>
        <row r="44">
          <cell r="B44" t="str">
            <v>ALVENARIA E VEDAÇÃO</v>
          </cell>
        </row>
        <row r="45">
          <cell r="A45" t="str">
            <v>01.03.01</v>
          </cell>
          <cell r="B45" t="str">
            <v xml:space="preserve">Alvenaria de blocos ceramico </v>
          </cell>
          <cell r="C45" t="str">
            <v>m2</v>
          </cell>
          <cell r="D45">
            <v>4766.67</v>
          </cell>
        </row>
        <row r="46">
          <cell r="A46" t="str">
            <v>01.03.02</v>
          </cell>
          <cell r="B46" t="str">
            <v xml:space="preserve">"Costura" de fissuras em paredes com grampo metálico </v>
          </cell>
          <cell r="C46" t="str">
            <v>m</v>
          </cell>
          <cell r="D46">
            <v>200</v>
          </cell>
        </row>
        <row r="47">
          <cell r="A47" t="str">
            <v>01.03.03</v>
          </cell>
          <cell r="B47" t="str">
            <v>Alvenaria de blocos de concreto estrutural 15x20x40cm, espessura 15cm, assentados com argamassa traco 1:0,25:4 (cimento, cal e areia)</v>
          </cell>
          <cell r="C47" t="str">
            <v>m2</v>
          </cell>
          <cell r="D47">
            <v>53.33</v>
          </cell>
        </row>
        <row r="48">
          <cell r="A48" t="str">
            <v>01.03.04</v>
          </cell>
          <cell r="B48" t="str">
            <v>Cinta/verga/ contra verga em concreto armado fck=15mpa</v>
          </cell>
          <cell r="C48" t="str">
            <v>m3</v>
          </cell>
          <cell r="D48">
            <v>36</v>
          </cell>
        </row>
        <row r="49">
          <cell r="A49" t="str">
            <v>01.03.05</v>
          </cell>
          <cell r="B49" t="str">
            <v>Combogó de argamassa de cimento,regular,tipo escam, 25x50 cm</v>
          </cell>
          <cell r="C49" t="str">
            <v>m2</v>
          </cell>
          <cell r="D49">
            <v>125</v>
          </cell>
        </row>
        <row r="50">
          <cell r="A50" t="str">
            <v>01.04</v>
          </cell>
        </row>
        <row r="51">
          <cell r="B51" t="str">
            <v>ESQUADRIAS</v>
          </cell>
        </row>
        <row r="52">
          <cell r="A52" t="str">
            <v>01.04.01</v>
          </cell>
          <cell r="B52" t="str">
            <v>Porta mad compens liso 60x210 tarjeta e dobradicas,marco,pintura, esmalte com emassamento</v>
          </cell>
          <cell r="C52" t="str">
            <v>unid </v>
          </cell>
          <cell r="D52">
            <v>303.33</v>
          </cell>
        </row>
        <row r="53">
          <cell r="A53" t="str">
            <v>01.04.02</v>
          </cell>
          <cell r="B53" t="str">
            <v>Fechadura de embutir completa, para portas internas, padrao de acabame</v>
          </cell>
          <cell r="C53" t="str">
            <v>unid</v>
          </cell>
          <cell r="D53">
            <v>218.33</v>
          </cell>
        </row>
        <row r="54">
          <cell r="A54" t="str">
            <v>01.04.03</v>
          </cell>
          <cell r="B54" t="str">
            <v>Fechadura de sobrepor para portas externas, c/tambor</v>
          </cell>
          <cell r="C54" t="str">
            <v>unid</v>
          </cell>
          <cell r="D54">
            <v>135</v>
          </cell>
        </row>
        <row r="55">
          <cell r="A55" t="str">
            <v>01.04.04</v>
          </cell>
          <cell r="B55" t="str">
            <v>Janela de madeira p/pintura c/marco e ferragens 1,00x1,20 m.</v>
          </cell>
          <cell r="C55" t="str">
            <v>unid</v>
          </cell>
          <cell r="D55">
            <v>650</v>
          </cell>
        </row>
        <row r="56">
          <cell r="A56" t="str">
            <v>01.04.05</v>
          </cell>
          <cell r="B56" t="str">
            <v>Porta almofadada completa de 0,80mx2,10m, com ferragens</v>
          </cell>
          <cell r="C56" t="str">
            <v>unid</v>
          </cell>
          <cell r="D56">
            <v>533.33000000000004</v>
          </cell>
        </row>
        <row r="57">
          <cell r="A57" t="str">
            <v>01.04.06</v>
          </cell>
          <cell r="B57" t="str">
            <v>Porta mad compens liso 70x210, fechadura tp gorges, dobradica com  marco, pintura esmalte com emassamento</v>
          </cell>
          <cell r="C57" t="str">
            <v>unid</v>
          </cell>
          <cell r="D57">
            <v>400</v>
          </cell>
        </row>
        <row r="58">
          <cell r="A58" t="str">
            <v>01.04.07</v>
          </cell>
          <cell r="B58" t="str">
            <v xml:space="preserve">Porta sanfonada em pvc 0,60x2,10m completa </v>
          </cell>
          <cell r="C58" t="str">
            <v>unid</v>
          </cell>
          <cell r="D58">
            <v>163.33000000000001</v>
          </cell>
        </row>
        <row r="59">
          <cell r="A59" t="str">
            <v>01.05</v>
          </cell>
        </row>
        <row r="60">
          <cell r="B60" t="str">
            <v>COBERTURAS</v>
          </cell>
        </row>
        <row r="61">
          <cell r="A61" t="str">
            <v>01.05.01</v>
          </cell>
          <cell r="B61" t="str">
            <v>Estrutura madeira de lei serrada p/telha ceramica</v>
          </cell>
          <cell r="C61" t="str">
            <v>m2</v>
          </cell>
          <cell r="D61">
            <v>16838.330000000002</v>
          </cell>
        </row>
        <row r="62">
          <cell r="A62" t="str">
            <v>01.05.02</v>
          </cell>
          <cell r="B62" t="str">
            <v>Calha em chapa de aco galvanizado n.24, desenvolvimento 33cm</v>
          </cell>
          <cell r="C62" t="str">
            <v>m</v>
          </cell>
          <cell r="D62">
            <v>483.33</v>
          </cell>
        </row>
        <row r="63">
          <cell r="A63" t="str">
            <v>01.05.03</v>
          </cell>
          <cell r="B63" t="str">
            <v xml:space="preserve">Cobertura em telha ceramica tipo paulista, com cravejamento </v>
          </cell>
          <cell r="C63" t="str">
            <v>m2</v>
          </cell>
          <cell r="D63">
            <v>8500</v>
          </cell>
        </row>
        <row r="64">
          <cell r="A64" t="str">
            <v>01.05.04</v>
          </cell>
          <cell r="B64" t="str">
            <v>Cobertura em telha ceramica tipo plan, incuisive cravejamento</v>
          </cell>
          <cell r="C64" t="str">
            <v>m2</v>
          </cell>
          <cell r="D64">
            <v>10333.33</v>
          </cell>
        </row>
        <row r="65">
          <cell r="A65" t="str">
            <v>01.05.05</v>
          </cell>
          <cell r="B65" t="str">
            <v>Madeiramento p/ telha de fbro cimento</v>
          </cell>
          <cell r="C65" t="str">
            <v>m2</v>
          </cell>
          <cell r="D65">
            <v>200.83</v>
          </cell>
        </row>
        <row r="66">
          <cell r="A66" t="str">
            <v>01.05.06</v>
          </cell>
          <cell r="B66" t="str">
            <v>Rufo em chapa de aco galvanizado n.24, desenvolvimento 33cm</v>
          </cell>
          <cell r="C66" t="str">
            <v>m</v>
          </cell>
          <cell r="D66">
            <v>35</v>
          </cell>
        </row>
        <row r="67">
          <cell r="A67" t="str">
            <v>01.05.07</v>
          </cell>
          <cell r="B67" t="str">
            <v>Telha de fibrocimento ondulada, e:6 MM, incluso juntas de vedação e acess de fixação</v>
          </cell>
          <cell r="C67" t="str">
            <v>m2</v>
          </cell>
          <cell r="D67">
            <v>200.83</v>
          </cell>
        </row>
        <row r="68">
          <cell r="A68" t="str">
            <v>01.06</v>
          </cell>
        </row>
        <row r="69">
          <cell r="B69" t="str">
            <v>REVESTIMENTOS DE PAREDES E TETO</v>
          </cell>
        </row>
        <row r="70">
          <cell r="A70" t="str">
            <v>01.06.01</v>
          </cell>
          <cell r="B70" t="str">
            <v>Chapisco cim/areia 1:4 esp=0,5cm (externo)</v>
          </cell>
          <cell r="C70" t="str">
            <v>m2</v>
          </cell>
          <cell r="D70">
            <v>5500</v>
          </cell>
        </row>
        <row r="71">
          <cell r="A71" t="str">
            <v>01.06.02</v>
          </cell>
          <cell r="B71" t="str">
            <v>Massa única, com argamassa 2cm</v>
          </cell>
          <cell r="C71" t="str">
            <v>m2</v>
          </cell>
          <cell r="D71">
            <v>17893.330000000002</v>
          </cell>
        </row>
        <row r="72">
          <cell r="A72" t="str">
            <v>01.06.03</v>
          </cell>
          <cell r="B72" t="str">
            <v>Revestimento para parede em cerâmica 20 x 20, aplicado com argamassa industrializada ac-3 , inclusive reajunte</v>
          </cell>
          <cell r="C72" t="str">
            <v>m2</v>
          </cell>
          <cell r="D72">
            <v>2083.33</v>
          </cell>
        </row>
        <row r="73">
          <cell r="A73" t="str">
            <v>01.07</v>
          </cell>
        </row>
        <row r="74">
          <cell r="B74" t="str">
            <v>PAVIMENTAÇÃO/ PISO</v>
          </cell>
        </row>
        <row r="75">
          <cell r="A75" t="str">
            <v>01.07.01</v>
          </cell>
          <cell r="B75" t="str">
            <v>Lastro de concreto traco 1:3:5, espessura 5cm, preparo mecanico</v>
          </cell>
          <cell r="C75" t="str">
            <v>m2</v>
          </cell>
          <cell r="D75">
            <v>3560.33</v>
          </cell>
        </row>
        <row r="76">
          <cell r="A76" t="str">
            <v>01.07.02</v>
          </cell>
          <cell r="B76" t="str">
            <v>Piso cimentado liso desempolado t-1:4,e=2 cm</v>
          </cell>
          <cell r="C76" t="str">
            <v>m2</v>
          </cell>
          <cell r="D76">
            <v>3718.33</v>
          </cell>
        </row>
        <row r="77">
          <cell r="A77" t="str">
            <v>01.07.03</v>
          </cell>
          <cell r="B77" t="str">
            <v>Piso em ceramica esmaltada linha popular pei-4, assentada com argamass  colante, com rejuntamento em cimento branco</v>
          </cell>
          <cell r="C77" t="str">
            <v>m2</v>
          </cell>
          <cell r="D77">
            <v>1800.5</v>
          </cell>
        </row>
        <row r="78">
          <cell r="A78" t="str">
            <v>01.07.04</v>
          </cell>
          <cell r="B78" t="str">
            <v>Soleira de marmorite pre-moldada, largura 15cm, assentada com argamassa de cimento e areia</v>
          </cell>
          <cell r="C78" t="str">
            <v>m</v>
          </cell>
          <cell r="D78">
            <v>700</v>
          </cell>
        </row>
        <row r="79">
          <cell r="A79" t="str">
            <v>01.08</v>
          </cell>
        </row>
        <row r="80">
          <cell r="B80" t="str">
            <v>LOUÇA APARELHOS E ACESSÓRIOS</v>
          </cell>
        </row>
        <row r="81">
          <cell r="A81" t="str">
            <v>01.08.01</v>
          </cell>
          <cell r="B81" t="str">
            <v>Bacia sanitaria, assento plastico, caixa de descarga pvc de sobrepor, engate plastico, tubo de descida, conjunto de fixação  e bolsa de borracha,</v>
          </cell>
          <cell r="C81" t="str">
            <v>unid</v>
          </cell>
          <cell r="D81">
            <v>683.33</v>
          </cell>
        </row>
        <row r="82">
          <cell r="A82" t="str">
            <v>01.08.02</v>
          </cell>
          <cell r="B82" t="str">
            <v>Banca de marmore sintetico 120x60cm com cuba, com sifao plastico tipo copo 1.1/4" e valvula plastico cromado tipo americana 3.1/2"x1.1/2" -</v>
          </cell>
          <cell r="C82" t="str">
            <v>unid</v>
          </cell>
          <cell r="D82">
            <v>400</v>
          </cell>
        </row>
        <row r="83">
          <cell r="A83" t="str">
            <v>01.08.03</v>
          </cell>
          <cell r="B83" t="str">
            <v>Base dupla p/ sustentação de pia, altura 0,85m revestida com arg.de cimento</v>
          </cell>
          <cell r="C83" t="str">
            <v>unid</v>
          </cell>
          <cell r="D83">
            <v>400</v>
          </cell>
        </row>
        <row r="84">
          <cell r="A84" t="str">
            <v>01.08.04</v>
          </cell>
          <cell r="B84" t="str">
            <v>Chuveiro plastico branco simples c/braço</v>
          </cell>
          <cell r="C84" t="str">
            <v>unid</v>
          </cell>
          <cell r="D84">
            <v>700</v>
          </cell>
        </row>
        <row r="85">
          <cell r="A85" t="str">
            <v>01.08.05</v>
          </cell>
          <cell r="B85" t="str">
            <v>Lavatorio louca branca suspenso 29,5 x 39,0cm, padrao popular, com sifao plastico tipo copo 1", valvula em plastico branco 1" e conjunto para fixacao</v>
          </cell>
          <cell r="C85" t="str">
            <v>unid</v>
          </cell>
          <cell r="D85">
            <v>700</v>
          </cell>
        </row>
        <row r="86">
          <cell r="A86" t="str">
            <v>01.08.06</v>
          </cell>
          <cell r="B86" t="str">
            <v>Reservatório d'água de fibrocimento cilíndrico ou retangular, capacidade 1.000 lt</v>
          </cell>
          <cell r="C86" t="str">
            <v>unid</v>
          </cell>
          <cell r="D86">
            <v>630</v>
          </cell>
        </row>
        <row r="87">
          <cell r="A87" t="str">
            <v>01.08.07</v>
          </cell>
          <cell r="B87" t="str">
            <v>Sifao flexivel p/ pia e lavatorio 3/4" x 1 1/2"</v>
          </cell>
          <cell r="C87" t="str">
            <v>unid</v>
          </cell>
          <cell r="D87">
            <v>866.67</v>
          </cell>
        </row>
        <row r="88">
          <cell r="A88" t="str">
            <v>01.08.08</v>
          </cell>
          <cell r="B88" t="str">
            <v>Tanque marmore sintetico 22 litros, com valvula em plastico branco 1. 1/4" x 1.1/2" conjunto para fixacao</v>
          </cell>
          <cell r="C88" t="str">
            <v>unid</v>
          </cell>
          <cell r="D88">
            <v>866.67</v>
          </cell>
        </row>
        <row r="89">
          <cell r="A89" t="str">
            <v>01.08.09</v>
          </cell>
          <cell r="B89" t="str">
            <v>Torneira plastico 1/2" p/  pia</v>
          </cell>
          <cell r="C89" t="str">
            <v>unid</v>
          </cell>
          <cell r="D89">
            <v>400</v>
          </cell>
        </row>
        <row r="90">
          <cell r="A90" t="str">
            <v>01.08.10</v>
          </cell>
          <cell r="B90" t="str">
            <v>Torneira plastico 1/2" p/ lavatorio</v>
          </cell>
          <cell r="C90" t="str">
            <v>unid</v>
          </cell>
          <cell r="D90">
            <v>700</v>
          </cell>
        </row>
        <row r="91">
          <cell r="A91" t="str">
            <v>01.09</v>
          </cell>
        </row>
        <row r="92">
          <cell r="B92" t="str">
            <v>HIDROSSANITÁRIA ( REGISTROS, TUBOS, CONEXÕES E ACESSÓRIOS)</v>
          </cell>
        </row>
        <row r="93">
          <cell r="A93" t="str">
            <v>01.09.01</v>
          </cell>
          <cell r="B93" t="str">
            <v>Adaptador de pvc soldável c/ flanges/anel de vedação p/ caixa de água 20mm x 1/2"</v>
          </cell>
          <cell r="C93" t="str">
            <v>unid</v>
          </cell>
          <cell r="D93">
            <v>251.67</v>
          </cell>
        </row>
        <row r="94">
          <cell r="A94" t="str">
            <v>01.09.02</v>
          </cell>
          <cell r="B94" t="str">
            <v>Adaptador de pvc soldável c/ flanges/anel de vedação p/ caixa de água 25mm x 3/4"</v>
          </cell>
          <cell r="C94" t="str">
            <v>unid</v>
          </cell>
          <cell r="D94">
            <v>376.67</v>
          </cell>
        </row>
        <row r="95">
          <cell r="A95" t="str">
            <v>01.09.03</v>
          </cell>
          <cell r="B95" t="str">
            <v>Caixa de gordura em PVC 250x230x75mm, c/ tampa e porta tampa</v>
          </cell>
          <cell r="C95" t="str">
            <v>unid</v>
          </cell>
          <cell r="D95">
            <v>400</v>
          </cell>
        </row>
        <row r="96">
          <cell r="A96" t="str">
            <v>01.09.04</v>
          </cell>
          <cell r="B96" t="str">
            <v xml:space="preserve">Fossa séptica concreto pré-moldada,p/ 10 contribuintes </v>
          </cell>
          <cell r="C96" t="str">
            <v>unid</v>
          </cell>
          <cell r="D96">
            <v>253.33</v>
          </cell>
        </row>
        <row r="97">
          <cell r="A97" t="str">
            <v>01.09.05</v>
          </cell>
          <cell r="B97" t="str">
            <v>Joelho PVC  soldável, 45º p/ agua  20mm</v>
          </cell>
          <cell r="C97" t="str">
            <v>unid</v>
          </cell>
          <cell r="D97">
            <v>540</v>
          </cell>
        </row>
        <row r="98">
          <cell r="A98" t="str">
            <v>01.09.06</v>
          </cell>
          <cell r="B98" t="str">
            <v>Joelho PVC  soldável, 45º p/ agua  25mm</v>
          </cell>
          <cell r="C98" t="str">
            <v>unid</v>
          </cell>
          <cell r="D98">
            <v>360</v>
          </cell>
        </row>
        <row r="99">
          <cell r="A99" t="str">
            <v>01.09.07</v>
          </cell>
          <cell r="B99" t="str">
            <v>Joelho PVC  soldável, 90º BB p/ esgoto  40mm</v>
          </cell>
          <cell r="C99" t="str">
            <v>unid</v>
          </cell>
          <cell r="D99">
            <v>4500</v>
          </cell>
        </row>
        <row r="100">
          <cell r="A100" t="str">
            <v>01.09.08</v>
          </cell>
          <cell r="B100" t="str">
            <v xml:space="preserve">Joelho PVC  soldável, 90º c/ bucha de latão  20mm x 1/2" </v>
          </cell>
          <cell r="C100" t="str">
            <v>unid</v>
          </cell>
          <cell r="D100">
            <v>3375</v>
          </cell>
        </row>
        <row r="101">
          <cell r="A101" t="str">
            <v>01.09.09</v>
          </cell>
          <cell r="B101" t="str">
            <v>Joelho PVC  soldável, 90º p/ agua  20mm</v>
          </cell>
          <cell r="C101" t="str">
            <v>unid</v>
          </cell>
          <cell r="D101">
            <v>3600</v>
          </cell>
        </row>
        <row r="102">
          <cell r="A102" t="str">
            <v>01.09.10</v>
          </cell>
          <cell r="B102" t="str">
            <v>Joelho PVC  soldável, 90º p/ agua  25mm</v>
          </cell>
          <cell r="C102" t="str">
            <v>unid</v>
          </cell>
          <cell r="D102">
            <v>900</v>
          </cell>
        </row>
        <row r="103">
          <cell r="A103" t="str">
            <v>01.09.11</v>
          </cell>
          <cell r="B103" t="str">
            <v>Joelho PVC  soldável, 90º PB p/ esgoto 100mm</v>
          </cell>
          <cell r="C103" t="str">
            <v>unid</v>
          </cell>
          <cell r="D103">
            <v>1800</v>
          </cell>
        </row>
        <row r="104">
          <cell r="A104" t="str">
            <v>01.09.12</v>
          </cell>
          <cell r="B104" t="str">
            <v>Ralo sifonado PVC conico 100x40mm, com grelha redonda acabamento simples</v>
          </cell>
          <cell r="C104" t="str">
            <v>unid</v>
          </cell>
          <cell r="D104">
            <v>900</v>
          </cell>
        </row>
        <row r="105">
          <cell r="A105" t="str">
            <v>01.09.13</v>
          </cell>
          <cell r="B105" t="str">
            <v>Registro de esfera, Borb. 1/2" mm, c/ rosca em  PVC</v>
          </cell>
          <cell r="C105" t="str">
            <v>unid</v>
          </cell>
          <cell r="D105">
            <v>180</v>
          </cell>
        </row>
        <row r="106">
          <cell r="A106" t="str">
            <v>01.09.14</v>
          </cell>
          <cell r="B106" t="str">
            <v>Registro de esfera, Borb. 3/4" mm, c/ rosca em  PVC</v>
          </cell>
          <cell r="C106" t="str">
            <v>unid</v>
          </cell>
          <cell r="D106">
            <v>720</v>
          </cell>
        </row>
        <row r="107">
          <cell r="A107" t="str">
            <v>01.09.15</v>
          </cell>
          <cell r="B107" t="str">
            <v>Registro de gaveta bruto  latão 1/2"</v>
          </cell>
          <cell r="C107" t="str">
            <v>unid</v>
          </cell>
          <cell r="D107">
            <v>180</v>
          </cell>
        </row>
        <row r="108">
          <cell r="A108" t="str">
            <v>01.09.16</v>
          </cell>
          <cell r="B108" t="str">
            <v>Registro de gaveta bruto  latão 3/4"</v>
          </cell>
          <cell r="C108" t="str">
            <v>unid</v>
          </cell>
          <cell r="D108">
            <v>720</v>
          </cell>
        </row>
        <row r="109">
          <cell r="A109" t="str">
            <v>01.09.17</v>
          </cell>
          <cell r="B109" t="str">
            <v xml:space="preserve">Registro de pressão 1/2" bruto </v>
          </cell>
          <cell r="C109" t="str">
            <v>unid</v>
          </cell>
          <cell r="D109">
            <v>900</v>
          </cell>
        </row>
        <row r="110">
          <cell r="A110" t="str">
            <v>01.09.18</v>
          </cell>
          <cell r="B110" t="str">
            <v xml:space="preserve">Sumidouro concreto pré-moldad completo ,p/ 10 contribuintes </v>
          </cell>
          <cell r="C110" t="str">
            <v>unid</v>
          </cell>
          <cell r="D110">
            <v>201.67</v>
          </cell>
        </row>
        <row r="111">
          <cell r="A111" t="str">
            <v>01.09.19</v>
          </cell>
          <cell r="B111" t="str">
            <v>Tê de  PVC soldavel 90º p/ agua   20mm</v>
          </cell>
          <cell r="C111" t="str">
            <v>unid</v>
          </cell>
          <cell r="D111">
            <v>720</v>
          </cell>
        </row>
        <row r="112">
          <cell r="A112" t="str">
            <v>01.09.20</v>
          </cell>
          <cell r="B112" t="str">
            <v>Tê de  PVC soldavel 90º p/ agua   25mm</v>
          </cell>
          <cell r="C112" t="str">
            <v>unid</v>
          </cell>
          <cell r="D112">
            <v>180</v>
          </cell>
        </row>
        <row r="113">
          <cell r="A113" t="str">
            <v>01.09.21</v>
          </cell>
          <cell r="B113" t="str">
            <v>Tê de  PVC soldavel 90º p/ agua   40mm</v>
          </cell>
          <cell r="C113" t="str">
            <v>unid</v>
          </cell>
          <cell r="D113">
            <v>900</v>
          </cell>
        </row>
        <row r="114">
          <cell r="A114" t="str">
            <v>01.09.22</v>
          </cell>
          <cell r="B114" t="str">
            <v>Tê de redução PVC soldavel 90º p/ agua  25 x 20mm</v>
          </cell>
          <cell r="C114" t="str">
            <v>unid</v>
          </cell>
          <cell r="D114">
            <v>900</v>
          </cell>
        </row>
        <row r="115">
          <cell r="A115" t="str">
            <v>01.09.23</v>
          </cell>
          <cell r="B115" t="str">
            <v xml:space="preserve">Tê sanitario pvc p/ esg predial dn 100 x 100mm </v>
          </cell>
          <cell r="C115" t="str">
            <v>unid</v>
          </cell>
          <cell r="D115">
            <v>900</v>
          </cell>
        </row>
        <row r="116">
          <cell r="A116" t="str">
            <v>01.09.24</v>
          </cell>
          <cell r="B116" t="str">
            <v>Torneira bóia d= 1/2 " c/ balão Plastico</v>
          </cell>
          <cell r="C116" t="str">
            <v>unid</v>
          </cell>
          <cell r="D116">
            <v>720</v>
          </cell>
        </row>
        <row r="117">
          <cell r="A117" t="str">
            <v>01.09.25</v>
          </cell>
          <cell r="B117" t="str">
            <v>Tubo de pvc rígido soldável, marrom p/ água, d = 20 mm (1/2")</v>
          </cell>
          <cell r="C117" t="str">
            <v>m</v>
          </cell>
          <cell r="D117">
            <v>5040</v>
          </cell>
        </row>
        <row r="118">
          <cell r="A118" t="str">
            <v>01.09.26</v>
          </cell>
          <cell r="B118" t="str">
            <v>Tubo de pvc rígido soldável, marrom p/ água, d = 25 mm (3/4")</v>
          </cell>
          <cell r="C118" t="str">
            <v>m</v>
          </cell>
          <cell r="D118">
            <v>2160</v>
          </cell>
        </row>
        <row r="119">
          <cell r="A119" t="str">
            <v>01.09.27</v>
          </cell>
          <cell r="B119" t="str">
            <v>Tubo PVC p/ esgoto 100mm</v>
          </cell>
          <cell r="C119" t="str">
            <v>m</v>
          </cell>
          <cell r="D119">
            <v>5400</v>
          </cell>
        </row>
        <row r="120">
          <cell r="A120" t="str">
            <v>01.09.28</v>
          </cell>
          <cell r="B120" t="str">
            <v>Tubo PVC p/ esgoto 40mm</v>
          </cell>
          <cell r="C120" t="str">
            <v>m</v>
          </cell>
          <cell r="D120">
            <v>7650</v>
          </cell>
        </row>
        <row r="121">
          <cell r="A121" t="str">
            <v>01.10</v>
          </cell>
        </row>
        <row r="122">
          <cell r="B122" t="str">
            <v>INSTALAÇÕES  ELÉTRICAS</v>
          </cell>
        </row>
        <row r="123">
          <cell r="A123" t="str">
            <v>01.10.01</v>
          </cell>
          <cell r="B123" t="str">
            <v>Bocal/ soquete/ receptaculo cantra inteperes c/ rabicho</v>
          </cell>
          <cell r="C123" t="str">
            <v>unid</v>
          </cell>
          <cell r="D123">
            <v>3000</v>
          </cell>
        </row>
        <row r="124">
          <cell r="A124" t="str">
            <v>01.10.02</v>
          </cell>
          <cell r="B124" t="str">
            <v>Caixa PVC, 4 x2 em p/ eletroduto</v>
          </cell>
          <cell r="C124" t="str">
            <v>unid</v>
          </cell>
          <cell r="D124">
            <v>4803.33</v>
          </cell>
        </row>
        <row r="125">
          <cell r="A125" t="str">
            <v>01.10.03</v>
          </cell>
          <cell r="B125" t="str">
            <v xml:space="preserve">conjunto embutir 2  interrutores simples, 1 tomada 2P universal 10A/250V  c/ placa,  TP silentoque Pial </v>
          </cell>
          <cell r="C125" t="str">
            <v>unid</v>
          </cell>
          <cell r="D125">
            <v>120</v>
          </cell>
        </row>
        <row r="126">
          <cell r="A126" t="str">
            <v>01.10.04</v>
          </cell>
          <cell r="B126" t="str">
            <v xml:space="preserve">conjunto embutir simples  10A/250V  c/ placa,  TP silentoque Pial </v>
          </cell>
          <cell r="C126" t="str">
            <v>unid</v>
          </cell>
          <cell r="D126">
            <v>1200</v>
          </cell>
        </row>
        <row r="127">
          <cell r="A127" t="str">
            <v>01.10.05</v>
          </cell>
          <cell r="B127" t="str">
            <v xml:space="preserve">conjunto embutir simples 1 interrutor 1 tomada 2P iniversal  10A/250V  c/ placa,  TP silentoque Pial </v>
          </cell>
          <cell r="C127" t="str">
            <v>unid</v>
          </cell>
          <cell r="D127">
            <v>1800</v>
          </cell>
        </row>
        <row r="128">
          <cell r="A128" t="str">
            <v>01.10.06</v>
          </cell>
          <cell r="B128" t="str">
            <v>Disjuntores monopolar 10A a 30A</v>
          </cell>
          <cell r="C128" t="str">
            <v>unid</v>
          </cell>
          <cell r="D128">
            <v>360</v>
          </cell>
        </row>
        <row r="129">
          <cell r="A129" t="str">
            <v>01.10.07</v>
          </cell>
          <cell r="B129" t="str">
            <v>Eletroduto PVC Flexivel corrugado 20mm TP Tigreflex ou equiv</v>
          </cell>
          <cell r="C129" t="str">
            <v>m</v>
          </cell>
          <cell r="D129">
            <v>7200</v>
          </cell>
        </row>
        <row r="130">
          <cell r="A130" t="str">
            <v>01.10.08</v>
          </cell>
          <cell r="B130" t="str">
            <v>Eletroduto PVC Flexivel corrugado 25mm TP Tigreflex ou equiv</v>
          </cell>
          <cell r="C130" t="str">
            <v>m</v>
          </cell>
          <cell r="D130">
            <v>4800</v>
          </cell>
        </row>
        <row r="131">
          <cell r="A131" t="str">
            <v>01.10.09</v>
          </cell>
          <cell r="B131" t="str">
            <v>Fio rigido, isolado em PVC 450/750V 1,5 mm2</v>
          </cell>
          <cell r="C131" t="str">
            <v>m</v>
          </cell>
          <cell r="D131">
            <v>15600</v>
          </cell>
        </row>
        <row r="132">
          <cell r="A132" t="str">
            <v>01.10.10</v>
          </cell>
          <cell r="B132" t="str">
            <v>Fio rigido, isolado em PVC 450/750V 2,5 mm2</v>
          </cell>
          <cell r="C132" t="str">
            <v>m</v>
          </cell>
          <cell r="D132">
            <v>18000</v>
          </cell>
        </row>
        <row r="133">
          <cell r="A133" t="str">
            <v>01.10.11</v>
          </cell>
          <cell r="B133" t="str">
            <v>Fio rigido, isolado em PVC 450/750V 4,0 mm2</v>
          </cell>
          <cell r="C133" t="str">
            <v>m</v>
          </cell>
          <cell r="D133">
            <v>5760</v>
          </cell>
        </row>
        <row r="134">
          <cell r="A134" t="str">
            <v>01.10.12</v>
          </cell>
          <cell r="B134" t="str">
            <v>Fio rigido, isolado em PVC 450/750V 6 mm2</v>
          </cell>
          <cell r="C134" t="str">
            <v>m</v>
          </cell>
          <cell r="D134">
            <v>8640</v>
          </cell>
        </row>
        <row r="135">
          <cell r="A135" t="str">
            <v>01.10.13</v>
          </cell>
          <cell r="B135" t="str">
            <v>Fornecimento e instalação de caixa para medição padrão monofásica, completa, inclusive tubos e conexões</v>
          </cell>
          <cell r="C135" t="str">
            <v>unid</v>
          </cell>
          <cell r="D135">
            <v>178.33</v>
          </cell>
        </row>
        <row r="136">
          <cell r="A136" t="str">
            <v>01.10.14</v>
          </cell>
          <cell r="B136" t="str">
            <v>Lampada incadescente 60W</v>
          </cell>
          <cell r="C136" t="str">
            <v>unid</v>
          </cell>
          <cell r="D136">
            <v>3000</v>
          </cell>
        </row>
        <row r="137">
          <cell r="A137" t="str">
            <v>01.10.15</v>
          </cell>
          <cell r="B137" t="str">
            <v>Quadro de  distribuição de embutir, sem barramento, em resina termoplástica,para até 3 disjuntores ,enclusive disjuntores</v>
          </cell>
          <cell r="C137" t="str">
            <v>unid</v>
          </cell>
          <cell r="D137">
            <v>60</v>
          </cell>
        </row>
        <row r="138">
          <cell r="A138" t="str">
            <v>01.10.16</v>
          </cell>
          <cell r="B138" t="str">
            <v xml:space="preserve">Tomada embutir 2p + t, 15A /250V com placa, TP silentoque Pial </v>
          </cell>
          <cell r="C138" t="str">
            <v>unid</v>
          </cell>
          <cell r="D138">
            <v>1200</v>
          </cell>
        </row>
        <row r="139">
          <cell r="A139" t="str">
            <v>01.11</v>
          </cell>
        </row>
        <row r="140">
          <cell r="B140" t="str">
            <v>PINTURAS  E  TRATAMENTOS</v>
          </cell>
        </row>
        <row r="141">
          <cell r="A141" t="str">
            <v>01.11.01</v>
          </cell>
          <cell r="B141" t="str">
            <v>Pintura em verniz sintetico brilhante em madeira, 3 demãos</v>
          </cell>
          <cell r="C141" t="str">
            <v>m2</v>
          </cell>
          <cell r="D141">
            <v>4200</v>
          </cell>
        </row>
        <row r="142">
          <cell r="A142" t="str">
            <v>01.11.02</v>
          </cell>
          <cell r="B142" t="str">
            <v xml:space="preserve">Pintura Latex Acrilica externo/ interno 2 demãos, c/ fundo selador acrilico inc. emassamento 01 demão </v>
          </cell>
          <cell r="C142" t="str">
            <v>m2</v>
          </cell>
          <cell r="D142">
            <v>33000</v>
          </cell>
        </row>
        <row r="143">
          <cell r="A143" t="str">
            <v>01.12</v>
          </cell>
        </row>
        <row r="144">
          <cell r="B144" t="str">
            <v>SERVIÇOS  COMPLEMENTARES</v>
          </cell>
        </row>
        <row r="145">
          <cell r="A145" t="str">
            <v>01.12.01</v>
          </cell>
          <cell r="B145" t="str">
            <v>Limpeza final da obra</v>
          </cell>
          <cell r="C145" t="str">
            <v>m2</v>
          </cell>
          <cell r="D145">
            <v>9002.7199999999993</v>
          </cell>
        </row>
        <row r="146">
          <cell r="A146" t="str">
            <v>01.12.02</v>
          </cell>
          <cell r="B146" t="str">
            <v>Passeio em concreto não estrutural com acabamento desempolado inc reaterro compactado manualmente</v>
          </cell>
          <cell r="C146" t="str">
            <v>m2</v>
          </cell>
          <cell r="D146">
            <v>1485</v>
          </cell>
        </row>
        <row r="147">
          <cell r="A147" t="str">
            <v>01.12.03</v>
          </cell>
          <cell r="B147" t="str">
            <v>Transorte de material - Bota Fora, D.M.T=10Km</v>
          </cell>
          <cell r="C147" t="str">
            <v>m3</v>
          </cell>
          <cell r="D147">
            <v>300</v>
          </cell>
        </row>
      </sheetData>
      <sheetData sheetId="2"/>
      <sheetData sheetId="3"/>
      <sheetData sheetId="4">
        <row r="2">
          <cell r="B2" t="str">
            <v>****** RELATORIO DOS INSUMOS</v>
          </cell>
        </row>
      </sheetData>
      <sheetData sheetId="5" refreshError="1"/>
      <sheetData sheetId="6" refreshError="1"/>
      <sheetData sheetId="7"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fisico"/>
      <sheetName val="crono-financeiro"/>
      <sheetName val="CRONOGRAMA"/>
      <sheetName val="CRONOGRAMA (2)"/>
      <sheetName val="CRONOGRAMA (3)"/>
      <sheetName val="PLANILHA (2)"/>
      <sheetName val="PLANILHA"/>
      <sheetName val="Opção 1"/>
      <sheetName val="Opção 2"/>
      <sheetName val="Opção 4"/>
      <sheetName val="Opção 3"/>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dio_02_andares"/>
      <sheetName val="Cronograma"/>
      <sheetName val="Subtotais das categorias"/>
      <sheetName val="Grafico"/>
      <sheetName val="orçamento técnico"/>
    </sheetNames>
    <sheetDataSet>
      <sheetData sheetId="0"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1.150-0</v>
          </cell>
          <cell r="B12" t="str">
            <v>CONTROLE TECNOL. DE OBRAS EM CONCR. ARMADO, CONSID. COLETA,</v>
          </cell>
          <cell r="C12" t="str">
            <v>M3</v>
          </cell>
          <cell r="D12">
            <v>245.22800000000001</v>
          </cell>
          <cell r="E12">
            <v>3.86</v>
          </cell>
          <cell r="F12">
            <v>946.58</v>
          </cell>
        </row>
        <row r="13">
          <cell r="B13" t="str">
            <v>MOLDAGEM E CAPEAMENTO,TRANSP.ATE 50KM,MEDIDO P/ M3 DE CONCR.</v>
          </cell>
        </row>
        <row r="15">
          <cell r="A15" t="str">
            <v>01.001.161-0</v>
          </cell>
          <cell r="B15" t="str">
            <v>PONTO DE FULGOR CLEVELAND</v>
          </cell>
          <cell r="C15" t="str">
            <v>UN</v>
          </cell>
          <cell r="D15">
            <v>2</v>
          </cell>
          <cell r="E15">
            <v>24.29</v>
          </cell>
          <cell r="F15">
            <v>48.58</v>
          </cell>
        </row>
        <row r="18">
          <cell r="A18" t="str">
            <v>01.001.163-0</v>
          </cell>
          <cell r="B18" t="str">
            <v>VISCOSIDADE SSF, A CADA TEMPERATURA P/EMULSAO</v>
          </cell>
          <cell r="C18" t="str">
            <v>UN</v>
          </cell>
          <cell r="D18">
            <v>5</v>
          </cell>
          <cell r="E18">
            <v>35.619999999999997</v>
          </cell>
          <cell r="F18">
            <v>178.1</v>
          </cell>
        </row>
        <row r="21">
          <cell r="A21" t="str">
            <v>01.001.247-0</v>
          </cell>
          <cell r="B21" t="str">
            <v>CONTROLE TECNOL. DE OBRAS CONSID. APENAS CONTR. DAS ARMADURA</v>
          </cell>
          <cell r="C21" t="str">
            <v>T</v>
          </cell>
          <cell r="D21">
            <v>19.61824</v>
          </cell>
          <cell r="E21">
            <v>26.94</v>
          </cell>
          <cell r="F21">
            <v>528.51</v>
          </cell>
        </row>
        <row r="22">
          <cell r="B22" t="str">
            <v>S, TRANSP. ATE 50KM, ENSAIO DE DOBRAMENTO, P/TON. DE ACO</v>
          </cell>
        </row>
        <row r="24">
          <cell r="A24" t="str">
            <v>01.005.003-0</v>
          </cell>
          <cell r="B24" t="str">
            <v>PREPARO MANUAL DE TER., COMPREEND. ACERTO, RASPAGEM EVENTUAL</v>
          </cell>
          <cell r="C24" t="str">
            <v>M2</v>
          </cell>
          <cell r="D24">
            <v>5369.57</v>
          </cell>
          <cell r="E24">
            <v>1.96</v>
          </cell>
          <cell r="F24">
            <v>10524.35</v>
          </cell>
        </row>
        <row r="25">
          <cell r="B25" t="str">
            <v xml:space="preserve"> ATE 30CM DE PROF., INCL. COMPACT. MEC.</v>
          </cell>
        </row>
        <row r="27">
          <cell r="A27" t="str">
            <v>01.005.006-0</v>
          </cell>
          <cell r="B27" t="str">
            <v>ROCADO EM VEGETACAO RALA, C/EMPILHAMENTO LATERAL E QUEIMA DO</v>
          </cell>
          <cell r="C27" t="str">
            <v>M2</v>
          </cell>
          <cell r="D27">
            <v>1610.87</v>
          </cell>
          <cell r="E27">
            <v>0.05</v>
          </cell>
          <cell r="F27">
            <v>80.540000000000006</v>
          </cell>
        </row>
        <row r="28">
          <cell r="B28" t="str">
            <v>S RESIDUOS</v>
          </cell>
        </row>
        <row r="30">
          <cell r="A30" t="str">
            <v>01.018.002-0</v>
          </cell>
          <cell r="B30" t="str">
            <v>LOCACAO DE OBRA C/APARELHO TOPOGR. SOBRE CERCA DE MARCACAO</v>
          </cell>
          <cell r="C30" t="str">
            <v>M</v>
          </cell>
          <cell r="D30">
            <v>330.09</v>
          </cell>
          <cell r="E30">
            <v>4.25</v>
          </cell>
          <cell r="F30">
            <v>1402.88</v>
          </cell>
        </row>
        <row r="33">
          <cell r="A33" t="str">
            <v>01.090.000-0</v>
          </cell>
          <cell r="B33" t="str">
            <v>ADMINSTRACAO LOCAL DA OBRA</v>
          </cell>
          <cell r="C33" t="str">
            <v>%</v>
          </cell>
          <cell r="D33">
            <v>100</v>
          </cell>
          <cell r="E33">
            <v>461.26</v>
          </cell>
          <cell r="F33">
            <v>46126</v>
          </cell>
        </row>
        <row r="36">
          <cell r="A36" t="str">
            <v>02.004.002-1</v>
          </cell>
          <cell r="B36" t="str">
            <v>BARRACAO DE OBRA EM CHAPA COMPENSADA PLASTIF., EXCL.LIGACAO</v>
          </cell>
          <cell r="C36" t="str">
            <v>M2</v>
          </cell>
          <cell r="D36">
            <v>60</v>
          </cell>
          <cell r="E36">
            <v>89.74</v>
          </cell>
          <cell r="F36">
            <v>5384.4</v>
          </cell>
        </row>
        <row r="37">
          <cell r="B37" t="str">
            <v>PROVISORIA,INCL.INSTAL.,REAPROVEITADO 5 VEZES (PROJETO 2005)</v>
          </cell>
        </row>
        <row r="39">
          <cell r="A39" t="str">
            <v>02.010.001-0</v>
          </cell>
          <cell r="B39" t="str">
            <v>GALPAO ABERTO P/OFICINA E DEPOSITO DE CANTEIRO DE OBRAS, EM</v>
          </cell>
          <cell r="C39" t="str">
            <v>M2</v>
          </cell>
          <cell r="D39">
            <v>120</v>
          </cell>
          <cell r="E39">
            <v>55.43</v>
          </cell>
          <cell r="F39">
            <v>6651.6</v>
          </cell>
        </row>
        <row r="40">
          <cell r="B40" t="str">
            <v>MAD. DE LEI</v>
          </cell>
        </row>
        <row r="42">
          <cell r="A42" t="str">
            <v>02.015.001-0</v>
          </cell>
          <cell r="B42" t="str">
            <v>INSTALACAO E LIGACAO PROVISORIAS DE AGUA E ESGOTO</v>
          </cell>
          <cell r="C42" t="str">
            <v>UN</v>
          </cell>
          <cell r="D42">
            <v>1</v>
          </cell>
          <cell r="E42">
            <v>691.77</v>
          </cell>
          <cell r="F42">
            <v>691.77</v>
          </cell>
        </row>
        <row r="45">
          <cell r="A45" t="str">
            <v>02.016.003-0</v>
          </cell>
          <cell r="B45" t="str">
            <v>ENTRADA DE SERV. AEREA, EM ALTA TENSAO, P/ 30KVA</v>
          </cell>
          <cell r="C45" t="str">
            <v>UN</v>
          </cell>
          <cell r="D45">
            <v>2</v>
          </cell>
          <cell r="E45">
            <v>2614.04</v>
          </cell>
          <cell r="F45">
            <v>5228.08</v>
          </cell>
        </row>
        <row r="48">
          <cell r="A48" t="str">
            <v>02.020.001-0</v>
          </cell>
          <cell r="B48" t="str">
            <v>PLACA DE IDENTIFICACAO DE OBRA PUBL., INCL. PINT. E SUPORTE</v>
          </cell>
          <cell r="C48" t="str">
            <v>M2</v>
          </cell>
          <cell r="D48">
            <v>18</v>
          </cell>
          <cell r="E48">
            <v>78.94</v>
          </cell>
          <cell r="F48">
            <v>1420.92</v>
          </cell>
        </row>
        <row r="49">
          <cell r="B49" t="str">
            <v>DE MAD.</v>
          </cell>
        </row>
        <row r="51">
          <cell r="A51" t="str">
            <v>03.001.001-1</v>
          </cell>
          <cell r="B51" t="str">
            <v>ESCAVACAO MANUAL DE VALA/CAVA EM MAT. DE 1ªCAT., AREIA, ARGI</v>
          </cell>
          <cell r="C51" t="str">
            <v>M3</v>
          </cell>
          <cell r="D51">
            <v>148.31</v>
          </cell>
          <cell r="E51">
            <v>10.8</v>
          </cell>
          <cell r="F51">
            <v>1601.74</v>
          </cell>
        </row>
        <row r="52">
          <cell r="B52" t="str">
            <v>LA OU PICARRA, ATE 1,50M DE PROF.</v>
          </cell>
        </row>
        <row r="54">
          <cell r="A54" t="str">
            <v>03.011.015-1</v>
          </cell>
          <cell r="B54" t="str">
            <v>REATERRO DE VALA/CAVA UTILIZ. VIBRO COMPACTADOR PORTATIL</v>
          </cell>
          <cell r="C54" t="str">
            <v>M3</v>
          </cell>
          <cell r="D54">
            <v>49</v>
          </cell>
          <cell r="E54">
            <v>4.32</v>
          </cell>
          <cell r="F54">
            <v>211.68</v>
          </cell>
        </row>
        <row r="57">
          <cell r="A57" t="str">
            <v>03.015.010-0</v>
          </cell>
          <cell r="B57" t="str">
            <v>REATERRO DE VALA/CAVA C/PO-DE-PEDRA</v>
          </cell>
          <cell r="C57" t="str">
            <v>M3</v>
          </cell>
          <cell r="D57">
            <v>256</v>
          </cell>
          <cell r="E57">
            <v>26.27</v>
          </cell>
          <cell r="F57">
            <v>6725.12</v>
          </cell>
        </row>
        <row r="60">
          <cell r="A60" t="str">
            <v>03.016.015-1</v>
          </cell>
          <cell r="B60" t="str">
            <v>ESCAVACAO MEC. DE VALA NAO ESCORADA, EM MAT. DE 1ªCAT. ATE 1</v>
          </cell>
          <cell r="C60" t="str">
            <v>M3</v>
          </cell>
          <cell r="D60">
            <v>311</v>
          </cell>
          <cell r="E60">
            <v>2.02</v>
          </cell>
          <cell r="F60">
            <v>628.22</v>
          </cell>
        </row>
        <row r="61">
          <cell r="B61" t="str">
            <v>,50M DE PROF., C/RETRO-ESCAVADEIRA</v>
          </cell>
        </row>
        <row r="63">
          <cell r="A63" t="str">
            <v>04.005.125-0</v>
          </cell>
          <cell r="B63" t="str">
            <v>TRANSPORTE DE QUALQUER NATUR. C/VELOC. MEDIA DE 20KM/H EM CA</v>
          </cell>
          <cell r="C63" t="str">
            <v>T X KM</v>
          </cell>
          <cell r="D63">
            <v>101886.6</v>
          </cell>
          <cell r="E63">
            <v>0.45</v>
          </cell>
          <cell r="F63">
            <v>45848.97</v>
          </cell>
        </row>
        <row r="64">
          <cell r="B64" t="str">
            <v>MINHAO BASCUL. CAPAC. UTIL DE 8T</v>
          </cell>
        </row>
        <row r="66">
          <cell r="A66" t="str">
            <v>04.006.008-1</v>
          </cell>
          <cell r="B66" t="str">
            <v>CARGA MANUAL E DESCARGA MEC. DE MAT. A GRANEL EM CAMINHÃO BA</v>
          </cell>
          <cell r="C66" t="str">
            <v>T</v>
          </cell>
          <cell r="D66">
            <v>15.83</v>
          </cell>
          <cell r="E66">
            <v>7.13</v>
          </cell>
          <cell r="F66">
            <v>112.86</v>
          </cell>
        </row>
        <row r="67">
          <cell r="B67" t="str">
            <v>SCULANTE. CAPAC. UTIL DE 8T, EMPREGANDO 2 SERVENTES NA CARGA</v>
          </cell>
        </row>
        <row r="69">
          <cell r="A69" t="str">
            <v>04.010.045-0</v>
          </cell>
          <cell r="B69" t="str">
            <v>CARGA E DESC. MEC. DE MAT. A GRANEL, C/CAMINHAO BASCUL. CAPA</v>
          </cell>
          <cell r="C69" t="str">
            <v>T</v>
          </cell>
          <cell r="D69">
            <v>3327.39</v>
          </cell>
          <cell r="E69">
            <v>0.24</v>
          </cell>
          <cell r="F69">
            <v>798.57</v>
          </cell>
        </row>
        <row r="70">
          <cell r="B70" t="str">
            <v>C. UTIL DE 8T</v>
          </cell>
        </row>
        <row r="72">
          <cell r="A72" t="str">
            <v>04.011.051-1</v>
          </cell>
          <cell r="B72" t="str">
            <v>CARGA E DESC. MEC. C/PA-CARREGADEIRA CAPAC. DE 1,50M3 E CAMI</v>
          </cell>
          <cell r="C72" t="str">
            <v>T</v>
          </cell>
          <cell r="D72">
            <v>53</v>
          </cell>
          <cell r="E72">
            <v>2.86</v>
          </cell>
          <cell r="F72">
            <v>151.58000000000001</v>
          </cell>
        </row>
        <row r="73">
          <cell r="B73" t="str">
            <v>NHAO BASCUL. CAPAC. UTIL DE 8T, CARGA DE 50T P/DIA DE 8:00H</v>
          </cell>
        </row>
        <row r="75">
          <cell r="A75" t="str">
            <v>04.020.122-0</v>
          </cell>
          <cell r="B75" t="str">
            <v>TRANSPORTE DE ANDAIME TUBULAR</v>
          </cell>
          <cell r="C75" t="str">
            <v>M2XKM</v>
          </cell>
          <cell r="D75">
            <v>8650</v>
          </cell>
          <cell r="E75">
            <v>0.02</v>
          </cell>
          <cell r="F75">
            <v>173</v>
          </cell>
        </row>
        <row r="78">
          <cell r="A78" t="str">
            <v>04.021.010-0</v>
          </cell>
          <cell r="B78" t="str">
            <v>CARGA E DESC. MANUAL DE ANDAIME TUBULAR</v>
          </cell>
          <cell r="C78" t="str">
            <v>M2</v>
          </cell>
          <cell r="D78">
            <v>358</v>
          </cell>
          <cell r="E78">
            <v>0.16</v>
          </cell>
          <cell r="F78">
            <v>57.28</v>
          </cell>
        </row>
        <row r="81">
          <cell r="A81" t="str">
            <v>04.025.215-0</v>
          </cell>
          <cell r="B81" t="str">
            <v>TRANSPORTE ATE 25KM, MONT. E DESMONT. DE BATE-ESTACAS TIPO F</v>
          </cell>
          <cell r="C81" t="str">
            <v>UN</v>
          </cell>
          <cell r="D81">
            <v>1</v>
          </cell>
          <cell r="E81">
            <v>7781.64</v>
          </cell>
          <cell r="F81">
            <v>7781.64</v>
          </cell>
        </row>
        <row r="82">
          <cell r="B82" t="str">
            <v>RANKI (MAQ. XIII), C/MARTELO PESANDO 1,5T</v>
          </cell>
        </row>
        <row r="84">
          <cell r="A84" t="str">
            <v>05.001.002-1</v>
          </cell>
          <cell r="B84" t="str">
            <v>DEMOLICAO MANUAL DE CONCR. ARMADO, COMPREEND. PILARES, VIGAS</v>
          </cell>
          <cell r="C84" t="str">
            <v>M3</v>
          </cell>
          <cell r="D84">
            <v>9.0399999999999991</v>
          </cell>
          <cell r="E84">
            <v>147</v>
          </cell>
          <cell r="F84">
            <v>1328.88</v>
          </cell>
        </row>
        <row r="85">
          <cell r="B85" t="str">
            <v xml:space="preserve"> E LAJES</v>
          </cell>
        </row>
        <row r="87">
          <cell r="A87" t="str">
            <v>05.001.003-0</v>
          </cell>
          <cell r="B87" t="str">
            <v>DEMOLICAO MANUAL DE ALVEN. DE TIJ. FURADOS</v>
          </cell>
          <cell r="C87" t="str">
            <v>M3</v>
          </cell>
          <cell r="D87">
            <v>14.1</v>
          </cell>
          <cell r="E87">
            <v>39.21</v>
          </cell>
          <cell r="F87">
            <v>552.86</v>
          </cell>
        </row>
        <row r="90">
          <cell r="A90" t="str">
            <v>05.001.018-0</v>
          </cell>
          <cell r="B90" t="str">
            <v>DEMOLICAO MANUAL DE PISO CIMENTADO E DA RESPECTIVA BASE DE C</v>
          </cell>
          <cell r="C90" t="str">
            <v>M2</v>
          </cell>
          <cell r="D90">
            <v>47</v>
          </cell>
          <cell r="E90">
            <v>2.16</v>
          </cell>
          <cell r="F90">
            <v>101.52</v>
          </cell>
        </row>
        <row r="91">
          <cell r="B91" t="str">
            <v>ONCR. OU PASSEIO DE CONCR.</v>
          </cell>
        </row>
        <row r="93">
          <cell r="A93" t="str">
            <v>05.001.134-0</v>
          </cell>
          <cell r="B93" t="str">
            <v>ARRANCAMENTO DE PORTAS, JANELAS E CAIXILHOS DE AR CONDICIONA</v>
          </cell>
          <cell r="C93" t="str">
            <v>UN</v>
          </cell>
          <cell r="D93">
            <v>3</v>
          </cell>
          <cell r="E93">
            <v>4.38</v>
          </cell>
          <cell r="F93">
            <v>13.14</v>
          </cell>
        </row>
        <row r="94">
          <cell r="B94" t="str">
            <v>DO OU OUTROS</v>
          </cell>
        </row>
        <row r="96">
          <cell r="A96" t="str">
            <v>05.001.144-0</v>
          </cell>
          <cell r="B96" t="str">
            <v>ARRANCAMENTO DE APARELHOS DE ILUMINACAO</v>
          </cell>
          <cell r="C96" t="str">
            <v>UN</v>
          </cell>
          <cell r="D96">
            <v>3</v>
          </cell>
          <cell r="E96">
            <v>1.18</v>
          </cell>
          <cell r="F96">
            <v>3.54</v>
          </cell>
        </row>
        <row r="99">
          <cell r="A99" t="str">
            <v>05.001.350-0</v>
          </cell>
          <cell r="B99" t="str">
            <v>LIMPEZA DE VIDROS, FEITA NOS DOIS LADOS, CONTADO UM LADO</v>
          </cell>
          <cell r="C99" t="str">
            <v>M2</v>
          </cell>
          <cell r="D99">
            <v>155.80000000000001</v>
          </cell>
          <cell r="E99">
            <v>2.14</v>
          </cell>
          <cell r="F99">
            <v>333.41</v>
          </cell>
        </row>
        <row r="102">
          <cell r="A102" t="str">
            <v>05.001.370-0</v>
          </cell>
          <cell r="B102" t="str">
            <v>LIMPEZA DE APARELHOS SANIT.</v>
          </cell>
          <cell r="C102" t="str">
            <v>UN</v>
          </cell>
          <cell r="D102">
            <v>18</v>
          </cell>
          <cell r="E102">
            <v>1.97</v>
          </cell>
          <cell r="F102">
            <v>35.46</v>
          </cell>
        </row>
        <row r="105">
          <cell r="A105" t="str">
            <v>05.001.375-0</v>
          </cell>
          <cell r="B105" t="str">
            <v>LIMPEZA DE METAIS</v>
          </cell>
          <cell r="C105" t="str">
            <v>UN</v>
          </cell>
          <cell r="D105">
            <v>22</v>
          </cell>
          <cell r="E105">
            <v>0.59</v>
          </cell>
          <cell r="F105">
            <v>12.98</v>
          </cell>
        </row>
        <row r="108">
          <cell r="A108" t="str">
            <v>05.001.380-0</v>
          </cell>
          <cell r="B108" t="str">
            <v>LIMPEZA DE PEITORIL</v>
          </cell>
          <cell r="C108" t="str">
            <v>M</v>
          </cell>
          <cell r="D108">
            <v>23</v>
          </cell>
          <cell r="E108">
            <v>0.88</v>
          </cell>
          <cell r="F108">
            <v>20.239999999999998</v>
          </cell>
        </row>
        <row r="111">
          <cell r="A111" t="str">
            <v>05.001.385-0</v>
          </cell>
          <cell r="B111" t="str">
            <v>LIMPEZA DE PAREDE REVEST. DE CERAM. OU AZUL.</v>
          </cell>
          <cell r="C111" t="str">
            <v>M2</v>
          </cell>
          <cell r="D111">
            <v>1280</v>
          </cell>
          <cell r="E111">
            <v>1.23</v>
          </cell>
          <cell r="F111">
            <v>1574.4</v>
          </cell>
        </row>
        <row r="114">
          <cell r="A114" t="str">
            <v>05.001.391-0</v>
          </cell>
          <cell r="B114" t="str">
            <v>LIMPEZA EM PAREDE REVEST. C/MARM. OU GRAN.</v>
          </cell>
          <cell r="C114" t="str">
            <v>M2</v>
          </cell>
          <cell r="D114">
            <v>10</v>
          </cell>
          <cell r="E114">
            <v>1.97</v>
          </cell>
          <cell r="F114">
            <v>19.7</v>
          </cell>
        </row>
        <row r="117">
          <cell r="A117" t="str">
            <v>05.002.009-1</v>
          </cell>
          <cell r="B117" t="str">
            <v>DEMOLICAO C/EQUIP. DE AR COMPR., DE PAVIMENT. DE CONCR. SIMP</v>
          </cell>
          <cell r="C117" t="str">
            <v>M2</v>
          </cell>
          <cell r="D117">
            <v>1073.9100000000001</v>
          </cell>
          <cell r="E117">
            <v>15.53</v>
          </cell>
          <cell r="F117">
            <v>16677.82</v>
          </cell>
        </row>
        <row r="118">
          <cell r="B118" t="str">
            <v>LES, C/ 15CM DE ESP.</v>
          </cell>
        </row>
        <row r="120">
          <cell r="A120" t="str">
            <v>05.005.006-1</v>
          </cell>
          <cell r="B120" t="str">
            <v>ANDAIME DE TABUADO SOBRE CAVAL. (INCL. ESTES), EM PINHO DE 1</v>
          </cell>
          <cell r="C120" t="str">
            <v>M2</v>
          </cell>
          <cell r="D120">
            <v>1036</v>
          </cell>
          <cell r="E120">
            <v>4.3600000000000003</v>
          </cell>
          <cell r="F120">
            <v>4516.96</v>
          </cell>
        </row>
        <row r="121">
          <cell r="B121" t="str">
            <v>ª, C/APROVEIT. DA MAD. 10 VEZES, INCL. MOV.</v>
          </cell>
        </row>
        <row r="123">
          <cell r="A123" t="str">
            <v>05.005.007-0</v>
          </cell>
          <cell r="B123" t="str">
            <v>ANDAIME DE TABUADO SOBRE CAVAL.(INCL. ESTES), EM PINHO DE 1ª</v>
          </cell>
          <cell r="C123" t="str">
            <v>M2</v>
          </cell>
          <cell r="D123">
            <v>990.27</v>
          </cell>
          <cell r="E123">
            <v>3.44</v>
          </cell>
          <cell r="F123">
            <v>3406.52</v>
          </cell>
        </row>
        <row r="124">
          <cell r="B124" t="str">
            <v>,C/APROVEIT.DA MAD. 20 VEZES,INCL.MOV. P/PE DIREITO DE 4,00M</v>
          </cell>
        </row>
        <row r="126">
          <cell r="A126" t="str">
            <v>05.005.012-1</v>
          </cell>
          <cell r="B126" t="str">
            <v>PLATAFORMA OU PASSARELA DE PINHO DE 1ª, C/APROVEIT. DA MAD.</v>
          </cell>
          <cell r="C126" t="str">
            <v>M2</v>
          </cell>
          <cell r="D126">
            <v>73</v>
          </cell>
          <cell r="E126">
            <v>0.76</v>
          </cell>
          <cell r="F126">
            <v>55.48</v>
          </cell>
        </row>
        <row r="127">
          <cell r="B127" t="str">
            <v>20 VEZES, EXCL. ANDAIME OU OUTRO SUPORTE E MOV.</v>
          </cell>
        </row>
        <row r="129">
          <cell r="A129" t="str">
            <v>05.006.001-1</v>
          </cell>
          <cell r="B129" t="str">
            <v>ALUGUEL DE ANDAIME TUBULAR CONSID. A PROJECAO VERT.</v>
          </cell>
          <cell r="C129" t="str">
            <v>M2XMES</v>
          </cell>
          <cell r="D129">
            <v>105</v>
          </cell>
          <cell r="E129">
            <v>2.7</v>
          </cell>
          <cell r="F129">
            <v>283.5</v>
          </cell>
        </row>
        <row r="132">
          <cell r="A132" t="str">
            <v>05.008.001-0</v>
          </cell>
          <cell r="B132" t="str">
            <v>MONTAGEM E DESMONT. DE ANDAIME TUBULAR, CONSID. A AREA VERT.</v>
          </cell>
          <cell r="C132" t="str">
            <v>M2</v>
          </cell>
          <cell r="D132">
            <v>358</v>
          </cell>
          <cell r="E132">
            <v>1.23</v>
          </cell>
          <cell r="F132">
            <v>440.34</v>
          </cell>
        </row>
        <row r="133">
          <cell r="B133" t="str">
            <v xml:space="preserve"> RECOBERTA</v>
          </cell>
        </row>
        <row r="135">
          <cell r="A135" t="str">
            <v>05.020.020-0</v>
          </cell>
          <cell r="B135" t="str">
            <v>SINALIZACAO HORIZ. MEC. C/TINTA A BASE DE RESINA ACRILICA, E</v>
          </cell>
          <cell r="C135" t="str">
            <v>M2</v>
          </cell>
          <cell r="D135">
            <v>60</v>
          </cell>
          <cell r="E135">
            <v>8.02</v>
          </cell>
          <cell r="F135">
            <v>481.2</v>
          </cell>
        </row>
        <row r="136">
          <cell r="B136" t="str">
            <v>M VIAS URBANAS</v>
          </cell>
        </row>
        <row r="138">
          <cell r="A138" t="str">
            <v>05.055.010-0</v>
          </cell>
          <cell r="B138" t="str">
            <v>LETRA DE ACO INOX Nº22, C/ 20CM DE ALT.</v>
          </cell>
          <cell r="C138" t="str">
            <v>UN</v>
          </cell>
          <cell r="D138">
            <v>8</v>
          </cell>
          <cell r="E138">
            <v>27.25</v>
          </cell>
          <cell r="F138">
            <v>218</v>
          </cell>
        </row>
        <row r="141">
          <cell r="A141" t="str">
            <v>06.003.053-0</v>
          </cell>
          <cell r="B141" t="str">
            <v>TUBO DE CONCR. SIMPLES, CLASSE C-1, P/AGUAS PLUVIAIS, DIAM.</v>
          </cell>
          <cell r="C141" t="str">
            <v>M</v>
          </cell>
          <cell r="D141">
            <v>261</v>
          </cell>
          <cell r="E141">
            <v>16.04</v>
          </cell>
          <cell r="F141">
            <v>4186.4399999999996</v>
          </cell>
        </row>
        <row r="142">
          <cell r="B142" t="str">
            <v>DE 300MM. FORN. E ASSENT.</v>
          </cell>
        </row>
        <row r="144">
          <cell r="A144" t="str">
            <v>06.012.001-0</v>
          </cell>
          <cell r="B144" t="str">
            <v>CAIXA DE AREIA DE CONCR. ARMADO DE 1,00 X 1,00 X 1,80M, P/CO</v>
          </cell>
          <cell r="C144" t="str">
            <v>UN</v>
          </cell>
          <cell r="D144">
            <v>1</v>
          </cell>
          <cell r="E144">
            <v>619.76</v>
          </cell>
          <cell r="F144">
            <v>619.76</v>
          </cell>
        </row>
        <row r="145">
          <cell r="B145" t="str">
            <v>LETOR DE AGUAS PLUVIAIS, DIAM. DE 0,40M</v>
          </cell>
        </row>
        <row r="147">
          <cell r="A147" t="str">
            <v>06.014.102-0</v>
          </cell>
          <cell r="B147" t="str">
            <v>CAIXA DE RALO EM ALVEN. DE TIJ. MACICO, DE 0,30 X 0,90 X 0,9</v>
          </cell>
          <cell r="C147" t="str">
            <v>UN</v>
          </cell>
          <cell r="D147">
            <v>22</v>
          </cell>
          <cell r="E147">
            <v>418.51</v>
          </cell>
          <cell r="F147">
            <v>9207.2199999999993</v>
          </cell>
        </row>
        <row r="148">
          <cell r="B148" t="str">
            <v>0M, P/AGUAS PLUVIAIS, C/BOCA DE LOBO DE FºFº</v>
          </cell>
        </row>
        <row r="150">
          <cell r="A150" t="str">
            <v>06.016.009-0</v>
          </cell>
          <cell r="B150" t="str">
            <v>TAMPAO COMPLETO DE FºFº, P/CX. DE INSPECAO OU SEMELHANTE, C/</v>
          </cell>
          <cell r="C150" t="str">
            <v>UN</v>
          </cell>
          <cell r="D150">
            <v>9</v>
          </cell>
          <cell r="E150">
            <v>33.799999999999997</v>
          </cell>
          <cell r="F150">
            <v>304.2</v>
          </cell>
        </row>
        <row r="151">
          <cell r="B151" t="str">
            <v xml:space="preserve"> 25KG</v>
          </cell>
        </row>
        <row r="153">
          <cell r="A153" t="str">
            <v>06.016.040-0</v>
          </cell>
          <cell r="B153" t="str">
            <v>TAMPAO COMPLETO DE FºFº, ARTICULADO, DIAM. DE 0,60M, PADRAO</v>
          </cell>
          <cell r="C153" t="str">
            <v>UN</v>
          </cell>
          <cell r="D153">
            <v>16</v>
          </cell>
          <cell r="E153">
            <v>55.3</v>
          </cell>
          <cell r="F153">
            <v>884.8</v>
          </cell>
        </row>
        <row r="154">
          <cell r="B154" t="str">
            <v>RIOLUZ, TIPO LEVE</v>
          </cell>
        </row>
        <row r="156">
          <cell r="A156" t="str">
            <v>06.069.010-0</v>
          </cell>
          <cell r="B156" t="str">
            <v>CONSTRUCAO DE LINHA SIMPLES DE DUTO ESPIRAL FLEXIVEL, SINGEL</v>
          </cell>
          <cell r="C156" t="str">
            <v>M</v>
          </cell>
          <cell r="D156">
            <v>410</v>
          </cell>
          <cell r="E156">
            <v>5.1100000000000003</v>
          </cell>
          <cell r="F156">
            <v>2095.1</v>
          </cell>
        </row>
        <row r="157">
          <cell r="B157" t="str">
            <v>O, P/PROT. DE CONDUTORES, DIAM. DE 50MM, C/FIO GUIA</v>
          </cell>
        </row>
        <row r="159">
          <cell r="A159" t="str">
            <v>06.088.010-0</v>
          </cell>
          <cell r="B159" t="str">
            <v>EMBASAMENTO DE TUBUL., FEITO COM PO DE PEDRA</v>
          </cell>
          <cell r="C159" t="str">
            <v>M3</v>
          </cell>
          <cell r="D159">
            <v>29.81</v>
          </cell>
          <cell r="E159">
            <v>32.83</v>
          </cell>
          <cell r="F159">
            <v>978.66</v>
          </cell>
        </row>
        <row r="162">
          <cell r="A162" t="str">
            <v>06.272.002-0</v>
          </cell>
          <cell r="B162" t="str">
            <v>TUBO PVC P/ESGOTO SANIT., DIAM. NOMINAL 100MM</v>
          </cell>
          <cell r="C162" t="str">
            <v>M</v>
          </cell>
          <cell r="D162">
            <v>14</v>
          </cell>
          <cell r="E162">
            <v>4.58</v>
          </cell>
          <cell r="F162">
            <v>64.12</v>
          </cell>
        </row>
        <row r="165">
          <cell r="A165" t="str">
            <v>06.272.003-0</v>
          </cell>
          <cell r="B165" t="str">
            <v>TUBO PVC P/ESGOTO SANIT., DIAM. NOMINAL 150MM</v>
          </cell>
          <cell r="C165" t="str">
            <v>M</v>
          </cell>
          <cell r="D165">
            <v>64</v>
          </cell>
          <cell r="E165">
            <v>9.41</v>
          </cell>
          <cell r="F165">
            <v>602.24</v>
          </cell>
        </row>
        <row r="168">
          <cell r="A168" t="str">
            <v>08.001.003-0</v>
          </cell>
          <cell r="B168" t="str">
            <v>BASE DE BRITA CORRIDA</v>
          </cell>
          <cell r="C168" t="str">
            <v>M3</v>
          </cell>
          <cell r="D168">
            <v>631.66999999999996</v>
          </cell>
          <cell r="E168">
            <v>24.36</v>
          </cell>
          <cell r="F168">
            <v>15387.48</v>
          </cell>
        </row>
        <row r="171">
          <cell r="A171" t="str">
            <v>08.012.001-0</v>
          </cell>
          <cell r="B171" t="str">
            <v>LEVANTAMENTO E REASSENTAM. DE MEIO-FIO</v>
          </cell>
          <cell r="C171" t="str">
            <v>M</v>
          </cell>
          <cell r="D171">
            <v>11.11</v>
          </cell>
          <cell r="E171">
            <v>10.38</v>
          </cell>
          <cell r="F171">
            <v>115.32</v>
          </cell>
        </row>
        <row r="174">
          <cell r="A174" t="str">
            <v>08.015.003-0</v>
          </cell>
          <cell r="B174" t="str">
            <v>REVESTIMENTO DO TIPO "TRATAMENTO SUPERFICIAL BETUMINOSO DUPL</v>
          </cell>
          <cell r="C174" t="str">
            <v>M2</v>
          </cell>
          <cell r="D174">
            <v>4211.16</v>
          </cell>
          <cell r="E174">
            <v>2.93</v>
          </cell>
          <cell r="F174">
            <v>12338.69</v>
          </cell>
        </row>
        <row r="175">
          <cell r="B175" t="str">
            <v>O"</v>
          </cell>
        </row>
        <row r="177">
          <cell r="A177" t="str">
            <v>08.026.001-0</v>
          </cell>
          <cell r="B177" t="str">
            <v>IMPRIMACAO DE BASE DE PAVIMENT.</v>
          </cell>
          <cell r="C177" t="str">
            <v>M2</v>
          </cell>
          <cell r="D177">
            <v>4211.16</v>
          </cell>
          <cell r="E177">
            <v>1.23</v>
          </cell>
          <cell r="F177">
            <v>5179.72</v>
          </cell>
        </row>
        <row r="180">
          <cell r="A180" t="str">
            <v>08.027.001-0</v>
          </cell>
          <cell r="B180" t="str">
            <v>MEIO-FIO RETO DE CONCR. SIMPLES, 15MPA, MOLD. NO LOCAL, C/ 0</v>
          </cell>
          <cell r="C180" t="str">
            <v>M</v>
          </cell>
          <cell r="D180">
            <v>864</v>
          </cell>
          <cell r="E180">
            <v>21.67</v>
          </cell>
          <cell r="F180">
            <v>18722.88</v>
          </cell>
        </row>
        <row r="181">
          <cell r="B181" t="str">
            <v>,15M DE BASE E 0,45M DE ALT., REJUNT. C/CIM. E AREIA 1:3,5</v>
          </cell>
        </row>
        <row r="183">
          <cell r="A183" t="str">
            <v>08.035.001-0</v>
          </cell>
          <cell r="B183" t="str">
            <v>CAMADA DE BLOQUEIO (COLCHAO) DE PO-DE-PEDRA, ESPALHADO E COM</v>
          </cell>
          <cell r="C183" t="str">
            <v>M3</v>
          </cell>
          <cell r="D183">
            <v>631.66999999999996</v>
          </cell>
          <cell r="E183">
            <v>20.100000000000001</v>
          </cell>
          <cell r="F183">
            <v>12696.56</v>
          </cell>
        </row>
        <row r="184">
          <cell r="B184" t="str">
            <v>PRIMIDO MECANICAMENTE</v>
          </cell>
        </row>
        <row r="186">
          <cell r="A186" t="str">
            <v>09.002.001-0</v>
          </cell>
          <cell r="B186" t="str">
            <v>PLANTIO DE ARVORE ISOLADA, ATE 2,00M DE ALT., DE QUALQUER ES</v>
          </cell>
          <cell r="C186" t="str">
            <v>UN</v>
          </cell>
          <cell r="D186">
            <v>19</v>
          </cell>
          <cell r="E186">
            <v>8.94</v>
          </cell>
          <cell r="F186">
            <v>169.86</v>
          </cell>
        </row>
        <row r="187">
          <cell r="B187" t="str">
            <v>PECIE, EM LOGRADOURO PUBL.</v>
          </cell>
        </row>
        <row r="189">
          <cell r="A189" t="str">
            <v>09.003.006-0</v>
          </cell>
          <cell r="B189" t="str">
            <v>ARVORE EM TORNO DE 2,00M DE ALT., TIPO AMENDOEIRA OU CASTANH</v>
          </cell>
          <cell r="C189" t="str">
            <v>UN</v>
          </cell>
          <cell r="D189">
            <v>19</v>
          </cell>
          <cell r="E189">
            <v>8.5</v>
          </cell>
          <cell r="F189">
            <v>161.5</v>
          </cell>
        </row>
        <row r="190">
          <cell r="B190" t="str">
            <v>EIRA, CONSID. APENAS O FORN.</v>
          </cell>
        </row>
        <row r="192">
          <cell r="A192" t="str">
            <v>09.004.002-0</v>
          </cell>
          <cell r="B192" t="str">
            <v>PROTETOR DE FERRO, PINTADO A OLEO, P/ARVORE</v>
          </cell>
          <cell r="C192" t="str">
            <v>UN</v>
          </cell>
          <cell r="D192">
            <v>19</v>
          </cell>
          <cell r="E192">
            <v>45.12</v>
          </cell>
          <cell r="F192">
            <v>857.28</v>
          </cell>
        </row>
        <row r="195">
          <cell r="A195" t="str">
            <v>09.006.003-0</v>
          </cell>
          <cell r="B195" t="str">
            <v>ENCHIMENTO DE CAVAS, SENDO 1/3 C/TERRA PRETA VEGETAL</v>
          </cell>
          <cell r="C195" t="str">
            <v>M3</v>
          </cell>
          <cell r="D195">
            <v>6.08</v>
          </cell>
          <cell r="E195">
            <v>12.24</v>
          </cell>
          <cell r="F195">
            <v>74.41</v>
          </cell>
        </row>
        <row r="198">
          <cell r="A198" t="str">
            <v>09.010.001-0</v>
          </cell>
          <cell r="B198" t="str">
            <v>CORDOES DE CONCR. SIMPLES, C/SECAO DE 10 X 25CM, MOLD. NO LO</v>
          </cell>
          <cell r="C198" t="str">
            <v>M</v>
          </cell>
          <cell r="D198">
            <v>76</v>
          </cell>
          <cell r="E198">
            <v>9.9499999999999993</v>
          </cell>
          <cell r="F198">
            <v>756.2</v>
          </cell>
        </row>
        <row r="199">
          <cell r="B199" t="str">
            <v>CAL</v>
          </cell>
        </row>
        <row r="201">
          <cell r="A201" t="str">
            <v>10.004.135-0</v>
          </cell>
          <cell r="B201" t="str">
            <v>ESTACAS PRE-FABRICADAS DE CONCR. P/CARGA DE TRAB. DE COMPR.</v>
          </cell>
          <cell r="C201" t="str">
            <v>M</v>
          </cell>
          <cell r="D201">
            <v>12</v>
          </cell>
          <cell r="E201">
            <v>25.52</v>
          </cell>
          <cell r="F201">
            <v>306.24</v>
          </cell>
        </row>
        <row r="202">
          <cell r="B202" t="str">
            <v>AXIAL DE ATE 350KN (35TF)</v>
          </cell>
        </row>
        <row r="204">
          <cell r="A204" t="str">
            <v>10.004.175-0</v>
          </cell>
          <cell r="B204" t="str">
            <v>ESTACAS PRE-FABRICADAS DE CONCR. P/CARGA DE TRAB. DE COMPR.</v>
          </cell>
          <cell r="C204" t="str">
            <v>M</v>
          </cell>
          <cell r="D204">
            <v>132</v>
          </cell>
          <cell r="E204">
            <v>92.29</v>
          </cell>
          <cell r="F204">
            <v>12182.28</v>
          </cell>
        </row>
        <row r="205">
          <cell r="B205" t="str">
            <v>AXIAL DE ATE 1700KN (170TF)</v>
          </cell>
        </row>
        <row r="207">
          <cell r="A207" t="str">
            <v>10.004.205-0</v>
          </cell>
          <cell r="B207" t="str">
            <v>CRAVACAO DE ESTACAS PRE-FABRICADAS DE CONCR. P/CARGA DE TRAB</v>
          </cell>
          <cell r="C207" t="str">
            <v>M</v>
          </cell>
          <cell r="D207">
            <v>12</v>
          </cell>
          <cell r="E207">
            <v>10.8</v>
          </cell>
          <cell r="F207">
            <v>129.6</v>
          </cell>
        </row>
        <row r="208">
          <cell r="B208" t="str">
            <v>. DE COMPR. AXIAL DE ATE 350KN (35TF)</v>
          </cell>
        </row>
        <row r="210">
          <cell r="A210" t="str">
            <v>10.004.235-0</v>
          </cell>
          <cell r="B210" t="str">
            <v>CRAVACAO DE ESTACAS PRE-FABRICADAS DE CONCR. P/CARGA DE TRAB</v>
          </cell>
          <cell r="C210" t="str">
            <v>M</v>
          </cell>
          <cell r="D210">
            <v>132</v>
          </cell>
          <cell r="E210">
            <v>36.85</v>
          </cell>
          <cell r="F210">
            <v>4864.2</v>
          </cell>
        </row>
        <row r="211">
          <cell r="B211" t="str">
            <v>. DE COMPR. AXIAL DE ATE 1700KN (170TF)</v>
          </cell>
        </row>
        <row r="213">
          <cell r="A213" t="str">
            <v>10.004.265-0</v>
          </cell>
          <cell r="B213" t="str">
            <v>EMENDA MET. EM ESTACAS PRE-FABRICADAS P/CARGA DE TRAB. DE CO</v>
          </cell>
          <cell r="C213" t="str">
            <v>UN</v>
          </cell>
          <cell r="D213">
            <v>4</v>
          </cell>
          <cell r="E213">
            <v>15</v>
          </cell>
          <cell r="F213">
            <v>60</v>
          </cell>
        </row>
        <row r="214">
          <cell r="B214" t="str">
            <v>MPR. AXIAL DE ATE 350KN (35TF)</v>
          </cell>
        </row>
        <row r="216">
          <cell r="A216" t="str">
            <v>10.004.295-0</v>
          </cell>
          <cell r="B216" t="str">
            <v>EMENDA MET. EM ESTACAS PRE-FABRICADAS P/CARGA DE TRAB. DE CO</v>
          </cell>
          <cell r="C216" t="str">
            <v>UN</v>
          </cell>
          <cell r="D216">
            <v>22</v>
          </cell>
          <cell r="E216">
            <v>33.83</v>
          </cell>
          <cell r="F216">
            <v>744.26</v>
          </cell>
        </row>
        <row r="217">
          <cell r="B217" t="str">
            <v>MPR. AXIAL DE ATE 1700KN (170TF)</v>
          </cell>
        </row>
        <row r="219">
          <cell r="A219" t="str">
            <v>10.012.001-0</v>
          </cell>
          <cell r="B219" t="str">
            <v>ARRASAMENTO DE ESTACA DE CONCR. P/CARGA DE TRAB. DE COMPR. A</v>
          </cell>
          <cell r="C219" t="str">
            <v>UN</v>
          </cell>
          <cell r="D219">
            <v>11</v>
          </cell>
          <cell r="E219">
            <v>32.159999999999997</v>
          </cell>
          <cell r="F219">
            <v>353.76</v>
          </cell>
        </row>
        <row r="220">
          <cell r="B220" t="str">
            <v>XIAL DE ATE 600KN</v>
          </cell>
        </row>
        <row r="222">
          <cell r="A222" t="str">
            <v>11.001.020-1</v>
          </cell>
          <cell r="B222" t="str">
            <v>CONCRETO P/CAMADA PREPARATORIA, C/ 180KG DE CIM. P/M3 DE CON</v>
          </cell>
          <cell r="C222" t="str">
            <v>M3</v>
          </cell>
          <cell r="D222">
            <v>7.3</v>
          </cell>
          <cell r="E222">
            <v>73.59</v>
          </cell>
          <cell r="F222">
            <v>537.20000000000005</v>
          </cell>
        </row>
        <row r="223">
          <cell r="B223" t="str">
            <v>CR., COMPREEND. APENAS O FORN. DOS MAT., INCL. 5% DE PERDAS</v>
          </cell>
        </row>
        <row r="225">
          <cell r="A225" t="str">
            <v>11.002.013-1</v>
          </cell>
          <cell r="B225" t="str">
            <v>PREPARO DE CONCR., EM 1 BETONEIRA DE 320 L, PRODUCAO APROX.</v>
          </cell>
          <cell r="C225" t="str">
            <v>M3</v>
          </cell>
          <cell r="D225">
            <v>7.3</v>
          </cell>
          <cell r="E225">
            <v>15.43</v>
          </cell>
          <cell r="F225">
            <v>112.63</v>
          </cell>
        </row>
        <row r="226">
          <cell r="B226" t="str">
            <v>DE 2,00M3/H, EXCL. FORN. DOS MAT.</v>
          </cell>
        </row>
        <row r="228">
          <cell r="A228" t="str">
            <v>11.002.035-1</v>
          </cell>
          <cell r="B228" t="str">
            <v>LANCAMENTO DE CONCR. EM PECAS S/ARMADURA, INCL. SOMENTE TRAN</v>
          </cell>
          <cell r="C228" t="str">
            <v>M3</v>
          </cell>
          <cell r="D228">
            <v>7.3</v>
          </cell>
          <cell r="E228">
            <v>13.91</v>
          </cell>
          <cell r="F228">
            <v>101.54</v>
          </cell>
        </row>
        <row r="229">
          <cell r="B229" t="str">
            <v>SP. HORIZ., PRODUCAO APROX. DE 2,00M3/H</v>
          </cell>
        </row>
        <row r="231">
          <cell r="A231" t="str">
            <v>11.003.001-1</v>
          </cell>
          <cell r="B231" t="str">
            <v>CONCRETO SIMPLES, P/UMA RESISTENCIA A COMPRES. DE 10MPA, INC</v>
          </cell>
          <cell r="C231" t="str">
            <v>M3</v>
          </cell>
          <cell r="D231">
            <v>34</v>
          </cell>
          <cell r="E231">
            <v>124.66</v>
          </cell>
          <cell r="F231">
            <v>4238.4399999999996</v>
          </cell>
        </row>
        <row r="232">
          <cell r="B232" t="str">
            <v>L. MAT. E TRANSP. NA HORIZ. E NA VERT.</v>
          </cell>
        </row>
        <row r="234">
          <cell r="A234" t="str">
            <v>11.003.002-0</v>
          </cell>
          <cell r="B234" t="str">
            <v>CONCRETO P/PECAS ARMADAS, P/UMA RESISTENCIA A COMPRES. DE 15</v>
          </cell>
          <cell r="C234" t="str">
            <v>M3</v>
          </cell>
          <cell r="D234">
            <v>6</v>
          </cell>
          <cell r="E234">
            <v>135.4</v>
          </cell>
          <cell r="F234">
            <v>812.4</v>
          </cell>
        </row>
        <row r="235">
          <cell r="B235" t="str">
            <v>MPA, INCL. MAT., CONFECCAO E TRANSP. HORIZ. E VERT.</v>
          </cell>
        </row>
        <row r="237">
          <cell r="A237" t="str">
            <v>11.003.003-1</v>
          </cell>
          <cell r="B237" t="str">
            <v>CONCRETO P/PECAS ARMADAS, P/UMA RESISTENCIA A COMPRES. DE 20</v>
          </cell>
          <cell r="C237" t="str">
            <v>M3</v>
          </cell>
          <cell r="D237">
            <v>41</v>
          </cell>
          <cell r="E237">
            <v>144.77000000000001</v>
          </cell>
          <cell r="F237">
            <v>5935.57</v>
          </cell>
        </row>
        <row r="238">
          <cell r="B238" t="str">
            <v>MPA, INCL. MAT., CONFECCAO E TRANSP. HORIZ. E VERT.</v>
          </cell>
        </row>
        <row r="240">
          <cell r="A240" t="str">
            <v>11.004.021-1</v>
          </cell>
          <cell r="B240" t="str">
            <v>FORMA DE MAD. P/MOLDAGEM DE PECAS DE CONCR. ARMADO C/PARAMEN</v>
          </cell>
          <cell r="C240" t="str">
            <v>M2</v>
          </cell>
          <cell r="D240">
            <v>324</v>
          </cell>
          <cell r="E240">
            <v>13.04</v>
          </cell>
          <cell r="F240">
            <v>4224.96</v>
          </cell>
        </row>
        <row r="241">
          <cell r="B241" t="str">
            <v>TOS PLANOS, SERVINDO A MAD. 2 VEZES,EM TABUAS DE PINHO DE 3ª</v>
          </cell>
        </row>
        <row r="243">
          <cell r="A243" t="str">
            <v>11.004.035-1</v>
          </cell>
          <cell r="B243" t="str">
            <v>ESCORAMENTO DE FORMA ATE 3,30M DE PE DIREITO, C/PINHO DE 3ª,</v>
          </cell>
          <cell r="C243" t="str">
            <v>M3</v>
          </cell>
          <cell r="D243">
            <v>16</v>
          </cell>
          <cell r="E243">
            <v>2.12</v>
          </cell>
          <cell r="F243">
            <v>33.92</v>
          </cell>
        </row>
        <row r="244">
          <cell r="B244" t="str">
            <v xml:space="preserve"> TABUAS EMPREGADAS 3 VEZES, PRUMOS 4 VEZES</v>
          </cell>
        </row>
        <row r="246">
          <cell r="A246" t="str">
            <v>11.004.065-0</v>
          </cell>
          <cell r="B246" t="str">
            <v>ESCORAMENTO DE FORMAS DE PARAMENTOS VERTICAIS(MURO DE ARRIMO</v>
          </cell>
          <cell r="C246" t="str">
            <v>M2</v>
          </cell>
          <cell r="D246">
            <v>252</v>
          </cell>
          <cell r="E246">
            <v>7.05</v>
          </cell>
          <cell r="F246">
            <v>1776.6</v>
          </cell>
        </row>
        <row r="247">
          <cell r="B247" t="str">
            <v>OU SEMEHANTE)ATE 1,5M, C/30% DE APROVEIT., INCL. RETIRADA</v>
          </cell>
        </row>
        <row r="249">
          <cell r="A249" t="str">
            <v>11.004.070-1</v>
          </cell>
          <cell r="B249" t="str">
            <v>ESCORAMENTO DE FORMA DE PARAMENTO VERT., P/ALT. DE 1,50 A 5,</v>
          </cell>
          <cell r="C249" t="str">
            <v>M2</v>
          </cell>
          <cell r="D249">
            <v>72</v>
          </cell>
          <cell r="E249">
            <v>7.89</v>
          </cell>
          <cell r="F249">
            <v>568.08000000000004</v>
          </cell>
        </row>
        <row r="250">
          <cell r="B250" t="str">
            <v>00M, C/APROVEIT. DA MAD. 2 VEZES</v>
          </cell>
        </row>
        <row r="252">
          <cell r="A252" t="str">
            <v>11.009.014-1</v>
          </cell>
          <cell r="B252" t="str">
            <v>BARRA DE ACO CA-50, C/SALIENCIA, DIAM. DE 8 A 12,5MM, DESTI</v>
          </cell>
          <cell r="C252" t="str">
            <v>KG</v>
          </cell>
          <cell r="D252">
            <v>3660</v>
          </cell>
          <cell r="E252">
            <v>1.07</v>
          </cell>
          <cell r="F252">
            <v>3916.2</v>
          </cell>
        </row>
        <row r="253">
          <cell r="B253" t="str">
            <v>NADA A ARMADURA DE CONCR. ARMADO</v>
          </cell>
        </row>
        <row r="255">
          <cell r="A255" t="str">
            <v>11.009.015-1</v>
          </cell>
          <cell r="B255" t="str">
            <v>BARRA DE ACO CA-50B, C/SALIENCIA, DIAM. ACIMA DE 12,5MM, DES</v>
          </cell>
          <cell r="C255" t="str">
            <v>KG</v>
          </cell>
          <cell r="D255">
            <v>1160</v>
          </cell>
          <cell r="E255">
            <v>1.03</v>
          </cell>
          <cell r="F255">
            <v>1194.8</v>
          </cell>
        </row>
        <row r="256">
          <cell r="B256" t="str">
            <v>TINADA A ARMADURA DE CONCR. ARMADO</v>
          </cell>
        </row>
        <row r="258">
          <cell r="A258" t="str">
            <v>11.011.030-1</v>
          </cell>
          <cell r="B258" t="str">
            <v>CORTE, DOBRAGEM, MONT. E COLOC. DE FERRAG. NA FORMA, ACO CA-</v>
          </cell>
          <cell r="C258" t="str">
            <v>KG</v>
          </cell>
          <cell r="D258">
            <v>3660</v>
          </cell>
          <cell r="E258">
            <v>0.77</v>
          </cell>
          <cell r="F258">
            <v>2818.2</v>
          </cell>
        </row>
        <row r="259">
          <cell r="B259" t="str">
            <v>50B OU CA-50A, EM BARRA REDONDA C/DIAM. DE 8 A 12,5MM</v>
          </cell>
        </row>
        <row r="261">
          <cell r="A261" t="str">
            <v>11.011.031-1</v>
          </cell>
          <cell r="B261" t="str">
            <v>CORTE, DOBRAGEM, MONT. E COLOC. DE FERRAG. NA FORMA, ACO CA-</v>
          </cell>
          <cell r="C261" t="str">
            <v>KG</v>
          </cell>
          <cell r="D261">
            <v>1160</v>
          </cell>
          <cell r="E261">
            <v>0.66</v>
          </cell>
          <cell r="F261">
            <v>765.6</v>
          </cell>
        </row>
        <row r="262">
          <cell r="B262" t="str">
            <v>50B OU CA-50A, EM BARRA REDONDA C/DIAM. ACIMA DE 12,5MM</v>
          </cell>
        </row>
        <row r="264">
          <cell r="A264" t="str">
            <v>11.011.040-0</v>
          </cell>
          <cell r="B264" t="str">
            <v>CORTE, MONTAGEM E COLOC. DE TELAS DE ACO CA-60, CRUZADAS E S</v>
          </cell>
          <cell r="C264" t="str">
            <v>KG</v>
          </cell>
          <cell r="D264">
            <v>769.28</v>
          </cell>
          <cell r="E264">
            <v>0.37</v>
          </cell>
          <cell r="F264">
            <v>284.63</v>
          </cell>
        </row>
        <row r="265">
          <cell r="B265" t="str">
            <v>OLDADAS ENTRE SI, EM PECAS DE CONCR.</v>
          </cell>
        </row>
        <row r="267">
          <cell r="A267" t="str">
            <v>11.016.001-0</v>
          </cell>
          <cell r="B267" t="str">
            <v>ESTRUTURA METALICA PARA GALPOES, EM PORTICOS DE PERFIS DE ACO</v>
          </cell>
          <cell r="C267" t="str">
            <v>KG</v>
          </cell>
          <cell r="D267">
            <v>30000</v>
          </cell>
          <cell r="E267">
            <v>3.2</v>
          </cell>
          <cell r="F267">
            <v>96000</v>
          </cell>
        </row>
        <row r="268">
          <cell r="B268" t="str">
            <v>VAO DE 12M. FORNECIMENTO E MONTAGEM</v>
          </cell>
        </row>
        <row r="270">
          <cell r="A270" t="str">
            <v>11.023.001-0</v>
          </cell>
          <cell r="B270" t="str">
            <v>TELA FORMADA P/BARRAS DE ACO CA-60, FORMANDO MALHA QUADRADA</v>
          </cell>
          <cell r="C270" t="str">
            <v>KG</v>
          </cell>
          <cell r="D270">
            <v>769.28</v>
          </cell>
          <cell r="E270">
            <v>1.81</v>
          </cell>
          <cell r="F270">
            <v>1392.39</v>
          </cell>
        </row>
        <row r="271">
          <cell r="B271" t="str">
            <v>C/DIAM. DE 3,4MM E ESPACAMENTO ENTRE ELES DE 15 X 15CM</v>
          </cell>
        </row>
        <row r="273">
          <cell r="A273" t="str">
            <v>11.023.002-0</v>
          </cell>
          <cell r="B273" t="str">
            <v>TELA FORMADA P/BARRAS DE ACO CA-60, FORMANDO MALHA QUADRADA</v>
          </cell>
          <cell r="C273" t="str">
            <v>KG</v>
          </cell>
          <cell r="D273">
            <v>331</v>
          </cell>
          <cell r="E273">
            <v>1.96</v>
          </cell>
          <cell r="F273">
            <v>648.76</v>
          </cell>
        </row>
        <row r="274">
          <cell r="B274" t="str">
            <v>C/DIAM. DE 4,2MM E ESPACAMENTO ENTRE ELES DE 15 X 15CM</v>
          </cell>
        </row>
        <row r="276">
          <cell r="A276" t="str">
            <v>11.999.001-0</v>
          </cell>
          <cell r="B276" t="str">
            <v>PRE-LAJES EM PAINEIS AUTO PORTANTES DE CONCRETO PROTENDIDO</v>
          </cell>
          <cell r="C276" t="str">
            <v>M2</v>
          </cell>
          <cell r="D276">
            <v>295</v>
          </cell>
          <cell r="E276">
            <v>18.89</v>
          </cell>
          <cell r="F276">
            <v>5572.55</v>
          </cell>
        </row>
        <row r="277">
          <cell r="B277" t="str">
            <v>INCLUSIVE MONTAGEM E O FORNECIMENTO DE TODOS OS MATERIAIS.</v>
          </cell>
        </row>
        <row r="279">
          <cell r="A279" t="str">
            <v>12.005.010-0</v>
          </cell>
          <cell r="B279" t="str">
            <v>ALVENARIA DE BL. DE CONCR. (10 X 20 X 40)CM, EM PAREDES DE 1</v>
          </cell>
          <cell r="C279" t="str">
            <v>M2</v>
          </cell>
          <cell r="D279">
            <v>47</v>
          </cell>
          <cell r="E279">
            <v>11.93</v>
          </cell>
          <cell r="F279">
            <v>560.71</v>
          </cell>
        </row>
        <row r="280">
          <cell r="B280" t="str">
            <v>0CM, DE SUPERF. CORRIDA, ATE 3,00M DE ALT.</v>
          </cell>
        </row>
        <row r="282">
          <cell r="A282" t="str">
            <v>12.005.015-0</v>
          </cell>
          <cell r="B282" t="str">
            <v>ALVENARIA DE BL. DE CONCR. (10 X 20 X 40)CM, EM PAREDES DE 1</v>
          </cell>
          <cell r="C282" t="str">
            <v>M2</v>
          </cell>
          <cell r="D282">
            <v>646</v>
          </cell>
          <cell r="E282">
            <v>13.41</v>
          </cell>
          <cell r="F282">
            <v>8662.86</v>
          </cell>
        </row>
        <row r="283">
          <cell r="B283" t="str">
            <v>0CM, C/VAOS OU ARESTAS, ATE 3,00M DE ALT.</v>
          </cell>
        </row>
        <row r="285">
          <cell r="A285" t="str">
            <v>12.008.015-0</v>
          </cell>
          <cell r="B285" t="str">
            <v>PAREDE DE BL. VAZADOS (COBOGO), EM PLACAS DE CONCR. (50 X 50</v>
          </cell>
          <cell r="C285" t="str">
            <v>M2</v>
          </cell>
          <cell r="D285">
            <v>260</v>
          </cell>
          <cell r="E285">
            <v>37.21</v>
          </cell>
          <cell r="F285">
            <v>9674.6</v>
          </cell>
        </row>
        <row r="286">
          <cell r="B286" t="str">
            <v xml:space="preserve"> X 5)CM, FUROS QUADRADOS</v>
          </cell>
        </row>
        <row r="288">
          <cell r="A288" t="str">
            <v>12.012.001-0</v>
          </cell>
          <cell r="B288" t="str">
            <v>PAREDE DIVISORIA EM PAINEL CEGO, DE CHAPA DE FIBRA DE MAD.,</v>
          </cell>
          <cell r="C288" t="str">
            <v>M2</v>
          </cell>
          <cell r="D288">
            <v>65</v>
          </cell>
          <cell r="E288">
            <v>99.37</v>
          </cell>
          <cell r="F288">
            <v>6459.05</v>
          </cell>
        </row>
        <row r="289">
          <cell r="B289" t="str">
            <v>DE 12MM DE ESP.</v>
          </cell>
        </row>
        <row r="291">
          <cell r="A291" t="str">
            <v>13.001.010-1</v>
          </cell>
          <cell r="B291" t="str">
            <v>CHAPISCO DE SUPERF. DE CONCR. OU ALVEN., C/ARG. DE CIM. E AR</v>
          </cell>
          <cell r="C291" t="str">
            <v>M2</v>
          </cell>
          <cell r="D291">
            <v>1280</v>
          </cell>
          <cell r="E291">
            <v>2.2200000000000002</v>
          </cell>
          <cell r="F291">
            <v>2841.6</v>
          </cell>
        </row>
        <row r="292">
          <cell r="B292" t="str">
            <v>EIA 1:3 ESP. 9MM</v>
          </cell>
        </row>
        <row r="294">
          <cell r="A294" t="str">
            <v>13.001.025-1</v>
          </cell>
          <cell r="B294" t="str">
            <v>EMBOCO C/ARG. DE CIM. E AREIA 1:3, ESP. 1,5CM, INCL. CHAPISC</v>
          </cell>
          <cell r="C294" t="str">
            <v>M2</v>
          </cell>
          <cell r="D294">
            <v>47</v>
          </cell>
          <cell r="E294">
            <v>7.3</v>
          </cell>
          <cell r="F294">
            <v>343.1</v>
          </cell>
        </row>
        <row r="295">
          <cell r="B295" t="str">
            <v>O DE CIM. E AREIA 1:3, ESP. 9MM</v>
          </cell>
        </row>
        <row r="297">
          <cell r="A297" t="str">
            <v>13.026.020-0</v>
          </cell>
          <cell r="B297" t="str">
            <v>REVESTIMENTO DE AZUL. DE COR, 15 X 15CM EXTRA</v>
          </cell>
          <cell r="C297" t="str">
            <v>M2</v>
          </cell>
          <cell r="D297">
            <v>1327</v>
          </cell>
          <cell r="E297">
            <v>26.78</v>
          </cell>
          <cell r="F297">
            <v>35537.06</v>
          </cell>
        </row>
        <row r="300">
          <cell r="A300" t="str">
            <v>13.045.045-0</v>
          </cell>
          <cell r="B300" t="str">
            <v>PEITORIL DE MARM. BRANCO, ESP. 2CM, EM 2 TIRAS SOMANDO 20CM,</v>
          </cell>
          <cell r="C300" t="str">
            <v>M</v>
          </cell>
          <cell r="D300">
            <v>23</v>
          </cell>
          <cell r="E300">
            <v>16.45</v>
          </cell>
          <cell r="F300">
            <v>378.35</v>
          </cell>
        </row>
        <row r="301">
          <cell r="B301" t="str">
            <v xml:space="preserve"> SUPERPOSTAS, C/ 2 POLIMENTOS, ASSENT. C/ARG. E NATA DE CIM.</v>
          </cell>
        </row>
        <row r="303">
          <cell r="A303" t="str">
            <v>13.190.015-0</v>
          </cell>
          <cell r="B303" t="str">
            <v>FORRO TIPO ACUSTICO EM PLACAS DE 12MM DE ESP., APLICADO SOBR</v>
          </cell>
          <cell r="C303" t="str">
            <v>M2</v>
          </cell>
          <cell r="D303">
            <v>598</v>
          </cell>
          <cell r="E303">
            <v>24</v>
          </cell>
          <cell r="F303">
            <v>14352</v>
          </cell>
        </row>
        <row r="304">
          <cell r="B304" t="str">
            <v>E PERFIS MET. E PRESO AO TETO P/TIRANTES DE ARAME</v>
          </cell>
        </row>
        <row r="306">
          <cell r="A306" t="str">
            <v>13.301.080-1</v>
          </cell>
          <cell r="B306" t="str">
            <v>PISO CIMENTADO, ESP. 1,5CM, C/ARG. DE CIM. E AREIA 1:3, ALIS</v>
          </cell>
          <cell r="C306" t="str">
            <v>M2</v>
          </cell>
          <cell r="D306">
            <v>20</v>
          </cell>
          <cell r="E306">
            <v>7.69</v>
          </cell>
          <cell r="F306">
            <v>153.80000000000001</v>
          </cell>
        </row>
        <row r="307">
          <cell r="B307" t="str">
            <v>. A COLHER SOBRE BASE EXIST.</v>
          </cell>
        </row>
        <row r="309">
          <cell r="A309" t="str">
            <v>13.365.060-0</v>
          </cell>
          <cell r="B309" t="str">
            <v>CAPA DE DEGRAU DE GRAN. PRETO, C/ 3 X 28CM, C/ 1 POLIMENTO,</v>
          </cell>
          <cell r="C309" t="str">
            <v>M</v>
          </cell>
          <cell r="D309">
            <v>10</v>
          </cell>
          <cell r="E309">
            <v>49.49</v>
          </cell>
          <cell r="F309">
            <v>494.9</v>
          </cell>
        </row>
        <row r="310">
          <cell r="B310" t="str">
            <v>ASSENT. C/ARG. E REJUNT. C/CIM. E COR.</v>
          </cell>
        </row>
        <row r="312">
          <cell r="A312" t="str">
            <v>13.370.015-0</v>
          </cell>
          <cell r="B312" t="str">
            <v>PATIO DE CONCR.,ESP.DE 10CM, TRACO 1:2:3, EM QUADROS DE 1,50</v>
          </cell>
          <cell r="C312" t="str">
            <v>M2</v>
          </cell>
          <cell r="D312">
            <v>836.17</v>
          </cell>
          <cell r="E312">
            <v>15.09</v>
          </cell>
          <cell r="F312">
            <v>12617.8</v>
          </cell>
        </row>
        <row r="313">
          <cell r="B313" t="str">
            <v xml:space="preserve"> X 1,50M, C/SARRAFOS DE PINHO INCORPORADOS,EXCL.PREP.DO TER.</v>
          </cell>
        </row>
        <row r="315">
          <cell r="A315" t="str">
            <v>13.385.002-0</v>
          </cell>
          <cell r="B315" t="str">
            <v>PISO DE ALTA RESISTENCIA, MONOLITICO, EM ARG. DE CIM. E AGRE</v>
          </cell>
          <cell r="C315" t="str">
            <v>M2</v>
          </cell>
          <cell r="D315">
            <v>598</v>
          </cell>
          <cell r="E315">
            <v>32.42</v>
          </cell>
          <cell r="F315">
            <v>19387.16</v>
          </cell>
        </row>
        <row r="316">
          <cell r="B316" t="str">
            <v>G. MINERAL, ESP. DE 0,8CM COR PRETA, 3 POLIMENTOS, INCL.BASE</v>
          </cell>
        </row>
        <row r="318">
          <cell r="A318" t="str">
            <v>13.385.006-0</v>
          </cell>
          <cell r="B318" t="str">
            <v>RODAPE EM ARG. DE CIM. E AGREG. MINERAL, C/ 10CM DE ALT., CO</v>
          </cell>
          <cell r="C318" t="str">
            <v>M</v>
          </cell>
          <cell r="D318">
            <v>321</v>
          </cell>
          <cell r="E318">
            <v>10.85</v>
          </cell>
          <cell r="F318">
            <v>3482.85</v>
          </cell>
        </row>
        <row r="319">
          <cell r="B319" t="str">
            <v>R PRETA, 3 POLIMENTOS, JUNTO AO PISO EM MEIA CANA</v>
          </cell>
        </row>
        <row r="321">
          <cell r="A321" t="str">
            <v>14.002.136-0</v>
          </cell>
          <cell r="B321" t="str">
            <v>GRADE DE FERRO P/PROT. DE JANELA OU APARELHO DE AR CONDICION</v>
          </cell>
          <cell r="C321" t="str">
            <v>M2</v>
          </cell>
          <cell r="D321">
            <v>1</v>
          </cell>
          <cell r="E321">
            <v>112.52</v>
          </cell>
          <cell r="F321">
            <v>112.52</v>
          </cell>
        </row>
        <row r="322">
          <cell r="B322" t="str">
            <v>ADO, FORMADA P/BARRAS QUADRADAS DE 3/8"</v>
          </cell>
        </row>
        <row r="324">
          <cell r="A324" t="str">
            <v>14.002.165-0</v>
          </cell>
          <cell r="B324" t="str">
            <v>ESCADA DE MARINHEIRO, C/LARG. DE 0,40CM; EXEC. EM BARRA DE 1</v>
          </cell>
          <cell r="C324" t="str">
            <v>M</v>
          </cell>
          <cell r="D324">
            <v>3.4</v>
          </cell>
          <cell r="E324">
            <v>78.02</v>
          </cell>
          <cell r="F324">
            <v>265.26</v>
          </cell>
        </row>
        <row r="325">
          <cell r="B325" t="str">
            <v>.1/2" X 1/4", DEGRAUS EM FERRO REDONDO DE 5/8"</v>
          </cell>
        </row>
        <row r="327">
          <cell r="A327" t="str">
            <v>14.002.171-0</v>
          </cell>
          <cell r="B327" t="str">
            <v>PORTINHOLA P/ALCAPAO, CISTERNA OU CX. D'AGUA ELEVADA, EM CHA</v>
          </cell>
          <cell r="C327" t="str">
            <v>M2</v>
          </cell>
          <cell r="D327">
            <v>1.28</v>
          </cell>
          <cell r="E327">
            <v>110.21</v>
          </cell>
          <cell r="F327">
            <v>141.06</v>
          </cell>
        </row>
        <row r="328">
          <cell r="B328" t="str">
            <v>PA DE FºGALV. Nº16, MED. 0,80 X 0,80M</v>
          </cell>
        </row>
        <row r="330">
          <cell r="A330" t="str">
            <v>14.003.091-0</v>
          </cell>
          <cell r="B330" t="str">
            <v>PORTA DE ALUMINIO ANODIZADO, DE CORRER, MED. 1,60 X 2,10M, C</v>
          </cell>
          <cell r="C330" t="str">
            <v>M2</v>
          </cell>
          <cell r="D330">
            <v>3.4</v>
          </cell>
          <cell r="E330">
            <v>195.74</v>
          </cell>
          <cell r="F330">
            <v>665.51</v>
          </cell>
        </row>
        <row r="331">
          <cell r="B331" t="str">
            <v>/ 2 FL. TENDO 1 CONTRA-PINAZIO DIVIDINDO A ESQUADRIA</v>
          </cell>
        </row>
        <row r="333">
          <cell r="A333" t="str">
            <v>14.003.175-0</v>
          </cell>
          <cell r="B333" t="str">
            <v>CANTONEIRA DE ALUMINIO DE ABAS IGUAIS DE 1/2" X 1/2" X 1/8"</v>
          </cell>
          <cell r="C333" t="str">
            <v>M</v>
          </cell>
          <cell r="D333">
            <v>138.6</v>
          </cell>
          <cell r="E333">
            <v>3.38</v>
          </cell>
          <cell r="F333">
            <v>468.46</v>
          </cell>
        </row>
        <row r="334">
          <cell r="B334" t="str">
            <v>PREFORCO DE CANTO DE PAREDE (ARESTA VIVA)</v>
          </cell>
        </row>
        <row r="336">
          <cell r="A336" t="str">
            <v>14.004.015-0</v>
          </cell>
          <cell r="B336" t="str">
            <v>VIDRO PLANO TRANSPARENTE, COMUM, DE 4MM DE ESPESSURA. FORNE-</v>
          </cell>
          <cell r="C336" t="str">
            <v>M2</v>
          </cell>
          <cell r="D336">
            <v>13.44</v>
          </cell>
          <cell r="E336">
            <v>23.76</v>
          </cell>
          <cell r="F336">
            <v>319.33</v>
          </cell>
        </row>
        <row r="337">
          <cell r="B337" t="str">
            <v>CIMENTO E COLOCACAO</v>
          </cell>
        </row>
        <row r="339">
          <cell r="A339" t="str">
            <v>14.004.100-0</v>
          </cell>
          <cell r="B339" t="str">
            <v>ESPELHO DE CRISTAL DE 4MM DE ESP., C/MOLDURA DE MAD.</v>
          </cell>
          <cell r="C339" t="str">
            <v>M2</v>
          </cell>
          <cell r="D339">
            <v>8</v>
          </cell>
          <cell r="E339">
            <v>54.71</v>
          </cell>
          <cell r="F339">
            <v>437.68</v>
          </cell>
        </row>
        <row r="342">
          <cell r="A342" t="str">
            <v>14.004.120-0</v>
          </cell>
          <cell r="B342" t="str">
            <v>VIDRO TEMPERADO, INCOLOR, DE 10MM, P/PORTAS OU PAINEIS FIXOS</v>
          </cell>
          <cell r="C342" t="str">
            <v>M2</v>
          </cell>
          <cell r="D342">
            <v>3.8</v>
          </cell>
          <cell r="E342">
            <v>150</v>
          </cell>
          <cell r="F342">
            <v>570</v>
          </cell>
        </row>
        <row r="345">
          <cell r="A345" t="str">
            <v>14.007.045-0</v>
          </cell>
          <cell r="B345" t="str">
            <v>CONJUNTO DE FERRAG. P/PORTA DE MAD. DE 1 FL., INT., SOCIAL O</v>
          </cell>
          <cell r="C345" t="str">
            <v>UN</v>
          </cell>
          <cell r="D345">
            <v>9</v>
          </cell>
          <cell r="E345">
            <v>10.199999999999999</v>
          </cell>
          <cell r="F345">
            <v>91.8</v>
          </cell>
        </row>
        <row r="346">
          <cell r="B346" t="str">
            <v>U DE SERV.</v>
          </cell>
        </row>
        <row r="348">
          <cell r="A348" t="str">
            <v>14.007.060-0</v>
          </cell>
          <cell r="B348" t="str">
            <v>CONJUNTO DE FERRAG. P/PORTA DE MAD. DE 1 FL., DE ABRIR, P/BA</v>
          </cell>
          <cell r="C348" t="str">
            <v>UN</v>
          </cell>
          <cell r="D348">
            <v>4</v>
          </cell>
          <cell r="E348">
            <v>31.42</v>
          </cell>
          <cell r="F348">
            <v>125.68</v>
          </cell>
        </row>
        <row r="349">
          <cell r="B349" t="str">
            <v>NHEIRO</v>
          </cell>
        </row>
        <row r="351">
          <cell r="A351" t="str">
            <v>14.007.070-0</v>
          </cell>
          <cell r="B351" t="str">
            <v>CONJUNTO DE FERRAG. P/PORTA DE MAD. DE 1 FL., DE ABRIR, P/SA</v>
          </cell>
          <cell r="C351" t="str">
            <v>UN</v>
          </cell>
          <cell r="D351">
            <v>16</v>
          </cell>
          <cell r="E351">
            <v>13.99</v>
          </cell>
          <cell r="F351">
            <v>223.84</v>
          </cell>
        </row>
        <row r="352">
          <cell r="B352" t="str">
            <v>NIT. OU CHUVEIRO COLETIVO</v>
          </cell>
        </row>
        <row r="354">
          <cell r="A354" t="str">
            <v>14.007.170-0</v>
          </cell>
          <cell r="B354" t="str">
            <v>CONJUNTO COMPLETO DE FERRAG. P/PORTA DE 2 FL. DE VIDRO TEMPE</v>
          </cell>
          <cell r="C354" t="str">
            <v>UN</v>
          </cell>
          <cell r="D354">
            <v>1</v>
          </cell>
          <cell r="E354">
            <v>301.8</v>
          </cell>
          <cell r="F354">
            <v>301.8</v>
          </cell>
        </row>
        <row r="355">
          <cell r="B355" t="str">
            <v>RADO 10MM</v>
          </cell>
        </row>
        <row r="357">
          <cell r="A357" t="str">
            <v>14.007.190-0</v>
          </cell>
          <cell r="B357" t="str">
            <v>MOLA HIDR. DE PISO, P/PORTA DE VIDRO TEMPERADO 10MM</v>
          </cell>
          <cell r="C357" t="str">
            <v>UN</v>
          </cell>
          <cell r="D357">
            <v>2</v>
          </cell>
          <cell r="E357">
            <v>315</v>
          </cell>
          <cell r="F357">
            <v>630</v>
          </cell>
        </row>
        <row r="360">
          <cell r="A360" t="str">
            <v>14.007.347-0</v>
          </cell>
          <cell r="B360" t="str">
            <v>PUXADOR DE MAD. P/PORTA DE VIDRO TEMPERADO</v>
          </cell>
          <cell r="C360" t="str">
            <v>UN</v>
          </cell>
          <cell r="D360">
            <v>2</v>
          </cell>
          <cell r="E360">
            <v>13.51</v>
          </cell>
          <cell r="F360">
            <v>27.02</v>
          </cell>
        </row>
        <row r="363">
          <cell r="A363" t="str">
            <v>14.008.020-0</v>
          </cell>
          <cell r="B363" t="str">
            <v>PORTA COMP. DE 80 X 210 X 3CM, MARCO DE 7 X 3CM, A PORTA COM</v>
          </cell>
          <cell r="C363" t="str">
            <v>UN</v>
          </cell>
          <cell r="D363">
            <v>13</v>
          </cell>
          <cell r="E363">
            <v>241.36</v>
          </cell>
          <cell r="F363">
            <v>3137.68</v>
          </cell>
        </row>
        <row r="364">
          <cell r="B364" t="str">
            <v>O O MARCO SERAO REVEST. C/CHAPA LAMIN. DE 1MM DE ESP.</v>
          </cell>
        </row>
        <row r="366">
          <cell r="A366" t="str">
            <v>14.009.110-0</v>
          </cell>
          <cell r="B366" t="str">
            <v>COLOCACAO DE MOLA FECHA PORTA, EM MAD.</v>
          </cell>
          <cell r="C366" t="str">
            <v>UN</v>
          </cell>
          <cell r="D366">
            <v>13</v>
          </cell>
          <cell r="E366">
            <v>4.7300000000000004</v>
          </cell>
          <cell r="F366">
            <v>61.49</v>
          </cell>
        </row>
        <row r="369">
          <cell r="A369" t="str">
            <v>14.999.001-0</v>
          </cell>
          <cell r="B369" t="str">
            <v>ESQUADRIA DE ALUMINIO TIPO MAXIM-AR DE 3400 X 600, CONFORME PROJ</v>
          </cell>
          <cell r="C369" t="str">
            <v>UN</v>
          </cell>
          <cell r="D369">
            <v>4</v>
          </cell>
          <cell r="E369">
            <v>1350.42</v>
          </cell>
          <cell r="F369">
            <v>5401.68</v>
          </cell>
        </row>
        <row r="370">
          <cell r="B370" t="str">
            <v>E ESPECIFICAÇÕES</v>
          </cell>
        </row>
        <row r="372">
          <cell r="A372" t="str">
            <v>14.999.002-0</v>
          </cell>
          <cell r="B372" t="str">
            <v>ESQUADRIA DE ALUMINIO TIPO MAXIM-AR DE 2200 X 600, CONFORME PROJ</v>
          </cell>
          <cell r="C372" t="str">
            <v>UN</v>
          </cell>
          <cell r="D372">
            <v>4</v>
          </cell>
          <cell r="E372">
            <v>390.81</v>
          </cell>
          <cell r="F372">
            <v>1563.24</v>
          </cell>
        </row>
        <row r="373">
          <cell r="B373" t="str">
            <v>E ESPECIFICAÇÕES</v>
          </cell>
        </row>
        <row r="375">
          <cell r="A375" t="str">
            <v>14.999.003-0</v>
          </cell>
          <cell r="B375" t="str">
            <v>ESQUADRIA DE ALUMINIO TIPO MAXIM-AR C/BANDEIRA DE 12950 X 2740,</v>
          </cell>
          <cell r="C375" t="str">
            <v>UN</v>
          </cell>
          <cell r="D375">
            <v>3</v>
          </cell>
          <cell r="E375">
            <v>6993.64</v>
          </cell>
          <cell r="F375">
            <v>20980.92</v>
          </cell>
        </row>
        <row r="376">
          <cell r="B376" t="str">
            <v>CONFORME PROJETOS E ESPECIFICAÇÕES</v>
          </cell>
        </row>
        <row r="378">
          <cell r="A378" t="str">
            <v>14.999.004-0</v>
          </cell>
          <cell r="B378" t="str">
            <v>ESQUADRIA DE ALUMINIO TIPO MAXIM-AR C/BANDEIRA DE 12950 X 2740,</v>
          </cell>
          <cell r="C378" t="str">
            <v>UN</v>
          </cell>
          <cell r="D378">
            <v>1</v>
          </cell>
          <cell r="E378">
            <v>7386.15</v>
          </cell>
          <cell r="F378">
            <v>7386.15</v>
          </cell>
        </row>
        <row r="379">
          <cell r="B379" t="str">
            <v>CONFORME PROJETOS E ESPECIFICAÇÕES REF. (30059/30060)</v>
          </cell>
        </row>
        <row r="381">
          <cell r="A381" t="str">
            <v>14.999.005-0</v>
          </cell>
          <cell r="B381" t="str">
            <v>VIDRO DE 6MM LAMINADO, CONFORME ESPECIFICAÇÕES</v>
          </cell>
          <cell r="C381" t="str">
            <v>M2</v>
          </cell>
          <cell r="D381">
            <v>141.93</v>
          </cell>
          <cell r="E381">
            <v>82</v>
          </cell>
          <cell r="F381">
            <v>11638.26</v>
          </cell>
        </row>
        <row r="382">
          <cell r="B382" t="str">
            <v>CONFORME PROJETOS E ESPECIFICAÇÕES REF. (30059/30060)</v>
          </cell>
        </row>
        <row r="384">
          <cell r="A384" t="str">
            <v>15.001.071-0</v>
          </cell>
          <cell r="B384" t="str">
            <v>ABRIGO P/HIDROMETRO DE 1", DIM. DE 0,90 X 0,50 X 0,60M, EM A</v>
          </cell>
          <cell r="C384" t="str">
            <v>UN</v>
          </cell>
          <cell r="D384">
            <v>1</v>
          </cell>
          <cell r="E384">
            <v>160.94</v>
          </cell>
          <cell r="F384">
            <v>160.94</v>
          </cell>
        </row>
        <row r="385">
          <cell r="B385" t="str">
            <v>LVEN. DE TIJ., C/PORTA DE 0,80 X 0,50M</v>
          </cell>
        </row>
        <row r="387">
          <cell r="A387" t="str">
            <v>15.001.075-0</v>
          </cell>
          <cell r="B387" t="str">
            <v>ABRIGO P/BOMBA, DIM. DE 0,70 X 0,50 X 0,50M, EM ALVEN. DE TI</v>
          </cell>
          <cell r="C387" t="str">
            <v>UN</v>
          </cell>
          <cell r="D387">
            <v>2</v>
          </cell>
          <cell r="E387">
            <v>152.41</v>
          </cell>
          <cell r="F387">
            <v>304.82</v>
          </cell>
        </row>
        <row r="388">
          <cell r="B388" t="str">
            <v>J., C/PORTA DE 0,60 X 0,40M</v>
          </cell>
        </row>
        <row r="390">
          <cell r="A390" t="str">
            <v>15.002.063-0</v>
          </cell>
          <cell r="B390" t="str">
            <v>CAIXA DE GORDURA DUPLA, CILINDRICA, EM ANEIS DE CONCR., 60CM</v>
          </cell>
          <cell r="C390" t="str">
            <v>UN</v>
          </cell>
          <cell r="D390">
            <v>2</v>
          </cell>
          <cell r="E390">
            <v>49.07</v>
          </cell>
          <cell r="F390">
            <v>98.14</v>
          </cell>
        </row>
        <row r="391">
          <cell r="B391" t="str">
            <v xml:space="preserve"> DIAM., 90CM PROF., INCL. TAMPA</v>
          </cell>
        </row>
        <row r="393">
          <cell r="A393" t="str">
            <v>15.002.200-0</v>
          </cell>
          <cell r="B393" t="str">
            <v>CAIXA DE INSPECAO DE CONCR. PRE-MOLDADO, C/ 925MM DE ALT. TO</v>
          </cell>
          <cell r="C393" t="str">
            <v>UN</v>
          </cell>
          <cell r="D393">
            <v>1</v>
          </cell>
          <cell r="E393">
            <v>43.13</v>
          </cell>
          <cell r="F393">
            <v>43.13</v>
          </cell>
        </row>
        <row r="394">
          <cell r="B394" t="str">
            <v>TAL</v>
          </cell>
        </row>
        <row r="396">
          <cell r="A396" t="str">
            <v>15.002.205-0</v>
          </cell>
          <cell r="B396" t="str">
            <v>CAIXA DE INSPECAO DE CONCR. PRE-MOLDADO, C/ 625MM DE ALT. TO</v>
          </cell>
          <cell r="C396" t="str">
            <v>UN</v>
          </cell>
          <cell r="D396">
            <v>3</v>
          </cell>
          <cell r="E396">
            <v>32.159999999999997</v>
          </cell>
          <cell r="F396">
            <v>96.48</v>
          </cell>
        </row>
        <row r="397">
          <cell r="B397" t="str">
            <v>TAL</v>
          </cell>
        </row>
        <row r="399">
          <cell r="A399" t="str">
            <v>15.002.210-0</v>
          </cell>
          <cell r="B399" t="str">
            <v>CAIXA DE INSPECAO DE CONCR. PRE-MOLDADO, C/ 475MM DE ALT. TO</v>
          </cell>
          <cell r="C399" t="str">
            <v>UN</v>
          </cell>
          <cell r="D399">
            <v>5</v>
          </cell>
          <cell r="E399">
            <v>25.85</v>
          </cell>
          <cell r="F399">
            <v>129.25</v>
          </cell>
        </row>
        <row r="400">
          <cell r="B400" t="str">
            <v>TAL</v>
          </cell>
        </row>
        <row r="402">
          <cell r="A402" t="str">
            <v>15.003.178-0</v>
          </cell>
          <cell r="B402" t="str">
            <v>RALO DE COBERTURA SEMI-ESFERICO, C/ 4"</v>
          </cell>
          <cell r="C402" t="str">
            <v>UN</v>
          </cell>
          <cell r="D402">
            <v>7</v>
          </cell>
          <cell r="E402">
            <v>9.82</v>
          </cell>
          <cell r="F402">
            <v>68.739999999999995</v>
          </cell>
        </row>
        <row r="405">
          <cell r="A405" t="str">
            <v>15.004.014-0</v>
          </cell>
          <cell r="B405" t="str">
            <v>ALCA P/BARRILETE DE DISTRIB., EM TUBO PVC DE 110MM</v>
          </cell>
          <cell r="C405" t="str">
            <v>UN</v>
          </cell>
          <cell r="D405">
            <v>1</v>
          </cell>
          <cell r="E405">
            <v>903.62</v>
          </cell>
          <cell r="F405">
            <v>903.62</v>
          </cell>
        </row>
        <row r="408">
          <cell r="A408" t="str">
            <v>15.004.023-0</v>
          </cell>
          <cell r="B408" t="str">
            <v>COLUNA DE PVC, C/DIAM. DE 25MM</v>
          </cell>
          <cell r="C408" t="str">
            <v>M</v>
          </cell>
          <cell r="D408">
            <v>10</v>
          </cell>
          <cell r="E408">
            <v>4.3499999999999996</v>
          </cell>
          <cell r="F408">
            <v>43.5</v>
          </cell>
        </row>
        <row r="411">
          <cell r="A411" t="str">
            <v>15.004.024-0</v>
          </cell>
          <cell r="B411" t="str">
            <v>COLUNA DE PVC, C/DIAM. DE 32MM</v>
          </cell>
          <cell r="C411" t="str">
            <v>M</v>
          </cell>
          <cell r="D411">
            <v>10</v>
          </cell>
          <cell r="E411">
            <v>5.23</v>
          </cell>
          <cell r="F411">
            <v>52.3</v>
          </cell>
        </row>
        <row r="414">
          <cell r="A414" t="str">
            <v>15.004.026-0</v>
          </cell>
          <cell r="B414" t="str">
            <v>COLUNA DE PVC, C/DIAM. DE 50MM</v>
          </cell>
          <cell r="C414" t="str">
            <v>M</v>
          </cell>
          <cell r="D414">
            <v>8</v>
          </cell>
          <cell r="E414">
            <v>7.3</v>
          </cell>
          <cell r="F414">
            <v>58.4</v>
          </cell>
        </row>
        <row r="417">
          <cell r="A417" t="str">
            <v>15.004.028-0</v>
          </cell>
          <cell r="B417" t="str">
            <v>COLUNA DE PVC, C/DIAM. DE 75MM</v>
          </cell>
          <cell r="C417" t="str">
            <v>M</v>
          </cell>
          <cell r="D417">
            <v>20</v>
          </cell>
          <cell r="E417">
            <v>13.83</v>
          </cell>
          <cell r="F417">
            <v>276.60000000000002</v>
          </cell>
        </row>
        <row r="420">
          <cell r="A420" t="str">
            <v>15.004.045-0</v>
          </cell>
          <cell r="B420" t="str">
            <v>INSTALACAO E ASSENT. DE CHUVEIRO</v>
          </cell>
          <cell r="C420" t="str">
            <v>UN</v>
          </cell>
          <cell r="D420">
            <v>2</v>
          </cell>
          <cell r="E420">
            <v>50.01</v>
          </cell>
          <cell r="F420">
            <v>100.02</v>
          </cell>
        </row>
        <row r="423">
          <cell r="A423" t="str">
            <v>15.004.046-0</v>
          </cell>
          <cell r="B423" t="str">
            <v>INSTALACAO E ASSENT. DE CHUVEIRO ELETR.</v>
          </cell>
          <cell r="C423" t="str">
            <v>UN</v>
          </cell>
          <cell r="D423">
            <v>2</v>
          </cell>
          <cell r="E423">
            <v>80.08</v>
          </cell>
          <cell r="F423">
            <v>160.16</v>
          </cell>
        </row>
        <row r="426">
          <cell r="A426" t="str">
            <v>15.004.050-0</v>
          </cell>
          <cell r="B426" t="str">
            <v>INSTALACAO E ASSENT. DE MICTORIO</v>
          </cell>
          <cell r="C426" t="str">
            <v>UN</v>
          </cell>
          <cell r="D426">
            <v>4</v>
          </cell>
          <cell r="E426">
            <v>37.71</v>
          </cell>
          <cell r="F426">
            <v>150.84</v>
          </cell>
        </row>
        <row r="429">
          <cell r="A429" t="str">
            <v>15.004.059-0</v>
          </cell>
          <cell r="B429" t="str">
            <v>INSTALACAO E ASSENT. DE DUCHINHA MANUAL P/BANHEIRO</v>
          </cell>
          <cell r="C429" t="str">
            <v>UN</v>
          </cell>
          <cell r="D429">
            <v>15</v>
          </cell>
          <cell r="E429">
            <v>32.42</v>
          </cell>
          <cell r="F429">
            <v>486.3</v>
          </cell>
        </row>
        <row r="432">
          <cell r="A432" t="str">
            <v>15.004.062-0</v>
          </cell>
          <cell r="B432" t="str">
            <v>INSTALACAO E ASSENT. DE PIA C/CUBA DUPLA</v>
          </cell>
          <cell r="C432" t="str">
            <v>UN</v>
          </cell>
          <cell r="D432">
            <v>2</v>
          </cell>
          <cell r="E432">
            <v>57.29</v>
          </cell>
          <cell r="F432">
            <v>114.58</v>
          </cell>
        </row>
        <row r="435">
          <cell r="A435" t="str">
            <v>15.004.065-0</v>
          </cell>
          <cell r="B435" t="str">
            <v>INSTALACAO E ASSENT. DE FILTRO RESIDENCIAL</v>
          </cell>
          <cell r="C435" t="str">
            <v>UN</v>
          </cell>
          <cell r="D435">
            <v>4</v>
          </cell>
          <cell r="E435">
            <v>33.42</v>
          </cell>
          <cell r="F435">
            <v>133.68</v>
          </cell>
        </row>
        <row r="438">
          <cell r="A438" t="str">
            <v>15.004.067-0</v>
          </cell>
          <cell r="B438" t="str">
            <v>INSTALACAO E ASSENT. DE FILTRO INDUSTRIAL</v>
          </cell>
          <cell r="C438" t="str">
            <v>UN</v>
          </cell>
          <cell r="D438">
            <v>2</v>
          </cell>
          <cell r="E438">
            <v>49.5</v>
          </cell>
          <cell r="F438">
            <v>99</v>
          </cell>
        </row>
        <row r="441">
          <cell r="A441" t="str">
            <v>15.004.085-0</v>
          </cell>
          <cell r="B441" t="str">
            <v>INSTALACAO E ASSENT. DE VALV. DE DESC.</v>
          </cell>
          <cell r="C441" t="str">
            <v>UN</v>
          </cell>
          <cell r="D441">
            <v>12</v>
          </cell>
          <cell r="E441">
            <v>47.46</v>
          </cell>
          <cell r="F441">
            <v>569.52</v>
          </cell>
        </row>
        <row r="444">
          <cell r="A444" t="str">
            <v>15.004.102-1</v>
          </cell>
          <cell r="B444" t="str">
            <v>INSTALACAO E ASSENT. DE VASO SANIT. INDIVIDUAL, EM PAV. ELEV</v>
          </cell>
          <cell r="C444" t="str">
            <v>UN</v>
          </cell>
          <cell r="D444">
            <v>6</v>
          </cell>
          <cell r="E444">
            <v>77.099999999999994</v>
          </cell>
          <cell r="F444">
            <v>462.6</v>
          </cell>
        </row>
        <row r="445">
          <cell r="B445" t="str">
            <v>ADO,M C/TUBO PVC DE 50MM</v>
          </cell>
        </row>
        <row r="447">
          <cell r="A447" t="str">
            <v>15.004.105-0</v>
          </cell>
          <cell r="B447" t="str">
            <v>INSTALACAO E ASSENT. DE VASO SANIT. INDIVIDUAL EM PAV. TERRE</v>
          </cell>
          <cell r="C447" t="str">
            <v>UN</v>
          </cell>
          <cell r="D447">
            <v>6</v>
          </cell>
          <cell r="E447">
            <v>77.319999999999993</v>
          </cell>
          <cell r="F447">
            <v>463.92</v>
          </cell>
        </row>
        <row r="448">
          <cell r="B448" t="str">
            <v>O, C/TUBO DE PVC DE 50MM</v>
          </cell>
        </row>
        <row r="450">
          <cell r="A450" t="str">
            <v>15.004.170-0</v>
          </cell>
          <cell r="B450" t="str">
            <v>RALO SECO (SIMPLES) DE PVC, DE ALT. REGULAVEL, C/GRELHA</v>
          </cell>
          <cell r="C450" t="str">
            <v>UN</v>
          </cell>
          <cell r="D450">
            <v>4</v>
          </cell>
          <cell r="E450">
            <v>16.36</v>
          </cell>
          <cell r="F450">
            <v>65.44</v>
          </cell>
        </row>
        <row r="453">
          <cell r="A453" t="str">
            <v>15.004.175-1</v>
          </cell>
          <cell r="B453" t="str">
            <v>RALO SIFONADO DE PVC RIGIDO EM PAV. ELEVADO, C/SAIDA DE 75MM</v>
          </cell>
          <cell r="C453" t="str">
            <v>UN</v>
          </cell>
          <cell r="D453">
            <v>7</v>
          </cell>
          <cell r="E453">
            <v>49</v>
          </cell>
          <cell r="F453">
            <v>343</v>
          </cell>
        </row>
        <row r="454">
          <cell r="B454" t="str">
            <v>, GRELHA REDONDA E PORTA GRELHA</v>
          </cell>
        </row>
        <row r="456">
          <cell r="A456" t="str">
            <v>15.004.180-0</v>
          </cell>
          <cell r="B456" t="str">
            <v>RALO SIFONADO DE PVC RIGIDO EM PAV. TERREO, C/SAIDA DE 75MM,</v>
          </cell>
          <cell r="C456" t="str">
            <v>UN</v>
          </cell>
          <cell r="D456">
            <v>4</v>
          </cell>
          <cell r="E456">
            <v>25.36</v>
          </cell>
          <cell r="F456">
            <v>101.44</v>
          </cell>
        </row>
        <row r="457">
          <cell r="B457" t="str">
            <v xml:space="preserve"> GRELHA REDONDA E PORTA GRELHA</v>
          </cell>
        </row>
        <row r="459">
          <cell r="A459" t="str">
            <v>15.004.190-0</v>
          </cell>
          <cell r="B459" t="str">
            <v>LIGACAO A COLUNA DE GORDURA DE ESG. DE PIAS EM TUBO DE PVC,</v>
          </cell>
          <cell r="C459" t="str">
            <v>UN</v>
          </cell>
          <cell r="D459">
            <v>2</v>
          </cell>
          <cell r="E459">
            <v>10.64</v>
          </cell>
          <cell r="F459">
            <v>21.28</v>
          </cell>
        </row>
        <row r="460">
          <cell r="B460" t="str">
            <v>DIAM. DE 50MM, C/CONEXOES</v>
          </cell>
        </row>
        <row r="462">
          <cell r="A462" t="str">
            <v>15.004.202-0</v>
          </cell>
          <cell r="B462" t="str">
            <v>TUBO DE QUEDA EM PVC, DE 100MM, INCL."T" SANIT.</v>
          </cell>
          <cell r="C462" t="str">
            <v>M</v>
          </cell>
          <cell r="D462">
            <v>15</v>
          </cell>
          <cell r="E462">
            <v>18.88</v>
          </cell>
          <cell r="F462">
            <v>283.2</v>
          </cell>
        </row>
        <row r="465">
          <cell r="A465" t="str">
            <v>15.004.204-0</v>
          </cell>
          <cell r="B465" t="str">
            <v>TUBO DE QUEDA EM PVC, DE 75MM, INCL. "T" SANIT.</v>
          </cell>
          <cell r="C465" t="str">
            <v>M</v>
          </cell>
          <cell r="D465">
            <v>5</v>
          </cell>
          <cell r="E465">
            <v>11.63</v>
          </cell>
          <cell r="F465">
            <v>58.15</v>
          </cell>
        </row>
        <row r="468">
          <cell r="A468" t="str">
            <v>15.004.212-0</v>
          </cell>
          <cell r="B468" t="str">
            <v>TUBO P/VENTIL. EM PVC, DE 75MM</v>
          </cell>
          <cell r="C468" t="str">
            <v>M</v>
          </cell>
          <cell r="D468">
            <v>20</v>
          </cell>
          <cell r="E468">
            <v>4.72</v>
          </cell>
          <cell r="F468">
            <v>94.4</v>
          </cell>
        </row>
        <row r="471">
          <cell r="A471" t="str">
            <v>15.004.220-0</v>
          </cell>
          <cell r="B471" t="str">
            <v>TUBO DE QUEDA EM PVC REFORCADO, DE 150MM, INCL. "T" SANIT.</v>
          </cell>
          <cell r="C471" t="str">
            <v>M</v>
          </cell>
          <cell r="D471">
            <v>60</v>
          </cell>
          <cell r="E471">
            <v>47.3</v>
          </cell>
          <cell r="F471">
            <v>2838</v>
          </cell>
        </row>
        <row r="474">
          <cell r="A474" t="str">
            <v>15.004.255-0</v>
          </cell>
          <cell r="B474" t="str">
            <v>INSTALACAO E ASSENT., BEBEDOURO ELETR., TIPO PRESSAO C/ FILT</v>
          </cell>
          <cell r="C474" t="str">
            <v>UN</v>
          </cell>
          <cell r="D474">
            <v>1</v>
          </cell>
          <cell r="E474">
            <v>70.150000000000006</v>
          </cell>
          <cell r="F474">
            <v>70.150000000000006</v>
          </cell>
        </row>
        <row r="475">
          <cell r="B475" t="str">
            <v>RO, EXCL. FORN. DO APARELHO</v>
          </cell>
        </row>
        <row r="477">
          <cell r="A477" t="str">
            <v>15.007.210-0</v>
          </cell>
          <cell r="B477" t="str">
            <v>PARA-RAIO DE TELHADO, TIPO FRANKLIN, EM LATAO CROMADO H=37,5</v>
          </cell>
          <cell r="C477" t="str">
            <v>UN</v>
          </cell>
          <cell r="D477">
            <v>13</v>
          </cell>
          <cell r="E477">
            <v>214.9</v>
          </cell>
          <cell r="F477">
            <v>2793.7</v>
          </cell>
        </row>
        <row r="478">
          <cell r="B478" t="str">
            <v>CM</v>
          </cell>
        </row>
        <row r="480">
          <cell r="A480" t="str">
            <v>15.007.335-0</v>
          </cell>
          <cell r="B480" t="str">
            <v>HASTE P/ATERRAMENTO, DE COBRE DE 5/8", C/ 3,00M DE COMPR.</v>
          </cell>
          <cell r="C480" t="str">
            <v>UN</v>
          </cell>
          <cell r="D480">
            <v>10</v>
          </cell>
          <cell r="E480">
            <v>39.46</v>
          </cell>
          <cell r="F480">
            <v>394.6</v>
          </cell>
        </row>
        <row r="483">
          <cell r="A483" t="str">
            <v>15.007.504-0</v>
          </cell>
          <cell r="B483" t="str">
            <v>QUADRO DE DISTRIB. DE ENERGIA DE EMBUTIR P/INSTAL. DE ATE 18</v>
          </cell>
          <cell r="C483" t="str">
            <v>UN</v>
          </cell>
          <cell r="D483">
            <v>2</v>
          </cell>
          <cell r="E483">
            <v>79.89</v>
          </cell>
          <cell r="F483">
            <v>159.78</v>
          </cell>
        </row>
        <row r="484">
          <cell r="B484" t="str">
            <v xml:space="preserve"> DISJ. C/DISPOSITIVO P/CHAVE GERAL</v>
          </cell>
        </row>
        <row r="486">
          <cell r="A486" t="str">
            <v>15.007.507-0</v>
          </cell>
          <cell r="B486" t="str">
            <v>QUADRO DE DISTRIB. DE ENERGIA DE EMBUTIR P/INSTAL. DE ATE 24</v>
          </cell>
          <cell r="C486" t="str">
            <v>UN</v>
          </cell>
          <cell r="D486">
            <v>4</v>
          </cell>
          <cell r="E486">
            <v>99.24</v>
          </cell>
          <cell r="F486">
            <v>396.96</v>
          </cell>
        </row>
        <row r="487">
          <cell r="B487" t="str">
            <v xml:space="preserve"> DISJ. C/DISPOSITIVO P/CHAVE GERAL</v>
          </cell>
        </row>
        <row r="489">
          <cell r="A489" t="str">
            <v>15.007.511-0</v>
          </cell>
          <cell r="B489" t="str">
            <v>QUADRO DE DISTRIB. DE ENERGIA DE EMBUTIR P/INSTAL. DE ATE 32</v>
          </cell>
          <cell r="C489" t="str">
            <v>UN</v>
          </cell>
          <cell r="D489">
            <v>1</v>
          </cell>
          <cell r="E489">
            <v>127.03</v>
          </cell>
          <cell r="F489">
            <v>127.03</v>
          </cell>
        </row>
        <row r="490">
          <cell r="B490" t="str">
            <v xml:space="preserve"> DISJ. C/DISPOSITIVO P/CHAVE GERAL</v>
          </cell>
        </row>
        <row r="492">
          <cell r="A492" t="str">
            <v>15.007.570-0</v>
          </cell>
          <cell r="B492" t="str">
            <v>DISJUNTOR TERMOMAGNETICO UNIPOLAR, DE 10 A 30A X 240V</v>
          </cell>
          <cell r="C492" t="str">
            <v>UN</v>
          </cell>
          <cell r="D492">
            <v>139</v>
          </cell>
          <cell r="E492">
            <v>3.62</v>
          </cell>
          <cell r="F492">
            <v>503.18</v>
          </cell>
        </row>
        <row r="495">
          <cell r="A495" t="str">
            <v>15.007.605-0</v>
          </cell>
          <cell r="B495" t="str">
            <v>DISJUNTOR TERMOMAGNETICO, TRIPOLAR, DE 60 A 100A X 240V</v>
          </cell>
          <cell r="C495" t="str">
            <v>UN</v>
          </cell>
          <cell r="D495">
            <v>16</v>
          </cell>
          <cell r="E495">
            <v>31.12</v>
          </cell>
          <cell r="F495">
            <v>497.92</v>
          </cell>
        </row>
        <row r="498">
          <cell r="A498" t="str">
            <v>15.007.611-0</v>
          </cell>
          <cell r="B498" t="str">
            <v>DISJUNTOR TERMOMAGNETICO, TRIPOLAR, DE 300 A 400A X 240V</v>
          </cell>
          <cell r="C498" t="str">
            <v>UN</v>
          </cell>
          <cell r="D498">
            <v>1</v>
          </cell>
          <cell r="E498">
            <v>632.12</v>
          </cell>
          <cell r="F498">
            <v>632.12</v>
          </cell>
        </row>
        <row r="501">
          <cell r="A501" t="str">
            <v>15.008.205-0</v>
          </cell>
          <cell r="B501" t="str">
            <v>CABO C/ISOLAMENTO TERMOPLASTICO, BITOLA 2,5MM2, 600 / 1000V</v>
          </cell>
          <cell r="C501" t="str">
            <v>M</v>
          </cell>
          <cell r="D501">
            <v>800</v>
          </cell>
          <cell r="E501">
            <v>0.78</v>
          </cell>
          <cell r="F501">
            <v>624</v>
          </cell>
        </row>
        <row r="504">
          <cell r="A504" t="str">
            <v>15.008.210-0</v>
          </cell>
          <cell r="B504" t="str">
            <v>CABO C/ISOLAMENTO TERMOPLASTICO, BITOLA 4MM2, 600 / 1000V</v>
          </cell>
          <cell r="C504" t="str">
            <v>M</v>
          </cell>
          <cell r="D504">
            <v>1200</v>
          </cell>
          <cell r="E504">
            <v>1</v>
          </cell>
          <cell r="F504">
            <v>1200</v>
          </cell>
        </row>
        <row r="507">
          <cell r="A507" t="str">
            <v>15.008.245-0</v>
          </cell>
          <cell r="B507" t="str">
            <v>CABO C/ISOLAMENTO TERMOPLASTICO, BITOLA 95MM2, 600 / 1000V</v>
          </cell>
          <cell r="C507" t="str">
            <v>M</v>
          </cell>
          <cell r="D507">
            <v>260</v>
          </cell>
          <cell r="E507">
            <v>10.31</v>
          </cell>
          <cell r="F507">
            <v>2680.6</v>
          </cell>
        </row>
        <row r="510">
          <cell r="A510" t="str">
            <v>15.009.140-0</v>
          </cell>
          <cell r="B510" t="str">
            <v>CABO DE COBRE NU, BITOLA 35MM2</v>
          </cell>
          <cell r="C510" t="str">
            <v>M</v>
          </cell>
          <cell r="D510">
            <v>340</v>
          </cell>
          <cell r="E510">
            <v>2.72</v>
          </cell>
          <cell r="F510">
            <v>924.8</v>
          </cell>
        </row>
        <row r="513">
          <cell r="A513" t="str">
            <v>15.011.119-0</v>
          </cell>
          <cell r="B513" t="str">
            <v>ENTRADA DE SERV. PADRAO LIGHT, P/MEDICAO TRIFASICA, ENTRE 98</v>
          </cell>
          <cell r="C513" t="str">
            <v>UN</v>
          </cell>
          <cell r="D513">
            <v>1</v>
          </cell>
          <cell r="E513">
            <v>1817.74</v>
          </cell>
          <cell r="F513">
            <v>1817.74</v>
          </cell>
        </row>
        <row r="514">
          <cell r="B514" t="str">
            <v>,8 E 115,5KVA, LIGACAO SUBTER., DISJ. 3 X 350A</v>
          </cell>
        </row>
        <row r="516">
          <cell r="A516" t="str">
            <v>15.015.020-0</v>
          </cell>
          <cell r="B516" t="str">
            <v>INSTALACAO DE PONTO DE LUZ EQUIV. A 2 VARAS DE ELETR. DE PVC</v>
          </cell>
          <cell r="C516" t="str">
            <v>UN</v>
          </cell>
          <cell r="D516">
            <v>105</v>
          </cell>
          <cell r="E516">
            <v>44.58</v>
          </cell>
          <cell r="F516">
            <v>4680.8999999999996</v>
          </cell>
        </row>
        <row r="517">
          <cell r="B517" t="str">
            <v xml:space="preserve"> RIGIDO DE 3/4"</v>
          </cell>
        </row>
        <row r="519">
          <cell r="A519" t="str">
            <v>15.015.040-0</v>
          </cell>
          <cell r="B519" t="str">
            <v>INSTALACAO DE 1 CONJ. DE 2 PONTOS DE LUZ EQUIV. A 5 VARAS DE</v>
          </cell>
          <cell r="C519" t="str">
            <v>UN</v>
          </cell>
          <cell r="D519">
            <v>1</v>
          </cell>
          <cell r="E519">
            <v>67.95</v>
          </cell>
          <cell r="F519">
            <v>67.95</v>
          </cell>
        </row>
        <row r="520">
          <cell r="B520" t="str">
            <v xml:space="preserve"> ELETR. DE PVC RIGIDO DE 1/2"</v>
          </cell>
        </row>
        <row r="522">
          <cell r="A522" t="str">
            <v>15.015.191-0</v>
          </cell>
          <cell r="B522" t="str">
            <v>INSTALACAO DE PONTO DE TOMADA EQUIV. A 2 VARAS DE ELETR. DE</v>
          </cell>
          <cell r="C522" t="str">
            <v>UN</v>
          </cell>
          <cell r="D522">
            <v>190</v>
          </cell>
          <cell r="E522">
            <v>39.840000000000003</v>
          </cell>
          <cell r="F522">
            <v>7569.6</v>
          </cell>
        </row>
        <row r="523">
          <cell r="B523" t="str">
            <v>PVC RIGIDO DE 3/4"</v>
          </cell>
        </row>
        <row r="525">
          <cell r="A525" t="str">
            <v>15.015.195-0</v>
          </cell>
          <cell r="B525" t="str">
            <v>INSTALACAO DE 1 CONJ. DE 2 TOMADAS, EQUIV. A 3 VARAS DE ELET</v>
          </cell>
          <cell r="C525" t="str">
            <v>UN</v>
          </cell>
          <cell r="D525">
            <v>1</v>
          </cell>
          <cell r="E525">
            <v>46.44</v>
          </cell>
          <cell r="F525">
            <v>46.44</v>
          </cell>
        </row>
        <row r="526">
          <cell r="B526" t="str">
            <v>R. DE PVC RIGIDO DE 1/2"</v>
          </cell>
        </row>
        <row r="528">
          <cell r="A528" t="str">
            <v>15.020.025-0</v>
          </cell>
          <cell r="B528" t="str">
            <v>LAMPADA INCANDESCENTE DE 100W</v>
          </cell>
          <cell r="C528" t="str">
            <v>UN</v>
          </cell>
          <cell r="D528">
            <v>2</v>
          </cell>
          <cell r="E528">
            <v>1.07</v>
          </cell>
          <cell r="F528">
            <v>2.14</v>
          </cell>
        </row>
        <row r="531">
          <cell r="A531" t="str">
            <v>15.020.040-0</v>
          </cell>
          <cell r="B531" t="str">
            <v>LAMPADA FLUORESCENTE DE 40W</v>
          </cell>
          <cell r="C531" t="str">
            <v>UN</v>
          </cell>
          <cell r="D531">
            <v>206</v>
          </cell>
          <cell r="E531">
            <v>3.06</v>
          </cell>
          <cell r="F531">
            <v>630.36</v>
          </cell>
        </row>
        <row r="534">
          <cell r="A534" t="str">
            <v>15.029.011-0</v>
          </cell>
          <cell r="B534" t="str">
            <v>REGISTRO DE GAVETA EM BRONZE C/DIAM. DE 3/4"</v>
          </cell>
          <cell r="C534" t="str">
            <v>UN</v>
          </cell>
          <cell r="D534">
            <v>9</v>
          </cell>
          <cell r="E534">
            <v>11.66</v>
          </cell>
          <cell r="F534">
            <v>104.94</v>
          </cell>
        </row>
        <row r="537">
          <cell r="A537" t="str">
            <v>15.029.012-0</v>
          </cell>
          <cell r="B537" t="str">
            <v>REGISTRO DE GAVETA EM BRONZE C/DIAM. DE 1"</v>
          </cell>
          <cell r="C537" t="str">
            <v>UN</v>
          </cell>
          <cell r="D537">
            <v>2</v>
          </cell>
          <cell r="E537">
            <v>14.53</v>
          </cell>
          <cell r="F537">
            <v>29.06</v>
          </cell>
        </row>
        <row r="540">
          <cell r="A540" t="str">
            <v>15.029.016-0</v>
          </cell>
          <cell r="B540" t="str">
            <v>REGISTRO DE GAVETA EM BRONZE C/DIAM. DE 2.1/2"</v>
          </cell>
          <cell r="C540" t="str">
            <v>UN</v>
          </cell>
          <cell r="D540">
            <v>4</v>
          </cell>
          <cell r="E540">
            <v>75.069999999999993</v>
          </cell>
          <cell r="F540">
            <v>300.27999999999997</v>
          </cell>
        </row>
        <row r="543">
          <cell r="A543" t="str">
            <v>15.029.017-0</v>
          </cell>
          <cell r="B543" t="str">
            <v>REGISTRO DE GAVETA EM BRONZE C/DIAM. DE 3"</v>
          </cell>
          <cell r="C543" t="str">
            <v>UN</v>
          </cell>
          <cell r="D543">
            <v>3</v>
          </cell>
          <cell r="E543">
            <v>98.94</v>
          </cell>
          <cell r="F543">
            <v>296.82</v>
          </cell>
        </row>
        <row r="546">
          <cell r="A546" t="str">
            <v>15.029.018-0</v>
          </cell>
          <cell r="B546" t="str">
            <v>REGISTRO DE GAVETA EM BRONZE C/DIAM. DE 4"</v>
          </cell>
          <cell r="C546" t="str">
            <v>UN</v>
          </cell>
          <cell r="D546">
            <v>3</v>
          </cell>
          <cell r="E546">
            <v>143.54</v>
          </cell>
          <cell r="F546">
            <v>430.62</v>
          </cell>
        </row>
        <row r="549">
          <cell r="A549" t="str">
            <v>15.029.050-0</v>
          </cell>
          <cell r="B549" t="str">
            <v>VALVULA DE PE EM BRONZE C/DIAM. DE 1"</v>
          </cell>
          <cell r="C549" t="str">
            <v>UN</v>
          </cell>
          <cell r="D549">
            <v>2</v>
          </cell>
          <cell r="E549">
            <v>11.35</v>
          </cell>
          <cell r="F549">
            <v>22.7</v>
          </cell>
        </row>
        <row r="552">
          <cell r="A552" t="str">
            <v>15.029.081-0</v>
          </cell>
          <cell r="B552" t="str">
            <v>VALVULA DE RETENCAO VERT. EM BRONZE C/DIAM. DE 1"</v>
          </cell>
          <cell r="C552" t="str">
            <v>UN</v>
          </cell>
          <cell r="D552">
            <v>1</v>
          </cell>
          <cell r="E552">
            <v>12.82</v>
          </cell>
          <cell r="F552">
            <v>12.82</v>
          </cell>
        </row>
        <row r="555">
          <cell r="A555" t="str">
            <v>15.031.022-0</v>
          </cell>
          <cell r="B555" t="str">
            <v>TUBO DE FºGALV. DE 1.1/4", C/COSTURA, INCL. CONEXOES E EMEND</v>
          </cell>
          <cell r="C555" t="str">
            <v>M</v>
          </cell>
          <cell r="D555">
            <v>16</v>
          </cell>
          <cell r="E555">
            <v>8.4600000000000009</v>
          </cell>
          <cell r="F555">
            <v>135.36000000000001</v>
          </cell>
        </row>
        <row r="556">
          <cell r="B556" t="str">
            <v>AS, EXCL. ABERT. E FECHAM. DE RASGO</v>
          </cell>
        </row>
        <row r="558">
          <cell r="A558" t="str">
            <v>15.036.014-0</v>
          </cell>
          <cell r="B558" t="str">
            <v>TUBO PVC RQ P/AGUA FRIA C/DIAM. DE 2", EXCL. CONEXOES, EMEND</v>
          </cell>
          <cell r="C558" t="str">
            <v>M</v>
          </cell>
          <cell r="D558">
            <v>1</v>
          </cell>
          <cell r="E558">
            <v>7.71</v>
          </cell>
          <cell r="F558">
            <v>7.71</v>
          </cell>
        </row>
        <row r="559">
          <cell r="B559" t="str">
            <v>AS, ABERT. E FECHAM. DE RASGO</v>
          </cell>
        </row>
        <row r="561">
          <cell r="A561" t="str">
            <v>15.036.037-0</v>
          </cell>
          <cell r="B561" t="str">
            <v>TUBO PVC SD P/AGUA FRIA C/DIAM. DE 25MM, INCL. CONEXOES E EM</v>
          </cell>
          <cell r="C561" t="str">
            <v>M</v>
          </cell>
          <cell r="D561">
            <v>10</v>
          </cell>
          <cell r="E561">
            <v>2.14</v>
          </cell>
          <cell r="F561">
            <v>21.4</v>
          </cell>
        </row>
        <row r="562">
          <cell r="B562" t="str">
            <v>ENDAS, EXCL. ABERT. E FECHAM. DE RASGO</v>
          </cell>
        </row>
        <row r="564">
          <cell r="A564" t="str">
            <v>15.036.038-0</v>
          </cell>
          <cell r="B564" t="str">
            <v>TUBO PVC SD P/AGUA FRIA C/DIAM. DE 32MM, INCL. CONEXOES E EM</v>
          </cell>
          <cell r="C564" t="str">
            <v>M</v>
          </cell>
          <cell r="D564">
            <v>70</v>
          </cell>
          <cell r="E564">
            <v>3.2</v>
          </cell>
          <cell r="F564">
            <v>224</v>
          </cell>
        </row>
        <row r="565">
          <cell r="B565" t="str">
            <v>ENDAS, EXCL. ABERT. E FECHAM. DE RASGO</v>
          </cell>
        </row>
        <row r="567">
          <cell r="A567" t="str">
            <v>15.036.039-0</v>
          </cell>
          <cell r="B567" t="str">
            <v>TUBO PVC SD P/AGUA FRIA C/DIAM. DE 40MM, INCL. CONEXOES E EM</v>
          </cell>
          <cell r="C567" t="str">
            <v>M</v>
          </cell>
          <cell r="D567">
            <v>27</v>
          </cell>
          <cell r="E567">
            <v>4.04</v>
          </cell>
          <cell r="F567">
            <v>109.08</v>
          </cell>
        </row>
        <row r="568">
          <cell r="B568" t="str">
            <v>ENDAS, EXCL. ABERT. E FECHAM. DE RASGO</v>
          </cell>
        </row>
        <row r="570">
          <cell r="A570" t="str">
            <v>15.036.040-0</v>
          </cell>
          <cell r="B570" t="str">
            <v>TUBO PVC SD P/AGUA FRIA C/DIAM. DE 50MM, INCL. CONEXOES E EM</v>
          </cell>
          <cell r="C570" t="str">
            <v>M</v>
          </cell>
          <cell r="D570">
            <v>20</v>
          </cell>
          <cell r="E570">
            <v>4.8099999999999996</v>
          </cell>
          <cell r="F570">
            <v>96.2</v>
          </cell>
        </row>
        <row r="571">
          <cell r="B571" t="str">
            <v>ENDAS, EXCL. ABERT. E FECHAM. DE RASGO</v>
          </cell>
        </row>
        <row r="573">
          <cell r="A573" t="str">
            <v>15.036.042-0</v>
          </cell>
          <cell r="B573" t="str">
            <v>TUBO PVC SD P/AGUA FRIA C/DIAM. DE 75MM, INCL. CONEXOES E EM</v>
          </cell>
          <cell r="C573" t="str">
            <v>M</v>
          </cell>
          <cell r="D573">
            <v>35</v>
          </cell>
          <cell r="E573">
            <v>10.11</v>
          </cell>
          <cell r="F573">
            <v>353.85</v>
          </cell>
        </row>
        <row r="574">
          <cell r="B574" t="str">
            <v>ENDAS, EXCL. ABERT. E FECHAM. DE RASGO</v>
          </cell>
        </row>
        <row r="576">
          <cell r="A576" t="str">
            <v>15.036.043-0</v>
          </cell>
          <cell r="B576" t="str">
            <v>TUBO PVC SD P/AGUA FRIA C/DIAM. DE 85MM, INCL. CONEXOES E EM</v>
          </cell>
          <cell r="C576" t="str">
            <v>M</v>
          </cell>
          <cell r="D576">
            <v>30</v>
          </cell>
          <cell r="E576">
            <v>13.6</v>
          </cell>
          <cell r="F576">
            <v>408</v>
          </cell>
        </row>
        <row r="577">
          <cell r="B577" t="str">
            <v>ENDAS, EXCL. ABERT. E FECHAM. DE RASGO</v>
          </cell>
        </row>
        <row r="579">
          <cell r="A579" t="str">
            <v>15.036.044-0</v>
          </cell>
          <cell r="B579" t="str">
            <v>TUBO PVC SD P/AGUA FRIA C/DIAM. DE 110MM, INCL. CONEXOES E E</v>
          </cell>
          <cell r="C579" t="str">
            <v>M</v>
          </cell>
          <cell r="D579">
            <v>35</v>
          </cell>
          <cell r="E579">
            <v>19.920000000000002</v>
          </cell>
          <cell r="F579">
            <v>697.2</v>
          </cell>
        </row>
        <row r="580">
          <cell r="B580" t="str">
            <v>MENDAS, EXCL. ABERT. E FECHAM. DE RASGO</v>
          </cell>
        </row>
        <row r="582">
          <cell r="A582" t="str">
            <v>15.036.047-0</v>
          </cell>
          <cell r="B582" t="str">
            <v>TUBO PVC SD P/ESGOTO E AGUAS PLUVIAIS C/DIAM. DE 75MM, EXCL.</v>
          </cell>
          <cell r="C582" t="str">
            <v>M</v>
          </cell>
          <cell r="D582">
            <v>8</v>
          </cell>
          <cell r="E582">
            <v>4.9000000000000004</v>
          </cell>
          <cell r="F582">
            <v>39.200000000000003</v>
          </cell>
        </row>
        <row r="583">
          <cell r="B583" t="str">
            <v xml:space="preserve"> CONEXOES, EMENDAS, ABERT. E FECHAM. DE RASGO</v>
          </cell>
        </row>
        <row r="585">
          <cell r="A585" t="str">
            <v>15.065.025-0</v>
          </cell>
          <cell r="B585" t="str">
            <v>LIGACAO PREDIAL DE ESGOTO SANIT., INCL. CX. DE INSPECAO C/TA</v>
          </cell>
          <cell r="C585" t="str">
            <v>UN</v>
          </cell>
          <cell r="D585">
            <v>1</v>
          </cell>
          <cell r="E585">
            <v>930.88</v>
          </cell>
          <cell r="F585">
            <v>930.88</v>
          </cell>
        </row>
        <row r="586">
          <cell r="B586" t="str">
            <v>MPAO DE FºFº LEVE, EM LOGRADOURO C/ASFALTO E COLETOR UNICO</v>
          </cell>
        </row>
        <row r="588">
          <cell r="A588" t="str">
            <v>15.067.120-0</v>
          </cell>
          <cell r="B588" t="str">
            <v>CONJUNTO DE MAT. P/RAMAL PREDIAL PVC RQ 1", PADRAO NORMAL, L</v>
          </cell>
          <cell r="C588" t="str">
            <v>UN</v>
          </cell>
          <cell r="D588">
            <v>1</v>
          </cell>
          <cell r="E588">
            <v>219.07</v>
          </cell>
          <cell r="F588">
            <v>219.07</v>
          </cell>
        </row>
        <row r="589">
          <cell r="B589" t="str">
            <v>IGADO EM DISTRIB. FºFº OU PVC 75MM (3"). FORN. E COLOC.</v>
          </cell>
        </row>
        <row r="591">
          <cell r="A591" t="str">
            <v>15.070.012-0</v>
          </cell>
          <cell r="B591" t="str">
            <v>LIGACAO DE AGUAS PLUVIAIS OU DOMICILIARES SERVIDAS A REDE PU</v>
          </cell>
          <cell r="C591" t="str">
            <v>UN</v>
          </cell>
          <cell r="D591">
            <v>2</v>
          </cell>
          <cell r="E591">
            <v>478.28</v>
          </cell>
          <cell r="F591">
            <v>956.56</v>
          </cell>
        </row>
        <row r="592">
          <cell r="B592" t="str">
            <v>BL. EM LOGRADOUROS PAVIMENTADOS, C/LARG. ATE 14,00M</v>
          </cell>
        </row>
        <row r="594">
          <cell r="A594" t="str">
            <v>15.999.002-9</v>
          </cell>
          <cell r="B594" t="str">
            <v>GRUPO MOTOR-GERADOR DE 100 KVA, CONFORME PROJETO E MEMO-</v>
          </cell>
          <cell r="C594" t="str">
            <v>UN</v>
          </cell>
          <cell r="D594">
            <v>1</v>
          </cell>
          <cell r="E594">
            <v>39427.5</v>
          </cell>
          <cell r="F594">
            <v>39427.5</v>
          </cell>
        </row>
        <row r="595">
          <cell r="B595" t="str">
            <v>RIAL</v>
          </cell>
        </row>
        <row r="597">
          <cell r="A597" t="str">
            <v>15.999.004-9</v>
          </cell>
          <cell r="B597" t="str">
            <v>SISTEMA DE AR CONDICIONADO CONFORME PROJETOS E ESPECIFICA-</v>
          </cell>
          <cell r="C597" t="str">
            <v>UN</v>
          </cell>
          <cell r="D597">
            <v>1</v>
          </cell>
          <cell r="E597">
            <v>55500</v>
          </cell>
          <cell r="F597">
            <v>55500</v>
          </cell>
        </row>
        <row r="598">
          <cell r="B598" t="str">
            <v>COES</v>
          </cell>
        </row>
        <row r="600">
          <cell r="A600" t="str">
            <v>15.999.005-9</v>
          </cell>
          <cell r="B600" t="str">
            <v>SISTEMA DE TELEFONIA E INFORMATICA, INCLUSIVE APARELHOS, CON-</v>
          </cell>
          <cell r="C600" t="str">
            <v>UN</v>
          </cell>
          <cell r="D600">
            <v>1</v>
          </cell>
          <cell r="E600">
            <v>48883</v>
          </cell>
          <cell r="F600">
            <v>48883</v>
          </cell>
        </row>
        <row r="601">
          <cell r="B601" t="str">
            <v>FORME PROJETOS E ESPECIFICACOES</v>
          </cell>
        </row>
        <row r="603">
          <cell r="A603" t="str">
            <v>16.001.060-0</v>
          </cell>
          <cell r="B603" t="str">
            <v>MADEIRAMENTO P/COBERT. EM TELHAS ONDULADAS, EM MACARANDUDA S</v>
          </cell>
          <cell r="C603" t="str">
            <v>M2</v>
          </cell>
          <cell r="D603">
            <v>30</v>
          </cell>
          <cell r="E603">
            <v>6.07</v>
          </cell>
          <cell r="F603">
            <v>182.1</v>
          </cell>
        </row>
        <row r="604">
          <cell r="B604" t="str">
            <v>ERRADA</v>
          </cell>
        </row>
        <row r="606">
          <cell r="A606" t="str">
            <v>16.004.001-0</v>
          </cell>
          <cell r="B606" t="str">
            <v>COBERTURA EM TELHAS ONDULADAS DE CIM.-AMIANTO DE 6MM DE ESP.</v>
          </cell>
          <cell r="C606" t="str">
            <v>M2</v>
          </cell>
          <cell r="D606">
            <v>30</v>
          </cell>
          <cell r="E606">
            <v>8.9700000000000006</v>
          </cell>
          <cell r="F606">
            <v>269.10000000000002</v>
          </cell>
        </row>
        <row r="609">
          <cell r="A609" t="str">
            <v>16.007.012-0</v>
          </cell>
          <cell r="B609" t="str">
            <v>COBERTURA AUTO-PORTANTE EM CHAPA DE ACO ZINCADO PINTADO, ESP</v>
          </cell>
          <cell r="C609" t="str">
            <v>M2</v>
          </cell>
          <cell r="D609">
            <v>60</v>
          </cell>
          <cell r="E609">
            <v>32.340000000000003</v>
          </cell>
          <cell r="F609">
            <v>1940.4</v>
          </cell>
        </row>
        <row r="610">
          <cell r="B610" t="str">
            <v>. ATE 1MM, LARG. DE 0,90M, VAO LIVRE ATE 8,50M</v>
          </cell>
        </row>
        <row r="612">
          <cell r="A612" t="str">
            <v>16.007.020-0</v>
          </cell>
          <cell r="B612" t="str">
            <v>COBERTURA AUTO-PORTANTE EM CHAPA DE ACO ZINCADO PINTADO, LAR</v>
          </cell>
          <cell r="C612" t="str">
            <v>M2</v>
          </cell>
          <cell r="D612">
            <v>2952.2</v>
          </cell>
          <cell r="E612">
            <v>83.04</v>
          </cell>
          <cell r="F612">
            <v>245150.68</v>
          </cell>
        </row>
        <row r="613">
          <cell r="B613" t="str">
            <v>G. DE 0,90M, P/VAO LIVRE DE 22,01 A 25,00M</v>
          </cell>
        </row>
        <row r="615">
          <cell r="A615" t="str">
            <v>16.026.002-0</v>
          </cell>
          <cell r="B615" t="str">
            <v>IMPERMEABILIZACAO DE RESERVATORIO, SUJEITO A LENCOL FREATICO</v>
          </cell>
          <cell r="C615" t="str">
            <v>M2</v>
          </cell>
          <cell r="D615">
            <v>32</v>
          </cell>
          <cell r="E615">
            <v>31.3</v>
          </cell>
          <cell r="F615">
            <v>1001.6</v>
          </cell>
        </row>
        <row r="616">
          <cell r="B616" t="str">
            <v>, USANDO CIM. CRISTALIZ. E LIQUIDO SELADOR MINERAL</v>
          </cell>
        </row>
        <row r="618">
          <cell r="A618" t="str">
            <v>17.012.011-0</v>
          </cell>
          <cell r="B618" t="str">
            <v>CAIACAO INT. OU EXT. SOBRE SUPERF. LISA EM 3 DEMAOS C/ADOCAO</v>
          </cell>
          <cell r="C618" t="str">
            <v>M2</v>
          </cell>
          <cell r="D618">
            <v>170</v>
          </cell>
          <cell r="E618">
            <v>2.25</v>
          </cell>
          <cell r="F618">
            <v>382.5</v>
          </cell>
        </row>
        <row r="619">
          <cell r="B619" t="str">
            <v xml:space="preserve"> DE FIXADOR</v>
          </cell>
        </row>
        <row r="621">
          <cell r="A621" t="str">
            <v>17.017.300-1</v>
          </cell>
          <cell r="B621" t="str">
            <v>PINTURA INT. OU EXT. SOBRE FERRO C/TINTA A OLEO BRILHANTE</v>
          </cell>
          <cell r="C621" t="str">
            <v>M2</v>
          </cell>
          <cell r="D621">
            <v>4</v>
          </cell>
          <cell r="E621">
            <v>4.0199999999999996</v>
          </cell>
          <cell r="F621">
            <v>16.079999999999998</v>
          </cell>
        </row>
        <row r="624">
          <cell r="A624" t="str">
            <v>17.017.321-0</v>
          </cell>
          <cell r="B624" t="str">
            <v>REPINTURA INT. OU EXT. SOBRE FERRO EM BOM ESTADO, NAS CONDIC</v>
          </cell>
          <cell r="C624" t="str">
            <v>M2</v>
          </cell>
          <cell r="D624">
            <v>83.33</v>
          </cell>
          <cell r="E624">
            <v>3.62</v>
          </cell>
          <cell r="F624">
            <v>301.64999999999998</v>
          </cell>
        </row>
        <row r="625">
          <cell r="B625" t="str">
            <v>OES DO ITEM 17.017.320 E NA COR EXIST.</v>
          </cell>
        </row>
        <row r="627">
          <cell r="A627" t="str">
            <v>17.018.010-0</v>
          </cell>
          <cell r="B627" t="str">
            <v>PREPARO DE SUPERF. NOVA C/REVESTIM. LISO, INTERIOR</v>
          </cell>
          <cell r="C627" t="str">
            <v>M2</v>
          </cell>
          <cell r="D627">
            <v>47</v>
          </cell>
          <cell r="E627">
            <v>5.44</v>
          </cell>
          <cell r="F627">
            <v>255.68</v>
          </cell>
        </row>
        <row r="630">
          <cell r="A630" t="str">
            <v>17.018.020-0</v>
          </cell>
          <cell r="B630" t="str">
            <v>PINTURA C/TINTA LATEX PVA FOSCO AVELUDADA, INTERIOR, ACAB. P</v>
          </cell>
          <cell r="C630" t="str">
            <v>M2</v>
          </cell>
          <cell r="D630">
            <v>47</v>
          </cell>
          <cell r="E630">
            <v>2.5</v>
          </cell>
          <cell r="F630">
            <v>117.5</v>
          </cell>
        </row>
        <row r="631">
          <cell r="B631" t="str">
            <v>ADRAO, EM 2 DEMAOS SOBRE SUPERF. PREP. COMO EM 17.018.010</v>
          </cell>
        </row>
        <row r="633">
          <cell r="A633" t="str">
            <v>17.018.110-0</v>
          </cell>
          <cell r="B633" t="str">
            <v>PINTURA C/TINTA ACRILICA INT. OU EXT., EM TIJ., CONCR. LISO,</v>
          </cell>
          <cell r="C633" t="str">
            <v>M2</v>
          </cell>
          <cell r="D633">
            <v>1594.9</v>
          </cell>
          <cell r="E633">
            <v>4.3499999999999996</v>
          </cell>
          <cell r="F633">
            <v>6937.81</v>
          </cell>
        </row>
        <row r="634">
          <cell r="B634" t="str">
            <v xml:space="preserve"> CIM.-AMIANTO, REVESTIM., MAD. E FERRO</v>
          </cell>
        </row>
        <row r="636">
          <cell r="A636" t="str">
            <v>18.002.055-0</v>
          </cell>
          <cell r="B636" t="str">
            <v>MICTORIO DE LOUCA BRANCA C/SIFAO, MED. EM TORNO DE 33 X 28 X</v>
          </cell>
          <cell r="C636" t="str">
            <v>UN</v>
          </cell>
          <cell r="D636">
            <v>4</v>
          </cell>
          <cell r="E636">
            <v>92.92</v>
          </cell>
          <cell r="F636">
            <v>371.68</v>
          </cell>
        </row>
        <row r="637">
          <cell r="B637" t="str">
            <v xml:space="preserve"> 53CM</v>
          </cell>
        </row>
        <row r="639">
          <cell r="A639" t="str">
            <v>18.002.085-0</v>
          </cell>
          <cell r="B639" t="str">
            <v>VASO SANIT. DE LOUCA BRANCA, CONVENCIONAL, MEDIO LUXO, MED.</v>
          </cell>
          <cell r="C639" t="str">
            <v>UN</v>
          </cell>
          <cell r="D639">
            <v>12</v>
          </cell>
          <cell r="E639">
            <v>172.48</v>
          </cell>
          <cell r="F639">
            <v>2069.7600000000002</v>
          </cell>
        </row>
        <row r="640">
          <cell r="B640" t="str">
            <v>EM TORNO DE 37 X 47 X 38CM</v>
          </cell>
        </row>
        <row r="642">
          <cell r="A642" t="str">
            <v>18.006.040-0</v>
          </cell>
          <cell r="B642" t="str">
            <v>SABONETEIRA DE LOUCA BRANCA, DE 15 X 15CM, S/ALCA</v>
          </cell>
          <cell r="C642" t="str">
            <v>UN</v>
          </cell>
          <cell r="D642">
            <v>12</v>
          </cell>
          <cell r="E642">
            <v>9.02</v>
          </cell>
          <cell r="F642">
            <v>108.24</v>
          </cell>
        </row>
        <row r="645">
          <cell r="A645" t="str">
            <v>18.006.050-0</v>
          </cell>
          <cell r="B645" t="str">
            <v>PORTA-PAPEL DE LOUCA BRANCA, DE 15 X 15CM</v>
          </cell>
          <cell r="C645" t="str">
            <v>UN</v>
          </cell>
          <cell r="D645">
            <v>12</v>
          </cell>
          <cell r="E645">
            <v>9.0299999999999994</v>
          </cell>
          <cell r="F645">
            <v>108.36</v>
          </cell>
        </row>
        <row r="648">
          <cell r="A648" t="str">
            <v>18.006.052-0</v>
          </cell>
          <cell r="B648" t="str">
            <v>CABIDE DE LOUCA BRANCA, DUPLO, DE 10 X 5CM</v>
          </cell>
          <cell r="C648" t="str">
            <v>UN</v>
          </cell>
          <cell r="D648">
            <v>8</v>
          </cell>
          <cell r="E648">
            <v>4.62</v>
          </cell>
          <cell r="F648">
            <v>36.96</v>
          </cell>
        </row>
        <row r="651">
          <cell r="A651" t="str">
            <v>18.006.056-0</v>
          </cell>
          <cell r="B651" t="str">
            <v>PORTA-TOALHA, DE PLAST., DE 24", C/CONSOLOS DE LOUCA BRANCA</v>
          </cell>
          <cell r="C651" t="str">
            <v>UN</v>
          </cell>
          <cell r="D651">
            <v>4</v>
          </cell>
          <cell r="E651">
            <v>8.73</v>
          </cell>
          <cell r="F651">
            <v>34.92</v>
          </cell>
        </row>
        <row r="654">
          <cell r="A654" t="str">
            <v>18.007.041-0</v>
          </cell>
          <cell r="B654" t="str">
            <v>CHUVEIRO ESTAMPADO, ARTICULADO, TIPO LUXO, C/BRACO DE 1/2"</v>
          </cell>
          <cell r="C654" t="str">
            <v>UN</v>
          </cell>
          <cell r="D654">
            <v>2</v>
          </cell>
          <cell r="E654">
            <v>147.66999999999999</v>
          </cell>
          <cell r="F654">
            <v>295.33999999999997</v>
          </cell>
        </row>
        <row r="657">
          <cell r="A657" t="str">
            <v>18.007.049-0</v>
          </cell>
          <cell r="B657" t="str">
            <v>CHUVEIRO ELETR. DE PLAST., DE 110 / 220V</v>
          </cell>
          <cell r="C657" t="str">
            <v>UN</v>
          </cell>
          <cell r="D657">
            <v>2</v>
          </cell>
          <cell r="E657">
            <v>10.43</v>
          </cell>
          <cell r="F657">
            <v>20.86</v>
          </cell>
        </row>
        <row r="660">
          <cell r="A660" t="str">
            <v>18.007.051-0</v>
          </cell>
          <cell r="B660" t="str">
            <v>DUCHINHA MANUAL, C/REGISTRO DE PRESSAO, DE 1/2", MANGUEIRA C</v>
          </cell>
          <cell r="C660" t="str">
            <v>UN</v>
          </cell>
          <cell r="D660">
            <v>12</v>
          </cell>
          <cell r="E660">
            <v>52.62</v>
          </cell>
          <cell r="F660">
            <v>631.44000000000005</v>
          </cell>
        </row>
        <row r="661">
          <cell r="B661" t="str">
            <v>ROM., SUPORTE, BUCHAS E PARAFUSOS DE FIX.</v>
          </cell>
        </row>
        <row r="663">
          <cell r="A663" t="str">
            <v>18.009.060-0</v>
          </cell>
          <cell r="B663" t="str">
            <v>TORNEIRA P/PIA C/AREJADOR, 1157, DE 1/2" X 21CM APROX., EM M</v>
          </cell>
          <cell r="C663" t="str">
            <v>UN</v>
          </cell>
          <cell r="D663">
            <v>8</v>
          </cell>
          <cell r="E663">
            <v>67.23</v>
          </cell>
          <cell r="F663">
            <v>537.84</v>
          </cell>
        </row>
        <row r="664">
          <cell r="B664" t="str">
            <v>ETAL CROM.</v>
          </cell>
        </row>
        <row r="666">
          <cell r="A666" t="str">
            <v>18.009.076-0</v>
          </cell>
          <cell r="B666" t="str">
            <v>TORNEIRA P/LAVATORIO, 1193, DE 1/2" X 9CM APROX., EM METAL C</v>
          </cell>
          <cell r="C666" t="str">
            <v>UN</v>
          </cell>
          <cell r="D666">
            <v>8</v>
          </cell>
          <cell r="E666">
            <v>30.3</v>
          </cell>
          <cell r="F666">
            <v>242.4</v>
          </cell>
        </row>
        <row r="667">
          <cell r="B667" t="str">
            <v>ROM.</v>
          </cell>
        </row>
        <row r="669">
          <cell r="A669" t="str">
            <v>18.009.078-0</v>
          </cell>
          <cell r="B669" t="str">
            <v>TORNEIRA P/JARDIM, DE 3/4" X 10CM APROX., EM METAL CROM.</v>
          </cell>
          <cell r="C669" t="str">
            <v>UN</v>
          </cell>
          <cell r="D669">
            <v>3</v>
          </cell>
          <cell r="E669">
            <v>35.76</v>
          </cell>
          <cell r="F669">
            <v>107.28</v>
          </cell>
        </row>
        <row r="672">
          <cell r="A672" t="str">
            <v>18.009.086-0</v>
          </cell>
          <cell r="B672" t="str">
            <v>TORNEIRA P/FILTRO, 1147, DE 1/2" X 13CM, EM METAL CROM.</v>
          </cell>
          <cell r="C672" t="str">
            <v>UN</v>
          </cell>
          <cell r="D672">
            <v>2</v>
          </cell>
          <cell r="E672">
            <v>25.51</v>
          </cell>
          <cell r="F672">
            <v>51.02</v>
          </cell>
        </row>
        <row r="675">
          <cell r="A675" t="str">
            <v>18.012.093-0</v>
          </cell>
          <cell r="B675" t="str">
            <v>TORNEIRA DE BOIA EM BRONZE, DE PRESSAO, DE 1"</v>
          </cell>
          <cell r="C675" t="str">
            <v>UN</v>
          </cell>
          <cell r="D675">
            <v>1</v>
          </cell>
          <cell r="E675">
            <v>18.18</v>
          </cell>
          <cell r="F675">
            <v>18.18</v>
          </cell>
        </row>
        <row r="678">
          <cell r="A678" t="str">
            <v>18.012.096-0</v>
          </cell>
          <cell r="B678" t="str">
            <v>TORNEIRA DE BOIA EM BRONZE, DE PRESSAO, DE 1.1/4"</v>
          </cell>
          <cell r="C678" t="str">
            <v>UN</v>
          </cell>
          <cell r="D678">
            <v>1</v>
          </cell>
          <cell r="E678">
            <v>27.94</v>
          </cell>
          <cell r="F678">
            <v>27.94</v>
          </cell>
        </row>
        <row r="681">
          <cell r="A681" t="str">
            <v>18.013.108-0</v>
          </cell>
          <cell r="B681" t="str">
            <v>VALVULA DE ESCOAMENTO, P/LAVATORIO, C/LADRAO, 1603, DE 1", E</v>
          </cell>
          <cell r="C681" t="str">
            <v>UN</v>
          </cell>
          <cell r="D681">
            <v>8</v>
          </cell>
          <cell r="E681">
            <v>8.16</v>
          </cell>
          <cell r="F681">
            <v>65.28</v>
          </cell>
        </row>
        <row r="682">
          <cell r="B682" t="str">
            <v>M METAL CROM.</v>
          </cell>
        </row>
        <row r="684">
          <cell r="A684" t="str">
            <v>18.013.119-0</v>
          </cell>
          <cell r="B684" t="str">
            <v>SIFAO 1680, DE 1" X 1.1/2", EM METAL CROM.</v>
          </cell>
          <cell r="C684" t="str">
            <v>UN</v>
          </cell>
          <cell r="D684">
            <v>8</v>
          </cell>
          <cell r="E684">
            <v>28.89</v>
          </cell>
          <cell r="F684">
            <v>231.12</v>
          </cell>
        </row>
        <row r="687">
          <cell r="A687" t="str">
            <v>18.013.130-0</v>
          </cell>
          <cell r="B687" t="str">
            <v>RABICHO EM METAL CROM., DE 30CM, C/SAIDA DE 1/2"</v>
          </cell>
          <cell r="C687" t="str">
            <v>UN</v>
          </cell>
          <cell r="D687">
            <v>8</v>
          </cell>
          <cell r="E687">
            <v>9.0299999999999994</v>
          </cell>
          <cell r="F687">
            <v>72.239999999999995</v>
          </cell>
        </row>
        <row r="690">
          <cell r="A690" t="str">
            <v>18.016.030-0</v>
          </cell>
          <cell r="B690" t="str">
            <v>BANCA DE ACO INOX, DE 2,00 X 0,55M, EM CHAPA 18.304, C/ 1 CU</v>
          </cell>
          <cell r="C690" t="str">
            <v>UN</v>
          </cell>
          <cell r="D690">
            <v>2</v>
          </cell>
          <cell r="E690">
            <v>662.31</v>
          </cell>
          <cell r="F690">
            <v>1324.62</v>
          </cell>
        </row>
        <row r="691">
          <cell r="B691" t="str">
            <v>BA, VALV. DE ESCOAMENTO 1623 E SIFAO 1680</v>
          </cell>
        </row>
        <row r="693">
          <cell r="A693" t="str">
            <v>18.017.021-0</v>
          </cell>
          <cell r="B693" t="str">
            <v>FILTRO C/CARCACA ATOXICA EM POLIPROPILENO C/ 1 ELEMENTO FILT</v>
          </cell>
          <cell r="C693" t="str">
            <v>UN</v>
          </cell>
          <cell r="D693">
            <v>2</v>
          </cell>
          <cell r="E693">
            <v>99</v>
          </cell>
          <cell r="F693">
            <v>198</v>
          </cell>
        </row>
        <row r="694">
          <cell r="B694" t="str">
            <v>RANTE DE CELULOSE E CARVAO ATIVADO, ATE 360L/H. FORNECIMENTO</v>
          </cell>
        </row>
        <row r="696">
          <cell r="A696" t="str">
            <v>18.023.013-0</v>
          </cell>
          <cell r="B696" t="str">
            <v>BALCAO P/PASSAGEM DE ALIMENTOS, EM CONCR. APARENTE, GUARN. E</v>
          </cell>
          <cell r="C696" t="str">
            <v>M</v>
          </cell>
          <cell r="D696">
            <v>3</v>
          </cell>
          <cell r="E696">
            <v>75.77</v>
          </cell>
          <cell r="F696">
            <v>227.31</v>
          </cell>
        </row>
        <row r="697">
          <cell r="B697" t="str">
            <v>M MAD. DE LEI</v>
          </cell>
        </row>
        <row r="699">
          <cell r="A699" t="str">
            <v>18.025.005-0</v>
          </cell>
          <cell r="B699" t="str">
            <v>BEBEDOURO ELETR. DE PRESSAO, EM ACO INOX, MODELO DE PE, ADUL</v>
          </cell>
          <cell r="C699" t="str">
            <v>UN</v>
          </cell>
          <cell r="D699">
            <v>1</v>
          </cell>
          <cell r="E699">
            <v>297</v>
          </cell>
          <cell r="F699">
            <v>297</v>
          </cell>
        </row>
        <row r="700">
          <cell r="B700" t="str">
            <v>TO, CAPAC. DE 40 L/H, C/ 2 TORNEIRAS</v>
          </cell>
        </row>
        <row r="702">
          <cell r="A702" t="str">
            <v>18.027.089-0</v>
          </cell>
          <cell r="B702" t="str">
            <v>LUMINARIA FECHADA, P/ILUMINACAO DE RUAS, C/LAMPADA A VAPOR D</v>
          </cell>
          <cell r="C702" t="str">
            <v>UN</v>
          </cell>
          <cell r="D702">
            <v>36</v>
          </cell>
          <cell r="E702">
            <v>155.26</v>
          </cell>
          <cell r="F702">
            <v>5589.36</v>
          </cell>
        </row>
        <row r="703">
          <cell r="B703" t="str">
            <v>E MERCURIO E REATOR DE PARTIDA RAPIDA</v>
          </cell>
        </row>
        <row r="705">
          <cell r="A705" t="str">
            <v>18.027.130-0</v>
          </cell>
          <cell r="B705" t="str">
            <v>PROJETOR P/QUADRAS, LENTE EM VIDRO TEMPERADO, P/LAMPADA STAN</v>
          </cell>
          <cell r="C705" t="str">
            <v>UN</v>
          </cell>
          <cell r="D705">
            <v>265</v>
          </cell>
          <cell r="E705">
            <v>122.21</v>
          </cell>
          <cell r="F705">
            <v>32385.65</v>
          </cell>
        </row>
        <row r="706">
          <cell r="B706" t="str">
            <v>DARD DE 500W OU MISTA DE 250W</v>
          </cell>
        </row>
        <row r="708">
          <cell r="A708" t="str">
            <v>18.027.135-0</v>
          </cell>
          <cell r="B708" t="str">
            <v>PROJETOR P/QUADRAS, LENTE EM VIDRO TEMPERADO, P/LAMPADA STAN</v>
          </cell>
          <cell r="C708" t="str">
            <v>UN</v>
          </cell>
          <cell r="D708">
            <v>16</v>
          </cell>
          <cell r="E708">
            <v>90.82</v>
          </cell>
          <cell r="F708">
            <v>1453.12</v>
          </cell>
        </row>
        <row r="709">
          <cell r="B709" t="str">
            <v>DARD DE 200W</v>
          </cell>
        </row>
        <row r="711">
          <cell r="A711" t="str">
            <v>18.027.145-0</v>
          </cell>
          <cell r="B711" t="str">
            <v>RELE FOTOELETRICO, P/COMANDO DE ILUMINACAO EXT., NA TENSAO D</v>
          </cell>
          <cell r="C711" t="str">
            <v>UN</v>
          </cell>
          <cell r="D711">
            <v>18</v>
          </cell>
          <cell r="E711">
            <v>14.08</v>
          </cell>
          <cell r="F711">
            <v>253.44</v>
          </cell>
        </row>
        <row r="712">
          <cell r="B712" t="str">
            <v>E 220V E CARGA MAXIMA DE 1000W</v>
          </cell>
        </row>
        <row r="714">
          <cell r="A714" t="str">
            <v>18.027.250-0</v>
          </cell>
          <cell r="B714" t="str">
            <v>LUMINARIA DE EMBUTIR, TIPO CALHA, EQUIPADA C/REATOR DE PARTI</v>
          </cell>
          <cell r="C714" t="str">
            <v>UN</v>
          </cell>
          <cell r="D714">
            <v>103</v>
          </cell>
          <cell r="E714">
            <v>36.380000000000003</v>
          </cell>
          <cell r="F714">
            <v>3747.14</v>
          </cell>
        </row>
        <row r="715">
          <cell r="B715" t="str">
            <v>DA RAPIDA E LAMPADA FLUORESCENTE DE 2 X 40W</v>
          </cell>
        </row>
        <row r="717">
          <cell r="A717" t="str">
            <v>18.027.280-0</v>
          </cell>
          <cell r="B717" t="str">
            <v>ARANDELA, DE PAREDE, C/RECEPTACULO P/LAMPADA INCANDESCENTE,</v>
          </cell>
          <cell r="C717" t="str">
            <v>UN</v>
          </cell>
          <cell r="D717">
            <v>2</v>
          </cell>
          <cell r="E717">
            <v>11.55</v>
          </cell>
          <cell r="F717">
            <v>23.1</v>
          </cell>
        </row>
        <row r="718">
          <cell r="B718" t="str">
            <v>REFLETOR EM MAT. ANTI-FERRUGEM E BRACO DE ALUMINIO ANODIZADO</v>
          </cell>
        </row>
        <row r="720">
          <cell r="A720" t="str">
            <v>18.029.015-0</v>
          </cell>
          <cell r="B720" t="str">
            <v>BOMBA HIDR. CENTRIFUGA, C/MOTOR ELETR., POTENCIA DE 1CV</v>
          </cell>
          <cell r="C720" t="str">
            <v>UN</v>
          </cell>
          <cell r="D720">
            <v>2</v>
          </cell>
          <cell r="E720">
            <v>266.29000000000002</v>
          </cell>
          <cell r="F720">
            <v>532.58000000000004</v>
          </cell>
        </row>
        <row r="723">
          <cell r="A723" t="str">
            <v>18.031.016-0</v>
          </cell>
          <cell r="B723" t="str">
            <v>FREEZER HORIZ. COMERCIAL, C/ 2 TAMPAS, EM CHAPA DE ACO, REVE</v>
          </cell>
          <cell r="C723" t="str">
            <v>UN</v>
          </cell>
          <cell r="D723">
            <v>2</v>
          </cell>
          <cell r="E723">
            <v>850</v>
          </cell>
          <cell r="F723">
            <v>1700</v>
          </cell>
        </row>
      </sheetData>
      <sheetData sheetId="1" refreshError="1"/>
      <sheetData sheetId="2" refreshError="1"/>
      <sheetData sheetId="3" refreshError="1"/>
      <sheetData sheetId="4"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s>
    <sheetDataSet>
      <sheetData sheetId="0" refreshError="1"/>
      <sheetData sheetId="1" refreshError="1"/>
      <sheetData sheetId="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amentos"/>
      <sheetName val="Teor"/>
      <sheetName val="Anexos PGQ"/>
      <sheetName val="2.3"/>
      <sheetName val="Orçamento Global"/>
      <sheetName val="PRO-08"/>
      <sheetName val="Insumos"/>
      <sheetName val="QuQuant"/>
      <sheetName val="Tabela Abril 2000"/>
      <sheetName val="TABELA"/>
      <sheetName val="PSCEGERAL"/>
      <sheetName val="Dados"/>
      <sheetName val="Planilha"/>
      <sheetName val="PQ"/>
      <sheetName val="Analítico CC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9295"/>
      <sheetName val="Plan1"/>
      <sheetName val="Plan2"/>
      <sheetName val="Plan3"/>
      <sheetName val="BAL ARM"/>
      <sheetName val="Plan6"/>
      <sheetName val="Plan7"/>
      <sheetName val="Plan8"/>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DADOS"/>
      <sheetName val="PLE"/>
      <sheetName val="Eventograma_e_Quantitativos"/>
      <sheetName val="planilha"/>
      <sheetName val="aux"/>
      <sheetName val="CPU"/>
      <sheetName val="Cotações"/>
      <sheetName val="Preços"/>
      <sheetName val="ponte rio paraguaçú"/>
      <sheetName val="LIS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9295"/>
      <sheetName val="Plan1"/>
      <sheetName val="Plan2"/>
      <sheetName val="Plan3"/>
      <sheetName val="BAL ARM"/>
      <sheetName val="Plan6"/>
      <sheetName val="Plan7"/>
      <sheetName val="Plan8"/>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 REGRA DE 3"/>
      <sheetName val="quadra poliesportiva"/>
    </sheetNames>
    <sheetDataSet>
      <sheetData sheetId="0" refreshError="1">
        <row r="4">
          <cell r="B4" t="str">
            <v xml:space="preserve">CANTEIRO DE OBRAS </v>
          </cell>
        </row>
        <row r="5">
          <cell r="B5">
            <v>1</v>
          </cell>
          <cell r="C5" t="str">
            <v xml:space="preserve">CANTEIRO DE OBRAS </v>
          </cell>
        </row>
        <row r="6">
          <cell r="B6" t="str">
            <v>01.01</v>
          </cell>
          <cell r="C6" t="str">
            <v xml:space="preserve">INSTALAÇÃO GERAL, MOBILIZAÇÃO E DESMOBILIZAÇÃO </v>
          </cell>
          <cell r="D6" t="str">
            <v>05.100.000-1</v>
          </cell>
          <cell r="E6" t="str">
            <v>GL</v>
          </cell>
          <cell r="F6">
            <v>1</v>
          </cell>
          <cell r="G6">
            <v>1</v>
          </cell>
          <cell r="H6">
            <v>1771229.24</v>
          </cell>
          <cell r="I6">
            <v>2965037.74</v>
          </cell>
        </row>
        <row r="7">
          <cell r="B7" t="str">
            <v>01.02</v>
          </cell>
          <cell r="C7" t="str">
            <v xml:space="preserve">SUPERVISÃO, ADMINISTRAÇÃO, ACOMPANHAMENTO TÉCNICO, DESPESAS OPERACIONAIS E DEMAIS DESPESAS INDIRETAS </v>
          </cell>
          <cell r="D7" t="str">
            <v>05.105.000-1</v>
          </cell>
          <cell r="E7" t="str">
            <v>GL</v>
          </cell>
          <cell r="F7">
            <v>1</v>
          </cell>
          <cell r="G7">
            <v>1</v>
          </cell>
          <cell r="H7">
            <v>559570.84</v>
          </cell>
          <cell r="I7">
            <v>1032967.77</v>
          </cell>
        </row>
        <row r="8">
          <cell r="B8" t="str">
            <v>01.03</v>
          </cell>
          <cell r="C8" t="str">
            <v>TAPUME P/VEDAÇÃO/PROTEÇÃO EXECUTADO C/CHAPAS DE COMPENSADO ESP. 6 MM</v>
          </cell>
          <cell r="D8" t="str">
            <v>02.001.001-0</v>
          </cell>
          <cell r="E8" t="str">
            <v>M2</v>
          </cell>
          <cell r="F8">
            <v>2000</v>
          </cell>
          <cell r="G8">
            <v>2000</v>
          </cell>
          <cell r="H8">
            <v>17.559999999999999</v>
          </cell>
          <cell r="I8">
            <v>31.11</v>
          </cell>
        </row>
        <row r="9">
          <cell r="B9" t="str">
            <v>01.04</v>
          </cell>
          <cell r="C9" t="str">
            <v>BARRACÃO DE OBRA COM DIVISÃO INTERNA PARA ESCRITÓRIO E DEPÓSITO DE MATERIAIS,  PISO DE TÁBUAS DE PINHO DE 3ª, SITUADO 2,50 M ACIMA DO SOLO SOBRE ESTAQUEAMENTO DE PEÇAS DE PINHO DE 3ª, 3" X 3" , PAREDES DE TÁBUAS DE PINHO DE 3ª E COBERTURA DE TELHAS DE CIM</v>
          </cell>
          <cell r="D9" t="str">
            <v>02.004.005-0</v>
          </cell>
          <cell r="E9" t="str">
            <v>M2</v>
          </cell>
          <cell r="F9">
            <v>600</v>
          </cell>
          <cell r="G9">
            <v>500</v>
          </cell>
          <cell r="H9">
            <v>148.32</v>
          </cell>
          <cell r="I9">
            <v>255.4</v>
          </cell>
        </row>
        <row r="10">
          <cell r="B10" t="str">
            <v>01.05</v>
          </cell>
          <cell r="C10" t="str">
            <v>GALPÃO ABERTO PARA OFICINAS E DEPÓSITOS DE CANTEIRO DE OBRAS, ESTRUTURADO EM MADEIRA DE LEI, COBERTURA DE TELHAS DE CIMENTO-AMIANTO ONDULADAS, DE 6 MM DE ESPESSURA, PISO CIMENTO E PREPARO DO TERRENO</v>
          </cell>
          <cell r="D10" t="str">
            <v>02.010.001-0</v>
          </cell>
          <cell r="E10" t="str">
            <v>M2</v>
          </cell>
          <cell r="F10">
            <v>200</v>
          </cell>
          <cell r="G10">
            <v>200</v>
          </cell>
          <cell r="H10">
            <v>135</v>
          </cell>
          <cell r="I10">
            <v>237.73</v>
          </cell>
        </row>
        <row r="11">
          <cell r="B11" t="str">
            <v>01.06</v>
          </cell>
          <cell r="C11" t="str">
            <v>PLACA DE OBRA, MODELO CEDAE</v>
          </cell>
          <cell r="D11" t="str">
            <v>02.020.001-0</v>
          </cell>
          <cell r="E11" t="str">
            <v>M2</v>
          </cell>
          <cell r="F11">
            <v>200</v>
          </cell>
          <cell r="G11">
            <v>200</v>
          </cell>
          <cell r="H11">
            <v>79.17</v>
          </cell>
          <cell r="I11">
            <v>143.77000000000001</v>
          </cell>
        </row>
        <row r="12">
          <cell r="B12" t="str">
            <v>01.07</v>
          </cell>
          <cell r="C12" t="str">
            <v>ALUGUEL DE CONTAINER TIPO ESCRITÓRIO, IÇAVEL, MEDINDO 2,2 X 6,2M E 2,5 M DE ALTURA, TETO COM ISOLAMENTO TERMO-ACÚSTICO, COM INSTALAÇÃO ELÉTRICA, HIDROSSANITÁRIA C/ 1 VASO E LAVATÓRIO</v>
          </cell>
          <cell r="D12" t="str">
            <v>02.006.010-0</v>
          </cell>
          <cell r="E12" t="str">
            <v>UN.MÊS</v>
          </cell>
          <cell r="F12">
            <v>143</v>
          </cell>
          <cell r="G12">
            <v>94</v>
          </cell>
          <cell r="H12">
            <v>252</v>
          </cell>
          <cell r="I12">
            <v>371.44</v>
          </cell>
        </row>
        <row r="13">
          <cell r="B13" t="str">
            <v>01.08</v>
          </cell>
          <cell r="C13" t="str">
            <v xml:space="preserve">PINTURA INT./EXT.SOBRE MADEIRA C/TINTA A ÓLEO BRILHANTE MARVELINE C/LIXAMENTO, 1 DEMÃO ISOLAMENTE DE MEIA MASSA E DUAS DEMÂOS DE ACABAMENTO </v>
          </cell>
          <cell r="D13" t="str">
            <v>17.017.110-0</v>
          </cell>
          <cell r="E13" t="str">
            <v>M2</v>
          </cell>
          <cell r="F13">
            <v>2000</v>
          </cell>
          <cell r="G13">
            <v>2000</v>
          </cell>
          <cell r="H13">
            <v>8</v>
          </cell>
          <cell r="I13">
            <v>13.96</v>
          </cell>
        </row>
        <row r="14">
          <cell r="B14" t="str">
            <v>01.09</v>
          </cell>
          <cell r="C14" t="str">
            <v>CARGA E DESVARGA DE CONTAINER.</v>
          </cell>
          <cell r="D14" t="str">
            <v>04.013.015-0</v>
          </cell>
          <cell r="E14" t="str">
            <v>UN</v>
          </cell>
          <cell r="F14">
            <v>43</v>
          </cell>
          <cell r="G14">
            <v>88</v>
          </cell>
          <cell r="H14">
            <v>250</v>
          </cell>
          <cell r="I14">
            <v>456.5</v>
          </cell>
        </row>
        <row r="15">
          <cell r="B15" t="str">
            <v>01.10</v>
          </cell>
          <cell r="C15" t="str">
            <v>TRANSPORTE DE CONTAINER, EXCLUSIVE CARGA E DESCARGA</v>
          </cell>
          <cell r="D15" t="str">
            <v>04.005.300-0</v>
          </cell>
          <cell r="E15" t="str">
            <v>UNxKM</v>
          </cell>
          <cell r="F15">
            <v>430</v>
          </cell>
          <cell r="G15">
            <v>2200</v>
          </cell>
          <cell r="H15">
            <v>0.53</v>
          </cell>
          <cell r="I15">
            <v>1.01</v>
          </cell>
        </row>
        <row r="16">
          <cell r="B16" t="str">
            <v>01.11</v>
          </cell>
          <cell r="C16" t="str">
            <v>ALUGUEL DE CONTAINER TIPO SANITÁRIO-VESTIÁRIO, IÇAVEL, MEDINDO 2,2 X 6,2M E 2,5 M DE ALTURA, TETO COM ISOLAMENTO TERMO-ACÚSTICO, COM INSTALAÇÃO ELÉTRICA, HIDROSSANITÁRIA C/ 2 VASOS, 1 LAVATÓRIO, 1 MICTÓRIO E 4 CHUVEIROS</v>
          </cell>
          <cell r="D16" t="str">
            <v>02.006.020-0</v>
          </cell>
          <cell r="E16" t="str">
            <v>UN.MÊS</v>
          </cell>
          <cell r="G16">
            <v>94</v>
          </cell>
          <cell r="H16">
            <v>470.11</v>
          </cell>
          <cell r="I16">
            <v>692.94</v>
          </cell>
        </row>
        <row r="17">
          <cell r="B17" t="str">
            <v>01.12</v>
          </cell>
          <cell r="C17" t="str">
            <v>LOCAÇÃO DE EQUIPE DE TOPOGRAFIA PARA SERVIÇOS AVULSOS DE LOCAÇÃO (IMPLANTAÇÃO) DE OBRAS</v>
          </cell>
          <cell r="D17" t="str">
            <v>01.016.110-0</v>
          </cell>
          <cell r="E17" t="str">
            <v>H</v>
          </cell>
          <cell r="G17">
            <v>3300</v>
          </cell>
          <cell r="H17">
            <v>107.4</v>
          </cell>
          <cell r="I17">
            <v>186.76</v>
          </cell>
        </row>
        <row r="18">
          <cell r="B18" t="str">
            <v>01.13</v>
          </cell>
          <cell r="C18" t="str">
            <v>CAMADA DE BLOQUEIO (COLCHÃO) DE PÓ-DE-PEDRA, ESPALHADO E COMPRIMIDO MECANICAMENTE, MEDIDA APÓS COMPRESSÃO</v>
          </cell>
          <cell r="D18" t="str">
            <v>08.035.001-0</v>
          </cell>
          <cell r="E18" t="str">
            <v>M3</v>
          </cell>
          <cell r="G18">
            <v>1800</v>
          </cell>
          <cell r="H18">
            <v>21.46</v>
          </cell>
          <cell r="I18">
            <v>33.94</v>
          </cell>
        </row>
        <row r="19">
          <cell r="B19" t="str">
            <v>01.14</v>
          </cell>
          <cell r="C19" t="str">
            <v>BASE DE BRITA CORRIDA, INCLUSIVE FORNECIMENTO DOS MATERIAIS, MEDIDA APÓS A COMPACTAÇÃO</v>
          </cell>
          <cell r="D19" t="str">
            <v>08.001.003-0</v>
          </cell>
          <cell r="E19" t="str">
            <v>M3</v>
          </cell>
          <cell r="G19">
            <v>1200</v>
          </cell>
          <cell r="H19">
            <v>24.96</v>
          </cell>
          <cell r="I19">
            <v>38.28</v>
          </cell>
        </row>
        <row r="20">
          <cell r="B20" t="str">
            <v>01.15</v>
          </cell>
          <cell r="C20" t="str">
            <v>CONSULTORIA</v>
          </cell>
          <cell r="D20" t="str">
            <v>01.050.500-0</v>
          </cell>
          <cell r="E20" t="str">
            <v>H</v>
          </cell>
        </row>
        <row r="21">
          <cell r="B21" t="str">
            <v>ELEVATÓRIA  E LINHA DE RECALQUE DE ESGOTOS SANITÁRIOS DA SUBBACIA " G" - " EE-G"</v>
          </cell>
        </row>
        <row r="22">
          <cell r="B22">
            <v>1</v>
          </cell>
          <cell r="C22" t="str">
            <v>SERVIÇOS TÉCNICOS</v>
          </cell>
        </row>
        <row r="23">
          <cell r="B23" t="str">
            <v>01.01</v>
          </cell>
          <cell r="C23" t="str">
            <v>PROJETOS COMPLEMENTARES</v>
          </cell>
        </row>
        <row r="24">
          <cell r="B24" t="str">
            <v>01.01.01</v>
          </cell>
          <cell r="C24" t="str">
            <v>PROJETO EXECUTIVO</v>
          </cell>
          <cell r="D24" t="str">
            <v>01.050.001-8</v>
          </cell>
          <cell r="E24" t="str">
            <v>GL</v>
          </cell>
          <cell r="F24">
            <v>1</v>
          </cell>
          <cell r="G24">
            <v>0</v>
          </cell>
          <cell r="H24">
            <v>3823.06</v>
          </cell>
          <cell r="I24">
            <v>6399.8</v>
          </cell>
        </row>
        <row r="25">
          <cell r="B25" t="str">
            <v>01.01.02</v>
          </cell>
          <cell r="C25" t="str">
            <v>CADASTRO COMPLETO DAS OBRAS EXECUTADAS, ELABORADO CONFORME ESPECIFICICAÇÕES DA DIVISÃO DE CADASTRO TÉCNICO DA CEDAE</v>
          </cell>
          <cell r="D25" t="str">
            <v>01.019.000-1</v>
          </cell>
          <cell r="E25" t="str">
            <v>GL</v>
          </cell>
          <cell r="F25">
            <v>1</v>
          </cell>
          <cell r="G25">
            <v>1</v>
          </cell>
          <cell r="H25">
            <v>884.39</v>
          </cell>
          <cell r="I25">
            <v>1563.6</v>
          </cell>
        </row>
        <row r="26">
          <cell r="B26" t="str">
            <v>01.02</v>
          </cell>
          <cell r="C26" t="str">
            <v>SONDAGENS GEOTÉCNICAS</v>
          </cell>
        </row>
        <row r="27">
          <cell r="B27" t="str">
            <v>01.02.01</v>
          </cell>
          <cell r="C27" t="str">
            <v>MOBILIZAÇÃO E DESMOBILIZAÇÃO DE EQUIPAMENTO E EQUIPE DE SONDAGEM A PERCUSSÃO COM TRANSPORTE ATE 50KM</v>
          </cell>
          <cell r="D27" t="str">
            <v>01.008.050-0</v>
          </cell>
          <cell r="E27" t="str">
            <v>UN</v>
          </cell>
          <cell r="F27">
            <v>1</v>
          </cell>
          <cell r="G27">
            <v>1</v>
          </cell>
          <cell r="H27">
            <v>1244.71</v>
          </cell>
          <cell r="I27">
            <v>2279.06</v>
          </cell>
        </row>
        <row r="28">
          <cell r="B28" t="str">
            <v>01.02.02</v>
          </cell>
          <cell r="C28" t="str">
            <v>SONDAGEM A PERCUSSÃO, EM TERRENO COMUM, INCL. ENSAIO DE   PENETRAÇÃO, DIÂMETRO 3" INCL. DESL. E INSTALAÇÕES NO CANTEIRO</v>
          </cell>
          <cell r="D28" t="str">
            <v>01.003.001-0</v>
          </cell>
          <cell r="E28" t="str">
            <v>M</v>
          </cell>
          <cell r="F28">
            <v>50</v>
          </cell>
          <cell r="G28">
            <v>50</v>
          </cell>
          <cell r="H28">
            <v>22.86</v>
          </cell>
          <cell r="I28">
            <v>38.79</v>
          </cell>
        </row>
        <row r="29">
          <cell r="B29" t="str">
            <v>01.03</v>
          </cell>
          <cell r="C29" t="str">
            <v>TOPOGRAFIA</v>
          </cell>
        </row>
        <row r="30">
          <cell r="B30" t="str">
            <v>01.03.01</v>
          </cell>
          <cell r="C30" t="str">
            <v>MARCAÇÃO DE OBRA , CONSIDERADA A PROJEÇÀO HORIZONTAL DA ÁREA ENVOLVENTE.</v>
          </cell>
          <cell r="D30" t="str">
            <v>01.018.001-0</v>
          </cell>
          <cell r="E30" t="str">
            <v>M2</v>
          </cell>
          <cell r="F30">
            <v>55.8</v>
          </cell>
          <cell r="G30">
            <v>55.8</v>
          </cell>
          <cell r="H30">
            <v>2.9</v>
          </cell>
          <cell r="I30">
            <v>4.88</v>
          </cell>
        </row>
        <row r="31">
          <cell r="B31">
            <v>2</v>
          </cell>
          <cell r="C31" t="str">
            <v>SERVIÇOS PRELIMINARES</v>
          </cell>
        </row>
        <row r="32">
          <cell r="B32" t="str">
            <v>02.01</v>
          </cell>
          <cell r="C32" t="str">
            <v>SINALIZAÇÃO E SEGURANÇA DE VEÍCULOS E PEDESTRES CONF. RESOLUÇÃO SMO 379 DE 29/08/84</v>
          </cell>
        </row>
        <row r="33">
          <cell r="B33" t="str">
            <v>02.01.01</v>
          </cell>
          <cell r="C33" t="str">
            <v>BARRAGEM DE BLOQUEIO P/ DESVIO DE TRANSITO - MOBILIZAÇÃO C/ REAPROVEITAMENTO DE 40 VEZES.</v>
          </cell>
          <cell r="D33" t="str">
            <v>02.020.005-0</v>
          </cell>
          <cell r="E33" t="str">
            <v>M</v>
          </cell>
          <cell r="F33">
            <v>50</v>
          </cell>
          <cell r="G33">
            <v>50</v>
          </cell>
          <cell r="H33">
            <v>0.76</v>
          </cell>
          <cell r="I33">
            <v>1.38</v>
          </cell>
        </row>
        <row r="34">
          <cell r="B34" t="str">
            <v>02.01.02</v>
          </cell>
          <cell r="C34" t="str">
            <v>BARRAGEM DE BLOQUEIO P/ DESVIO DE TRANSITO - COLOCAÇÃO E RETIRADA</v>
          </cell>
          <cell r="D34" t="str">
            <v>02.020.006-0</v>
          </cell>
          <cell r="E34" t="str">
            <v>M</v>
          </cell>
          <cell r="F34">
            <v>167</v>
          </cell>
          <cell r="G34">
            <v>167</v>
          </cell>
          <cell r="H34">
            <v>1.24</v>
          </cell>
          <cell r="I34">
            <v>2.25</v>
          </cell>
        </row>
        <row r="35">
          <cell r="B35" t="str">
            <v>02.01.03</v>
          </cell>
          <cell r="C35" t="str">
            <v>SEMÁFORO P/ SINALIZAÇÃO NOTURNA DE VALAS - MOBILIZAÇÃO</v>
          </cell>
          <cell r="D35" t="str">
            <v>02.020.009-0</v>
          </cell>
          <cell r="E35" t="str">
            <v>UN</v>
          </cell>
          <cell r="F35">
            <v>6</v>
          </cell>
          <cell r="G35">
            <v>6</v>
          </cell>
          <cell r="H35">
            <v>12.43</v>
          </cell>
          <cell r="I35">
            <v>22.57</v>
          </cell>
        </row>
        <row r="36">
          <cell r="B36" t="str">
            <v>02.01.04</v>
          </cell>
          <cell r="C36" t="str">
            <v>SEMÁFORO P/ SINALIZAÇÃO NOTURNA DE VALAS - COLOCAÇÃO E RETIRADA</v>
          </cell>
          <cell r="D36" t="str">
            <v>02.020.010-0</v>
          </cell>
          <cell r="E36" t="str">
            <v>UN</v>
          </cell>
          <cell r="F36">
            <v>36</v>
          </cell>
          <cell r="G36">
            <v>36</v>
          </cell>
          <cell r="H36">
            <v>1.51</v>
          </cell>
          <cell r="I36">
            <v>2.74</v>
          </cell>
        </row>
        <row r="37">
          <cell r="B37" t="str">
            <v>02.01.05</v>
          </cell>
          <cell r="C37" t="str">
            <v>PLACA DE SINALIZAÇÃO PREVENTIVA - MOBILIZAÇÃO</v>
          </cell>
          <cell r="D37" t="str">
            <v>02.020.011-0</v>
          </cell>
          <cell r="E37" t="str">
            <v>UN</v>
          </cell>
          <cell r="F37">
            <v>5</v>
          </cell>
          <cell r="G37">
            <v>5</v>
          </cell>
          <cell r="H37">
            <v>21.95</v>
          </cell>
          <cell r="I37">
            <v>39.86</v>
          </cell>
        </row>
        <row r="38">
          <cell r="B38" t="str">
            <v>02.01.06</v>
          </cell>
          <cell r="C38" t="str">
            <v>PLACA DE SINALIZAÇÃO PREVENTIVA - COLOCAÇÀO E RETIRADA</v>
          </cell>
          <cell r="D38" t="str">
            <v>02.020.012-0</v>
          </cell>
          <cell r="E38" t="str">
            <v>UN</v>
          </cell>
          <cell r="F38">
            <v>5</v>
          </cell>
          <cell r="G38">
            <v>5</v>
          </cell>
          <cell r="H38">
            <v>2.89</v>
          </cell>
          <cell r="I38">
            <v>5.24</v>
          </cell>
        </row>
        <row r="39">
          <cell r="B39" t="str">
            <v>02.01.07</v>
          </cell>
          <cell r="C39" t="str">
            <v>PLACA PARA IDENTIFICAÇÃO DE OBRA EM VIA URBANA - MOBILIZAÇÃO</v>
          </cell>
          <cell r="D39" t="str">
            <v>02.020.007-0</v>
          </cell>
          <cell r="E39" t="str">
            <v>UN</v>
          </cell>
          <cell r="F39">
            <v>2</v>
          </cell>
          <cell r="G39">
            <v>2</v>
          </cell>
          <cell r="H39">
            <v>71.67</v>
          </cell>
          <cell r="I39">
            <v>130.15</v>
          </cell>
        </row>
        <row r="40">
          <cell r="B40" t="str">
            <v>02.01.08</v>
          </cell>
          <cell r="C40" t="str">
            <v xml:space="preserve">PLACA PARA IDENTIFICAÇÃO DE OBRA EM VIA URBANA -  COLOCAÇÃO E RETIRADA </v>
          </cell>
          <cell r="D40" t="str">
            <v>02.020.008-0</v>
          </cell>
          <cell r="E40" t="str">
            <v>UN</v>
          </cell>
          <cell r="F40">
            <v>4</v>
          </cell>
          <cell r="G40">
            <v>4</v>
          </cell>
          <cell r="H40">
            <v>4.87</v>
          </cell>
          <cell r="I40">
            <v>8.84</v>
          </cell>
        </row>
        <row r="41">
          <cell r="B41" t="str">
            <v>02.01.09</v>
          </cell>
          <cell r="C41" t="str">
            <v>CERCA PROTETORA DE  VALA, CONSTRUÍDA C/ MONTANTES DE 3" X 3" DE PINHO COM 1,50 M DE COMPRIMENTO</v>
          </cell>
          <cell r="D41" t="str">
            <v>02.011.001-0</v>
          </cell>
          <cell r="E41" t="str">
            <v>M</v>
          </cell>
          <cell r="F41">
            <v>17</v>
          </cell>
          <cell r="G41">
            <v>17</v>
          </cell>
          <cell r="H41">
            <v>6.91</v>
          </cell>
          <cell r="I41">
            <v>11.29</v>
          </cell>
        </row>
        <row r="42">
          <cell r="B42" t="str">
            <v>02.01.10</v>
          </cell>
          <cell r="C42" t="str">
            <v>CERCA PROTETORA DE VALA, CONSTRUÍDA C/ MONTANTES FINCADOS CADA 2 ME 2 TÁBUAS HORIZ. DE 1" X 12" - MOBILIZAÇÃO</v>
          </cell>
          <cell r="D42" t="str">
            <v>02.011.002-0</v>
          </cell>
          <cell r="E42" t="str">
            <v>M</v>
          </cell>
          <cell r="F42">
            <v>170</v>
          </cell>
          <cell r="G42">
            <v>170</v>
          </cell>
          <cell r="H42">
            <v>4.43</v>
          </cell>
          <cell r="I42">
            <v>7.23</v>
          </cell>
        </row>
        <row r="43">
          <cell r="B43">
            <v>3</v>
          </cell>
          <cell r="C43" t="str">
            <v>MOVIMENTO DE TERRA</v>
          </cell>
        </row>
        <row r="44">
          <cell r="B44" t="str">
            <v>03.01</v>
          </cell>
          <cell r="C44" t="str">
            <v>ESCAVAÇÃO E ATERRO</v>
          </cell>
        </row>
        <row r="45">
          <cell r="B45" t="str">
            <v>03.01.01</v>
          </cell>
          <cell r="C45" t="str">
            <v>DESMATAMENTO E LIMPEZA DO TERRENO C/ TRATOR D7</v>
          </cell>
          <cell r="D45" t="str">
            <v>01.006.004-0</v>
          </cell>
          <cell r="E45" t="str">
            <v>M2</v>
          </cell>
          <cell r="F45">
            <v>55.8</v>
          </cell>
          <cell r="G45">
            <v>55.8</v>
          </cell>
          <cell r="H45">
            <v>0.69</v>
          </cell>
          <cell r="I45">
            <v>1.46</v>
          </cell>
        </row>
        <row r="46">
          <cell r="B46" t="str">
            <v>03.01.02</v>
          </cell>
          <cell r="C46" t="str">
            <v>PREPARO MANUAL TERRENO C/ FERRAMENTAS MANUAIS E RASPAGEM EVENTUALMENTE ATE 0,25M DE PROFUNDIDADE E AFASTAMENTO LATERAL DO MATERIAL EXCEDENTE EXCLUSIVE COMPACTAÇÃO.</v>
          </cell>
          <cell r="D46" t="str">
            <v>01.005.001-0</v>
          </cell>
          <cell r="E46" t="str">
            <v>M2</v>
          </cell>
          <cell r="F46">
            <v>55.8</v>
          </cell>
          <cell r="G46">
            <v>55.8</v>
          </cell>
          <cell r="H46">
            <v>1.82</v>
          </cell>
          <cell r="I46">
            <v>3.4</v>
          </cell>
        </row>
        <row r="47">
          <cell r="B47" t="str">
            <v>03.01.03</v>
          </cell>
          <cell r="C47" t="str">
            <v>ESCAVAÇÃO MECÂNICA DE VALA NÃO ESCORADA, EM MATERIAL DE 1ª CAT. ATÉ 1,5 PROF, UTILIZ. RETRO-ESCAVADEIRA EXCLUSIVE ESGOTAMENTO</v>
          </cell>
          <cell r="D47" t="str">
            <v>03.016.015-0</v>
          </cell>
          <cell r="E47" t="str">
            <v>M3</v>
          </cell>
          <cell r="F47">
            <v>28</v>
          </cell>
          <cell r="G47">
            <v>28</v>
          </cell>
          <cell r="H47">
            <v>2.29</v>
          </cell>
          <cell r="I47">
            <v>4.47</v>
          </cell>
        </row>
        <row r="48">
          <cell r="B48" t="str">
            <v>03.01.04</v>
          </cell>
          <cell r="C48" t="str">
            <v>ESCAV. MEC. VALA/CAVA ESCORADA,  1ª CATEG, C/ ESCAVADEIRA HIDRÁULICA ENTRE 1,5 E 3,0 M PROF., EXCLUSIVE ESGOTAMENTO E ESCORAMENTO</v>
          </cell>
          <cell r="D48" t="str">
            <v>03.020.085-0</v>
          </cell>
          <cell r="E48" t="str">
            <v>M3</v>
          </cell>
          <cell r="F48">
            <v>28</v>
          </cell>
          <cell r="G48">
            <v>28</v>
          </cell>
          <cell r="H48">
            <v>2.41</v>
          </cell>
          <cell r="I48">
            <v>4.4400000000000004</v>
          </cell>
        </row>
        <row r="49">
          <cell r="B49" t="str">
            <v>03.01.05</v>
          </cell>
          <cell r="C49" t="str">
            <v>ESCAVAÇÃO MEC. VALA/CAVA ESCORADA, 1ª CATEG. C/ ESCAVADEIRA HIDRÁULICA ENTRE 3,00 E 4,50 M DE PROF., EXCLUSIVE ESGOTAMENTO E ESCORAMENTO</v>
          </cell>
          <cell r="D49" t="str">
            <v>03.020.090-0</v>
          </cell>
          <cell r="E49" t="str">
            <v>M3</v>
          </cell>
          <cell r="F49">
            <v>28</v>
          </cell>
          <cell r="G49">
            <v>28</v>
          </cell>
          <cell r="H49">
            <v>3.58</v>
          </cell>
          <cell r="I49">
            <v>6.6</v>
          </cell>
        </row>
        <row r="50">
          <cell r="B50" t="str">
            <v>03.01.06</v>
          </cell>
          <cell r="C50" t="str">
            <v>ESCAVAÇÃO MEC. VALA/CAVA ESCORADA, 1ª CATEG. C/ ESCAVADEIRA HIDRÁULICA ENTRE 4,50 E 6,0 M DE PROF., EXCLUSIVE ESGOTAMENTO E ESCORAMENTO</v>
          </cell>
          <cell r="D50" t="str">
            <v>03.020.100-0</v>
          </cell>
          <cell r="E50" t="str">
            <v>M3</v>
          </cell>
          <cell r="F50">
            <v>28</v>
          </cell>
          <cell r="G50">
            <v>28</v>
          </cell>
          <cell r="H50">
            <v>5.23</v>
          </cell>
          <cell r="I50">
            <v>9.65</v>
          </cell>
        </row>
        <row r="51">
          <cell r="B51" t="str">
            <v>03.01.07</v>
          </cell>
          <cell r="C51" t="str">
            <v>ESCAVAÇÃO MEC. VALA/CAVA ESTRONCADA, 1ª CATEG. ACIMA DE 6M DE PROFUNDIDADE</v>
          </cell>
          <cell r="D51" t="str">
            <v>03.020.110-1</v>
          </cell>
          <cell r="E51" t="str">
            <v>M3</v>
          </cell>
          <cell r="F51">
            <v>37</v>
          </cell>
          <cell r="G51">
            <v>37</v>
          </cell>
          <cell r="H51">
            <v>9.9600000000000009</v>
          </cell>
          <cell r="I51">
            <v>18.38</v>
          </cell>
        </row>
        <row r="52">
          <cell r="B52" t="str">
            <v>03.01.08</v>
          </cell>
          <cell r="C52" t="str">
            <v>REATERRO COMPACTADO VALA/CAVA C/MAT. ESCAV. SELECIONADO EM CAMADAS DE 30 CM</v>
          </cell>
          <cell r="D52" t="str">
            <v>03.013.001-0</v>
          </cell>
          <cell r="E52" t="str">
            <v>M3</v>
          </cell>
          <cell r="F52">
            <v>20</v>
          </cell>
          <cell r="G52">
            <v>20</v>
          </cell>
          <cell r="H52">
            <v>5.97</v>
          </cell>
          <cell r="I52">
            <v>11.13</v>
          </cell>
        </row>
        <row r="53">
          <cell r="B53" t="str">
            <v>03.01.09</v>
          </cell>
          <cell r="C53" t="str">
            <v>REATERRO DE VALA/CAVA COM MATERIAL DE BOA QUALIDADE, UTILIZANDO VIBRO COMPACTADOR PORTÁTIL, EXCLUSIVE MATERIAL</v>
          </cell>
          <cell r="D53" t="str">
            <v>03.011.015-0</v>
          </cell>
          <cell r="E53" t="str">
            <v>M3</v>
          </cell>
          <cell r="F53">
            <v>21</v>
          </cell>
          <cell r="G53">
            <v>21</v>
          </cell>
          <cell r="H53">
            <v>4.76</v>
          </cell>
          <cell r="I53">
            <v>8.42</v>
          </cell>
        </row>
        <row r="54">
          <cell r="B54" t="str">
            <v>03.01.10</v>
          </cell>
          <cell r="C54" t="str">
            <v xml:space="preserve">REATERRO DE VALA COM PÓ DE PEDRA, INCLUSIVE FORNECIMENTO DOS MATERIAIS </v>
          </cell>
          <cell r="D54" t="str">
            <v>03.015.010-0</v>
          </cell>
          <cell r="E54" t="str">
            <v>M3</v>
          </cell>
          <cell r="F54">
            <v>40</v>
          </cell>
          <cell r="G54">
            <v>40</v>
          </cell>
          <cell r="H54">
            <v>15.47</v>
          </cell>
          <cell r="I54">
            <v>25.61</v>
          </cell>
        </row>
        <row r="55">
          <cell r="B55" t="str">
            <v>03.01.11</v>
          </cell>
          <cell r="C55" t="str">
            <v>ESCAVAÇÃO CARGA E DESCARGA, TRANSPORTE A 10 KM, EXCLUSIVE ROYALITIES SOBRE O MATERIAL</v>
          </cell>
          <cell r="D55" t="str">
            <v>03.010.007-0</v>
          </cell>
          <cell r="E55" t="str">
            <v>M3</v>
          </cell>
          <cell r="F55">
            <v>21</v>
          </cell>
          <cell r="G55">
            <v>21</v>
          </cell>
          <cell r="H55">
            <v>8.3800000000000008</v>
          </cell>
          <cell r="I55">
            <v>17.07</v>
          </cell>
        </row>
        <row r="56">
          <cell r="B56" t="str">
            <v>03.01.12</v>
          </cell>
          <cell r="C56" t="str">
            <v>ROYALTIES SOBRE MATERIAL DE JAZIDA</v>
          </cell>
          <cell r="D56" t="str">
            <v>01.090.002-1</v>
          </cell>
          <cell r="E56" t="str">
            <v>M3</v>
          </cell>
          <cell r="F56">
            <v>21</v>
          </cell>
          <cell r="G56">
            <v>21</v>
          </cell>
          <cell r="H56">
            <v>1.1599999999999999</v>
          </cell>
          <cell r="I56">
            <v>2.0699999999999998</v>
          </cell>
        </row>
        <row r="57">
          <cell r="B57" t="str">
            <v>03.02</v>
          </cell>
          <cell r="C57" t="str">
            <v>TRANSPORTE DE SOLOS</v>
          </cell>
        </row>
        <row r="58">
          <cell r="B58" t="str">
            <v>03.02.01</v>
          </cell>
          <cell r="C58" t="str">
            <v>CARGA E DESCARGA MECÂNICA MATERIAL A GRANEL EM CAMINHÃO, INCLUSIVE EQUIPAMENTO CARREGADOR</v>
          </cell>
          <cell r="D58" t="str">
            <v>04.011.051-0</v>
          </cell>
          <cell r="E58" t="str">
            <v>T</v>
          </cell>
          <cell r="F58">
            <v>110</v>
          </cell>
          <cell r="G58">
            <v>110</v>
          </cell>
          <cell r="H58">
            <v>3.37</v>
          </cell>
          <cell r="I58">
            <v>6.76</v>
          </cell>
        </row>
        <row r="59">
          <cell r="B59" t="str">
            <v>03.02.02</v>
          </cell>
          <cell r="C59" t="str">
            <v>TRANSP. DE CARGA DE QUALQUER NATUREZA, EXCL. AS DESPESAS DE CARGA E DESCARGA TANTO DE ESPERA DO CAMINHÃO COMO DE SERVENTE OU EQUIP. AUXIL., A VELOC. MEDIA DE 40KM/H CAMINHAO BASCULANTE A ÓLEO DIESEL DE 8T</v>
          </cell>
          <cell r="D59" t="str">
            <v>04.005.121-0</v>
          </cell>
          <cell r="E59" t="str">
            <v>T.KM</v>
          </cell>
          <cell r="F59">
            <v>2200</v>
          </cell>
          <cell r="G59">
            <v>2200</v>
          </cell>
          <cell r="H59">
            <v>0.26</v>
          </cell>
          <cell r="I59">
            <v>0.49</v>
          </cell>
        </row>
        <row r="60">
          <cell r="B60">
            <v>4</v>
          </cell>
          <cell r="C60" t="str">
            <v>ESCORAMENTO</v>
          </cell>
        </row>
        <row r="61">
          <cell r="B61" t="str">
            <v>04.01</v>
          </cell>
          <cell r="C61" t="str">
            <v>ESCORAMENTO MISTO DE PRANCHADA HORIZONTAL ATÉ 8M DE PROFUNDIDADE COM PRANCHAS DE MADEIRA DE 3" X 12", ESTACAS LONGARINAS E ESTRONCAS DE AÇO I DE 10", INCLUSIVE FORNECIMENTO, COLOCAÇÃO E RETIRADA DE TODOS OS MATERIAIS, COM REAPROVEITAMENTO DESTES.</v>
          </cell>
          <cell r="D61" t="str">
            <v>05.077.001-1</v>
          </cell>
          <cell r="E61" t="str">
            <v>M2</v>
          </cell>
          <cell r="F61">
            <v>140</v>
          </cell>
          <cell r="G61">
            <v>140</v>
          </cell>
          <cell r="H61">
            <v>157.75</v>
          </cell>
          <cell r="I61">
            <v>283.95</v>
          </cell>
        </row>
        <row r="62">
          <cell r="B62">
            <v>5</v>
          </cell>
          <cell r="C62" t="str">
            <v>ESGOTAMENTO</v>
          </cell>
        </row>
        <row r="63">
          <cell r="B63" t="str">
            <v>05.01</v>
          </cell>
          <cell r="C63" t="str">
            <v>ESGOTAMENTO DE VALA/CAVA P/ BOMBEAMENTO DIRETO</v>
          </cell>
          <cell r="D63" t="str">
            <v>05.010.005-0</v>
          </cell>
          <cell r="E63" t="str">
            <v>CV.H</v>
          </cell>
          <cell r="F63">
            <v>4800</v>
          </cell>
          <cell r="G63">
            <v>4800</v>
          </cell>
          <cell r="H63">
            <v>1.67</v>
          </cell>
          <cell r="I63">
            <v>2.66</v>
          </cell>
        </row>
        <row r="64">
          <cell r="B64" t="str">
            <v>05.02</v>
          </cell>
          <cell r="C64" t="str">
            <v>MONTAGEM E DESMONT. CONJ. BOMBAS, CABINE E TUBULAÇÃO COLETORA DE SIST. REBAIXAMENTO.</v>
          </cell>
          <cell r="D64" t="str">
            <v>01.007.010-0</v>
          </cell>
          <cell r="E64" t="str">
            <v>UN</v>
          </cell>
          <cell r="F64">
            <v>1</v>
          </cell>
          <cell r="G64">
            <v>1</v>
          </cell>
          <cell r="H64">
            <v>1036.4000000000001</v>
          </cell>
          <cell r="I64">
            <v>1587.76</v>
          </cell>
        </row>
        <row r="65">
          <cell r="B65" t="str">
            <v>05.03</v>
          </cell>
          <cell r="C65" t="str">
            <v>CRAVAÇÃO E RETIRADA DE PONTEIRA FILTRANTE</v>
          </cell>
          <cell r="D65" t="str">
            <v>01.007.020-0</v>
          </cell>
          <cell r="E65" t="str">
            <v>UN</v>
          </cell>
          <cell r="F65">
            <v>30</v>
          </cell>
          <cell r="G65">
            <v>30</v>
          </cell>
          <cell r="H65">
            <v>40.299999999999997</v>
          </cell>
          <cell r="I65">
            <v>61.73</v>
          </cell>
        </row>
        <row r="66">
          <cell r="B66" t="str">
            <v>05.04</v>
          </cell>
          <cell r="C66" t="str">
            <v>DESPESAS DE ENERGIA DE SIST. REBAIXAMENTO</v>
          </cell>
          <cell r="D66" t="str">
            <v>01.007.030-0</v>
          </cell>
          <cell r="E66" t="str">
            <v>CV.H</v>
          </cell>
          <cell r="F66">
            <v>14400</v>
          </cell>
          <cell r="G66">
            <v>14400</v>
          </cell>
          <cell r="H66">
            <v>0.27</v>
          </cell>
          <cell r="I66">
            <v>0.41</v>
          </cell>
        </row>
        <row r="67">
          <cell r="B67" t="str">
            <v>05.05</v>
          </cell>
          <cell r="C67" t="str">
            <v>MANUTENÇÃO E OPERAÇAO DO SIST. DE REBAIXAMENTO</v>
          </cell>
          <cell r="D67" t="str">
            <v>01.007.025-0</v>
          </cell>
          <cell r="E67" t="str">
            <v>DIA</v>
          </cell>
          <cell r="F67">
            <v>60</v>
          </cell>
          <cell r="G67">
            <v>60</v>
          </cell>
          <cell r="H67">
            <v>97.88</v>
          </cell>
          <cell r="I67">
            <v>149.94999999999999</v>
          </cell>
        </row>
        <row r="68">
          <cell r="B68">
            <v>6</v>
          </cell>
          <cell r="C68" t="str">
            <v>ESTRUTURAS E FUNDAÇÕES DIRETAS</v>
          </cell>
        </row>
        <row r="69">
          <cell r="B69" t="str">
            <v>06.01</v>
          </cell>
          <cell r="C69" t="str">
            <v>CONCR. DOSADO RACIONALMENTE P/FCK 10 MPa INCL. MAT. PREPARO, TRANSPORTE, LANÇAMENTO E ADENSAMENTO</v>
          </cell>
          <cell r="D69" t="str">
            <v>11.003.001-0</v>
          </cell>
          <cell r="E69" t="str">
            <v>M3</v>
          </cell>
          <cell r="F69">
            <v>3</v>
          </cell>
          <cell r="G69">
            <v>3</v>
          </cell>
          <cell r="H69">
            <v>211.76</v>
          </cell>
          <cell r="I69">
            <v>280.79000000000002</v>
          </cell>
        </row>
        <row r="70">
          <cell r="B70" t="str">
            <v>06.02</v>
          </cell>
          <cell r="C70" t="str">
            <v>CONCRETO DOSADO RACIONALMENTE P/FCK 20 MPa, INCLUSIVE MATERIAL, PREPARO, TRANSPORTE, LANÇAMENTO E ADENSAMENTO.</v>
          </cell>
          <cell r="D70" t="str">
            <v>11.003.003-0</v>
          </cell>
          <cell r="E70" t="str">
            <v>M3</v>
          </cell>
          <cell r="F70">
            <v>3.5</v>
          </cell>
          <cell r="G70">
            <v>3.5</v>
          </cell>
          <cell r="H70">
            <v>287.55</v>
          </cell>
          <cell r="I70">
            <v>381.29</v>
          </cell>
        </row>
        <row r="71">
          <cell r="B71" t="str">
            <v>06.03</v>
          </cell>
          <cell r="C71" t="str">
            <v>FORMA DE MAD. P/ MOLDAGEM DE PEÇAS DE CONCR. ARM. C/ PARAMENTOS PLANOS EM LAJES, VIGAS, PAREDES, ETC.,INCL. FORN. DOS MAT. E DESMOLDAGEM SERVINDO A MAD. 1,4 VEZES, TABUAS DE PINHO DE 3º, OU MAD. EQUIVAL.,C/e = 2,5cm, SERVINDO TAMBEM P/ TRAVESSAS, EXC. ESC</v>
          </cell>
          <cell r="D71" t="str">
            <v>11.004.022-0</v>
          </cell>
          <cell r="E71" t="str">
            <v>M2</v>
          </cell>
          <cell r="F71">
            <v>13</v>
          </cell>
          <cell r="G71">
            <v>13</v>
          </cell>
          <cell r="H71">
            <v>36.85</v>
          </cell>
          <cell r="I71">
            <v>61.57</v>
          </cell>
        </row>
        <row r="72">
          <cell r="B72" t="str">
            <v>06.04</v>
          </cell>
          <cell r="C72" t="str">
            <v>ESCOR. DE FORMAS C/ MAD. P/ LAJES E TETOS</v>
          </cell>
          <cell r="D72" t="str">
            <v>11.004.035-0</v>
          </cell>
          <cell r="E72" t="str">
            <v>M3</v>
          </cell>
          <cell r="F72">
            <v>66.12</v>
          </cell>
          <cell r="G72">
            <v>66.12</v>
          </cell>
          <cell r="H72">
            <v>2.59</v>
          </cell>
          <cell r="I72">
            <v>4.32</v>
          </cell>
        </row>
        <row r="73">
          <cell r="B73" t="str">
            <v>06.05</v>
          </cell>
          <cell r="C73" t="str">
            <v>FORN. DE BARRA DE AÇO CA-50 DE 8MM ATE 12,5 MM</v>
          </cell>
          <cell r="D73" t="str">
            <v>11.009.014-0</v>
          </cell>
          <cell r="E73" t="str">
            <v>KG</v>
          </cell>
          <cell r="F73">
            <v>280</v>
          </cell>
          <cell r="G73">
            <v>280</v>
          </cell>
          <cell r="H73">
            <v>1.51</v>
          </cell>
          <cell r="I73">
            <v>3.02</v>
          </cell>
        </row>
        <row r="74">
          <cell r="B74" t="str">
            <v>06.06</v>
          </cell>
          <cell r="C74" t="str">
            <v>FORN. DE BARRA DE AÇO CA-50 DIAM. ACIMA DE 12,5 MM</v>
          </cell>
          <cell r="D74" t="str">
            <v>11.009.015-0</v>
          </cell>
          <cell r="E74" t="str">
            <v>KG</v>
          </cell>
          <cell r="F74">
            <v>35</v>
          </cell>
          <cell r="G74">
            <v>35</v>
          </cell>
          <cell r="H74">
            <v>1.35</v>
          </cell>
          <cell r="I74">
            <v>2.7</v>
          </cell>
        </row>
        <row r="75">
          <cell r="B75" t="str">
            <v>06.07</v>
          </cell>
          <cell r="C75" t="str">
            <v>CORTE DOBRAGEM MONTAGEM E COLOCAÇÃO DE FERRAGEM NAS FORMAS, AÇO CA50A OU CA50B, DIÂM. ATÉ 12,5MM</v>
          </cell>
          <cell r="D75" t="str">
            <v>11.011.030-0</v>
          </cell>
          <cell r="E75" t="str">
            <v>KG</v>
          </cell>
          <cell r="F75">
            <v>280</v>
          </cell>
          <cell r="G75">
            <v>280</v>
          </cell>
          <cell r="H75">
            <v>0.8</v>
          </cell>
          <cell r="I75">
            <v>1.44</v>
          </cell>
        </row>
        <row r="76">
          <cell r="B76" t="str">
            <v>06.08</v>
          </cell>
          <cell r="C76" t="str">
            <v>CORTE DOBRAGEM MONTAGEM E COLOCAÇÃO DE FERRAGENS NAS FORMAS,  ACO CA50A OU CA50B, DIÂM. ACIMA DE 12,5MM</v>
          </cell>
          <cell r="D76" t="str">
            <v>11.011.031-0</v>
          </cell>
          <cell r="E76" t="str">
            <v>KG</v>
          </cell>
          <cell r="F76">
            <v>35</v>
          </cell>
          <cell r="G76">
            <v>35</v>
          </cell>
          <cell r="H76">
            <v>0.8</v>
          </cell>
          <cell r="I76">
            <v>1.44</v>
          </cell>
        </row>
        <row r="77">
          <cell r="B77" t="str">
            <v>06.09</v>
          </cell>
          <cell r="C77" t="str">
            <v xml:space="preserve">FORNECIMENTO E ASSENTAMENTO DE ANEL DE CONCRETO DI = 3,00M </v>
          </cell>
          <cell r="D77" t="str">
            <v>06.018.004-3</v>
          </cell>
          <cell r="E77" t="str">
            <v>M</v>
          </cell>
          <cell r="F77">
            <v>7.5</v>
          </cell>
          <cell r="G77">
            <v>7.5</v>
          </cell>
          <cell r="H77">
            <v>1196.17</v>
          </cell>
          <cell r="I77">
            <v>2218.89</v>
          </cell>
        </row>
        <row r="78">
          <cell r="B78" t="str">
            <v>06.10</v>
          </cell>
          <cell r="C78" t="str">
            <v>FORNECIMENTO E ASSENTAMENTO DE TAMPÃO DE F.F. DE TRÊS SEÇÕES (TS)</v>
          </cell>
          <cell r="D78" t="str">
            <v>06.016.016-0</v>
          </cell>
          <cell r="E78" t="str">
            <v>UN</v>
          </cell>
          <cell r="F78">
            <v>1</v>
          </cell>
          <cell r="G78">
            <v>1</v>
          </cell>
          <cell r="H78">
            <v>981.19</v>
          </cell>
          <cell r="I78">
            <v>3038.74</v>
          </cell>
        </row>
        <row r="79">
          <cell r="B79">
            <v>7</v>
          </cell>
          <cell r="C79" t="str">
            <v>FECHAMENTO</v>
          </cell>
        </row>
        <row r="80">
          <cell r="B80" t="str">
            <v>07.01</v>
          </cell>
          <cell r="C80" t="str">
            <v>ALVENARIA E ELEMENTOS DIVISÓRIOS</v>
          </cell>
        </row>
        <row r="81">
          <cell r="B81" t="str">
            <v>07.01.01</v>
          </cell>
          <cell r="C81" t="str">
            <v xml:space="preserve">ALVENARIA DE BLOCOS DE CONCRETO MEIA VEZ (10CM) </v>
          </cell>
          <cell r="D81" t="str">
            <v>12.005.010-0</v>
          </cell>
          <cell r="E81" t="str">
            <v>M2</v>
          </cell>
          <cell r="F81">
            <v>12.5</v>
          </cell>
          <cell r="G81">
            <v>12.5</v>
          </cell>
          <cell r="H81">
            <v>18.43</v>
          </cell>
          <cell r="I81">
            <v>28.65</v>
          </cell>
        </row>
        <row r="82">
          <cell r="B82">
            <v>8</v>
          </cell>
          <cell r="C82" t="str">
            <v>REVESTIMENTOS E TRATAMENTOS DE SUPERFICIES</v>
          </cell>
        </row>
        <row r="83">
          <cell r="B83" t="str">
            <v>08.01</v>
          </cell>
          <cell r="C83" t="str">
            <v>REVESTIMENTO DE PISOS, TETOS E PAREDES</v>
          </cell>
        </row>
        <row r="84">
          <cell r="B84" t="str">
            <v>08.01.01</v>
          </cell>
          <cell r="C84" t="str">
            <v>REVESTIMENTO INTERNO/EXTERNO C/ARG. CIM/AREIA 1:3 INCL. CHAPISCO</v>
          </cell>
          <cell r="D84" t="str">
            <v>13.001.025-0</v>
          </cell>
          <cell r="E84" t="str">
            <v>M2</v>
          </cell>
          <cell r="F84">
            <v>78</v>
          </cell>
          <cell r="G84">
            <v>78</v>
          </cell>
          <cell r="H84">
            <v>17.27</v>
          </cell>
          <cell r="I84">
            <v>26.44</v>
          </cell>
        </row>
        <row r="85">
          <cell r="B85" t="str">
            <v>08.01.02</v>
          </cell>
          <cell r="C85" t="str">
            <v>PISO CIMENTADO 1,5CM C/ARG. CIM/AREIA 1:3 ASPERO</v>
          </cell>
          <cell r="D85" t="str">
            <v>13.301.081-0</v>
          </cell>
          <cell r="E85" t="str">
            <v>M2</v>
          </cell>
          <cell r="F85">
            <v>7</v>
          </cell>
          <cell r="G85">
            <v>7</v>
          </cell>
          <cell r="H85">
            <v>20.73</v>
          </cell>
          <cell r="I85">
            <v>34.409999999999997</v>
          </cell>
        </row>
        <row r="86">
          <cell r="B86" t="str">
            <v>08.02</v>
          </cell>
          <cell r="C86" t="str">
            <v>IMPERMEABILIZACAO E ISOLAMENTO TERMICO</v>
          </cell>
        </row>
        <row r="87">
          <cell r="B87" t="str">
            <v>08.02.01</v>
          </cell>
          <cell r="C87" t="str">
            <v>PINTURA ASFALTICA (HIDRO-ASFALTO) COM CONSUMO DE 1,2 Kg/m2 SOBRE SUPERFICIES LISAS</v>
          </cell>
          <cell r="D87" t="str">
            <v>16.030.001-0</v>
          </cell>
          <cell r="E87" t="str">
            <v>M2</v>
          </cell>
          <cell r="F87">
            <v>70</v>
          </cell>
          <cell r="G87">
            <v>70</v>
          </cell>
          <cell r="H87">
            <v>6.91</v>
          </cell>
          <cell r="I87">
            <v>13.79</v>
          </cell>
        </row>
        <row r="88">
          <cell r="B88">
            <v>9</v>
          </cell>
          <cell r="C88" t="str">
            <v>INTALAÇÕES DE PRODUÇÃO</v>
          </cell>
        </row>
        <row r="89">
          <cell r="B89" t="str">
            <v>09.01</v>
          </cell>
          <cell r="C89" t="str">
            <v>FORNECIMENTO DE MATERIAIS</v>
          </cell>
        </row>
        <row r="90">
          <cell r="B90" t="str">
            <v>09.01.01</v>
          </cell>
          <cell r="C90" t="str">
            <v xml:space="preserve">FORNECIMENTO DE TUBO DE FERRO FUNDIDO (SEM ASSENTAMENTO), DÚCTIL, CLASSE K-12, PN-10, FLANGE-FLANGE, EXCL. ACESSÓRIOS DA JUNTA, COM DIÂMETRO DE 150 mm, COMPRIMENTO DE 0,5 A 1,00 </v>
          </cell>
          <cell r="D90" t="str">
            <v>06.201.053-0</v>
          </cell>
          <cell r="E90" t="str">
            <v>UN</v>
          </cell>
          <cell r="F90">
            <v>4</v>
          </cell>
          <cell r="G90">
            <v>4</v>
          </cell>
          <cell r="H90">
            <v>700.15</v>
          </cell>
          <cell r="I90">
            <v>1743.37</v>
          </cell>
        </row>
        <row r="91">
          <cell r="B91" t="str">
            <v>09.01.02</v>
          </cell>
          <cell r="C91" t="str">
            <v xml:space="preserve">FORNECIMENTO DE TUBO DE FERRO FUNDIDO (SEM ASSENTAMENTO), DÚCTIL, CLASSE K-12, PN-10, PONTA-FLANGE, EXCL. ACESSÓRIOS DA JUNTA, COM DIÂMETRO DE 150 mm, COMPRIMENTO DE 0,5 A 1,00 </v>
          </cell>
          <cell r="D91" t="str">
            <v>06.201.103-0</v>
          </cell>
          <cell r="E91" t="str">
            <v>UN</v>
          </cell>
          <cell r="F91">
            <v>1</v>
          </cell>
          <cell r="G91">
            <v>1</v>
          </cell>
          <cell r="H91">
            <v>141.69999999999999</v>
          </cell>
          <cell r="I91">
            <v>352.83</v>
          </cell>
        </row>
        <row r="92">
          <cell r="B92" t="str">
            <v>09.01.03</v>
          </cell>
          <cell r="C92" t="str">
            <v>FORNECIMENTO DE ADICIONAL DE EXTENSÃO EXCEDENTE A 1,00 m DE TUBO DE FERRO FUNDIDO (EXCL. ASSENTAMENTO), DÚCTIL, CLASSE K-12, COM DIÂMETRO DE 150 mm</v>
          </cell>
          <cell r="D92" t="str">
            <v>06.201.153-0</v>
          </cell>
          <cell r="E92" t="str">
            <v>M</v>
          </cell>
          <cell r="F92">
            <v>10.65</v>
          </cell>
          <cell r="G92">
            <v>10.65</v>
          </cell>
          <cell r="H92">
            <v>121.38</v>
          </cell>
          <cell r="I92">
            <v>302.23</v>
          </cell>
        </row>
        <row r="93">
          <cell r="B93" t="str">
            <v>09.01.04</v>
          </cell>
          <cell r="C93" t="str">
            <v>FORN. DE CURVA F.FUNDIDO FF PN10 DN=150 MM X 90</v>
          </cell>
          <cell r="D93" t="str">
            <v>06.200.216-7</v>
          </cell>
          <cell r="E93" t="str">
            <v>UN</v>
          </cell>
          <cell r="F93">
            <v>2</v>
          </cell>
          <cell r="G93">
            <v>2</v>
          </cell>
          <cell r="H93">
            <v>197.71</v>
          </cell>
          <cell r="I93">
            <v>621.6</v>
          </cell>
        </row>
        <row r="94">
          <cell r="B94" t="str">
            <v>09.01.05</v>
          </cell>
          <cell r="C94" t="str">
            <v>FORN. DE CURVA F.FUNDIDO FF PN10 DN=150 MM X 45</v>
          </cell>
          <cell r="D94" t="str">
            <v>06.200.216-8</v>
          </cell>
          <cell r="E94" t="str">
            <v>UN</v>
          </cell>
          <cell r="F94">
            <v>2</v>
          </cell>
          <cell r="G94">
            <v>2</v>
          </cell>
          <cell r="H94">
            <v>189.47</v>
          </cell>
          <cell r="I94">
            <v>595.69000000000005</v>
          </cell>
        </row>
        <row r="95">
          <cell r="B95" t="str">
            <v>09.01.06</v>
          </cell>
          <cell r="C95" t="str">
            <v>FORN. VALVULA RETENÇÃO DUPLA PORTINHOLA MONTAGEM ENTRE FLANGES PN10 DN=150 MM</v>
          </cell>
          <cell r="D95" t="str">
            <v>06.200.416-4</v>
          </cell>
          <cell r="E95" t="str">
            <v>UN</v>
          </cell>
          <cell r="F95">
            <v>2</v>
          </cell>
          <cell r="G95">
            <v>2</v>
          </cell>
          <cell r="H95">
            <v>674.24</v>
          </cell>
          <cell r="I95">
            <v>2119.81</v>
          </cell>
        </row>
        <row r="96">
          <cell r="B96" t="str">
            <v>09.01.07</v>
          </cell>
          <cell r="C96" t="str">
            <v>FORN. REGISTRO DE GAVETA F.FUNDIDO FC PN10 DN=150MM</v>
          </cell>
          <cell r="D96" t="str">
            <v>06.200.361-4</v>
          </cell>
          <cell r="E96" t="str">
            <v>UN</v>
          </cell>
          <cell r="F96">
            <v>2</v>
          </cell>
          <cell r="G96">
            <v>2</v>
          </cell>
          <cell r="H96">
            <v>1171.3800000000001</v>
          </cell>
          <cell r="I96">
            <v>3682.81</v>
          </cell>
        </row>
        <row r="97">
          <cell r="B97" t="str">
            <v>09.01.08</v>
          </cell>
          <cell r="C97" t="str">
            <v>FORN. TE F.FUNDIDO FF PN10 DN=150X150 MM</v>
          </cell>
          <cell r="D97" t="str">
            <v>06.200.233-6</v>
          </cell>
          <cell r="E97" t="str">
            <v>UN</v>
          </cell>
          <cell r="F97">
            <v>1</v>
          </cell>
          <cell r="G97">
            <v>1</v>
          </cell>
          <cell r="H97">
            <v>154.85</v>
          </cell>
          <cell r="I97">
            <v>486.84</v>
          </cell>
        </row>
        <row r="98">
          <cell r="B98" t="str">
            <v>09.02</v>
          </cell>
          <cell r="C98" t="str">
            <v>ASSENTAMENTO</v>
          </cell>
        </row>
        <row r="99">
          <cell r="B99" t="str">
            <v>09.02.01</v>
          </cell>
          <cell r="C99" t="str">
            <v>MONTAGEM DE TUBOS E CONEXÕES E ACESSÓRIOS</v>
          </cell>
        </row>
        <row r="100">
          <cell r="B100" t="str">
            <v>09.02.01,01</v>
          </cell>
          <cell r="C100" t="str">
            <v>MONTAGEM DE PECAS OU TUBOS ATE 1M C/FLANGES, COM FORN. DOS MAT. DAS JUNTAS,  POR JUNTA DN = 150MM</v>
          </cell>
          <cell r="D100" t="str">
            <v>06.011.104-0</v>
          </cell>
          <cell r="E100" t="str">
            <v>UN</v>
          </cell>
          <cell r="F100">
            <v>10</v>
          </cell>
          <cell r="G100">
            <v>10</v>
          </cell>
          <cell r="H100">
            <v>29.91</v>
          </cell>
          <cell r="I100">
            <v>72.92</v>
          </cell>
        </row>
        <row r="101">
          <cell r="B101" t="str">
            <v>09.02.01.02</v>
          </cell>
          <cell r="C101" t="str">
            <v>ADICIONAL  DE MONTAGEM DE COMPR. EXCEDENTE DE 1 M EM CADA TUBO C/FLANGES DN= 15O MM</v>
          </cell>
          <cell r="D101" t="str">
            <v>06.011.194-0</v>
          </cell>
          <cell r="E101" t="str">
            <v>M</v>
          </cell>
          <cell r="F101">
            <v>10.65</v>
          </cell>
          <cell r="G101">
            <v>10.65</v>
          </cell>
          <cell r="H101">
            <v>2.44</v>
          </cell>
          <cell r="I101">
            <v>5.94</v>
          </cell>
        </row>
        <row r="102">
          <cell r="B102" t="str">
            <v>09.02.01.03</v>
          </cell>
          <cell r="C102" t="str">
            <v>MONTAGEM SEM FORNECIMENTO, DE VÁLVULAS DE GAVETA (REGISTROS), VÁLVULAS DE RETENÇÃO, VENTOSAS, HIDRANTES, ETC, COM FLANGES CLASSE PN-10, INCLUSIVE O FORNECIMENTO DOS MATERIAIS PARA AS JUNTAS (ARRUELAS DE BOORACHA E PARAFUSOS COM PORCAS), POR JUNTA FLANGEAD</v>
          </cell>
          <cell r="D102" t="str">
            <v>06.011.224-0</v>
          </cell>
          <cell r="E102" t="str">
            <v>UN</v>
          </cell>
          <cell r="F102">
            <v>4</v>
          </cell>
          <cell r="G102">
            <v>4</v>
          </cell>
          <cell r="H102">
            <v>20.85</v>
          </cell>
          <cell r="I102">
            <v>50.83</v>
          </cell>
        </row>
        <row r="103">
          <cell r="B103" t="str">
            <v>09.02.01.04</v>
          </cell>
          <cell r="C103" t="str">
            <v>MONTAGEM SEM FORNECIMENTO, DE ACESSÓRIOS HIDRAULICOS TIPO "WAFER" (VÁLVULAS BORBOLETA, VÁLVULAS DE RETENÇÃO E SIMILARES), PARA MONTAGEM ENTRE FLANGES ADJACENTES CLASSE PN-10, INCLUSIVE O FORNECIMENTO DOS MATERIAIS PARA AS JUNTAS (TIRANTES COM PORCAS E PAR</v>
          </cell>
          <cell r="D103" t="str">
            <v>06.011.020-3</v>
          </cell>
          <cell r="E103" t="str">
            <v>UN</v>
          </cell>
          <cell r="F103">
            <v>2</v>
          </cell>
          <cell r="G103">
            <v>2</v>
          </cell>
          <cell r="H103">
            <v>27.92</v>
          </cell>
          <cell r="I103">
            <v>68.06</v>
          </cell>
        </row>
        <row r="104">
          <cell r="B104" t="str">
            <v>09.03</v>
          </cell>
          <cell r="C104" t="str">
            <v>INSTALAÇÕES ELÉTRICAS</v>
          </cell>
        </row>
        <row r="105">
          <cell r="B105" t="str">
            <v>09.03.01</v>
          </cell>
          <cell r="C105" t="str">
            <v>POSTE DE CONCRETO DE 11 M X 300 KGF</v>
          </cell>
          <cell r="D105" t="str">
            <v>15.013.031-0</v>
          </cell>
          <cell r="E105" t="str">
            <v>UN</v>
          </cell>
          <cell r="F105">
            <v>1</v>
          </cell>
          <cell r="G105">
            <v>1</v>
          </cell>
          <cell r="H105">
            <v>492.92</v>
          </cell>
          <cell r="I105">
            <v>855.21</v>
          </cell>
        </row>
        <row r="106">
          <cell r="B106" t="str">
            <v>09.03.02</v>
          </cell>
          <cell r="C106" t="str">
            <v>CAIXAS, QUADROS, FERRAGENS E INST. ELÉTRICA COMPLETA P/ SUBESTAÇÃO SIMPLIFICADA, PADRÃO LIGHT PARA 30 KVA, PARA-RAIO, ATERRAMENTO EXCL. TRANSFORMADOR</v>
          </cell>
          <cell r="D106" t="str">
            <v>15.007.001-4</v>
          </cell>
          <cell r="E106" t="str">
            <v>UN</v>
          </cell>
          <cell r="F106">
            <v>1</v>
          </cell>
          <cell r="G106">
            <v>1</v>
          </cell>
          <cell r="H106">
            <v>2202.92</v>
          </cell>
          <cell r="I106">
            <v>4789.1400000000003</v>
          </cell>
        </row>
        <row r="107">
          <cell r="B107" t="str">
            <v>09.03.03</v>
          </cell>
          <cell r="C107" t="str">
            <v>TRANSFORMADOR 30 KVA, TRIFÁSICO, 60 HZ, FORN. E COLOC.</v>
          </cell>
          <cell r="D107" t="str">
            <v>18.028.001-0</v>
          </cell>
          <cell r="E107" t="str">
            <v>UN</v>
          </cell>
          <cell r="F107">
            <v>1</v>
          </cell>
          <cell r="G107">
            <v>1</v>
          </cell>
          <cell r="H107">
            <v>2227.1</v>
          </cell>
          <cell r="I107">
            <v>5438.57</v>
          </cell>
        </row>
        <row r="108">
          <cell r="B108" t="str">
            <v>09.03.04</v>
          </cell>
          <cell r="C108" t="str">
            <v>FORN. E MONTAGEM DE QUADRO DE COMANDO AUTOMÁTICO E PROTEÇÃO DE  2 CONJUNTOS DE RECAlQUE DE 10CV, SENDO 1 RESERVA, CONFORME ESPECIFICAÇÃO</v>
          </cell>
          <cell r="D108" t="str">
            <v>15.007.619-5</v>
          </cell>
          <cell r="E108" t="str">
            <v>UN</v>
          </cell>
          <cell r="F108">
            <v>1</v>
          </cell>
          <cell r="G108">
            <v>1</v>
          </cell>
          <cell r="H108">
            <v>4974.7</v>
          </cell>
          <cell r="I108">
            <v>10814.99</v>
          </cell>
        </row>
        <row r="109">
          <cell r="B109" t="str">
            <v>09.04</v>
          </cell>
          <cell r="C109" t="str">
            <v>EQUIPAMENTOS E INSTALAÇÕES COMPLEMENTARES</v>
          </cell>
        </row>
        <row r="110">
          <cell r="B110" t="str">
            <v>09.04.01</v>
          </cell>
          <cell r="C110" t="str">
            <v>FORN. CONJ. RECALQUE P/ESGOTOS C/ GRUPO MOTOR-BOMBA SUBMERSIVEL 10 CV, D=100MM, PEDESTAL, TUBO GUIA, CORRENTE E CABOS, CONF. ESPECIFICAÇÃO. REF. ABS AFP 101-410 OU SIMILAR</v>
          </cell>
          <cell r="D110" t="str">
            <v>18.050.018-3</v>
          </cell>
          <cell r="E110" t="str">
            <v>UN</v>
          </cell>
          <cell r="F110">
            <v>2</v>
          </cell>
          <cell r="G110">
            <v>2</v>
          </cell>
          <cell r="H110">
            <v>11498.25</v>
          </cell>
          <cell r="I110">
            <v>21133.78</v>
          </cell>
        </row>
        <row r="111">
          <cell r="B111" t="str">
            <v>09.04.02</v>
          </cell>
          <cell r="C111" t="str">
            <v>MONTAGEM DE CONJ. P/RECALQUE DE ESGOTOS ATÉ 15 CV, INCL. FIXAÇÕES, GUIA E CORRENTE</v>
          </cell>
          <cell r="D111" t="str">
            <v>05.125.001-5</v>
          </cell>
          <cell r="E111" t="str">
            <v>UN</v>
          </cell>
          <cell r="F111">
            <v>2</v>
          </cell>
          <cell r="G111">
            <v>2</v>
          </cell>
          <cell r="H111">
            <v>875.18</v>
          </cell>
          <cell r="I111">
            <v>1662.84</v>
          </cell>
        </row>
        <row r="112">
          <cell r="B112">
            <v>10</v>
          </cell>
          <cell r="C112" t="str">
            <v>LINHA DE RECALQUE</v>
          </cell>
        </row>
        <row r="113">
          <cell r="B113" t="str">
            <v>10.01</v>
          </cell>
          <cell r="C113" t="str">
            <v>ESCAVACAO E ATERRO</v>
          </cell>
        </row>
        <row r="114">
          <cell r="B114" t="str">
            <v>10.01.01</v>
          </cell>
          <cell r="C114" t="str">
            <v>ESCAV. MEC. VALA/CAVA NÃO ESTRONCADA 1ª CATEG C/ESCAVADEIRA HIDRÁULICA ATÉ 1,5 M PROF., EXCLUSIVE ESGOTAMENTO</v>
          </cell>
          <cell r="D114" t="str">
            <v>03.020.050-0</v>
          </cell>
          <cell r="E114" t="str">
            <v>M3</v>
          </cell>
          <cell r="F114">
            <v>88</v>
          </cell>
          <cell r="G114">
            <v>88</v>
          </cell>
          <cell r="H114">
            <v>1.77</v>
          </cell>
          <cell r="I114">
            <v>3.26</v>
          </cell>
        </row>
        <row r="115">
          <cell r="B115" t="str">
            <v>10.01.02</v>
          </cell>
          <cell r="C115" t="str">
            <v xml:space="preserve">REATERRO COMPACTADO VALA/CAVA C/MAT. ESCAV. SELECIONADO EM CAMADAS DE 30 CM </v>
          </cell>
          <cell r="D115" t="str">
            <v>03.013.001-0</v>
          </cell>
          <cell r="E115" t="str">
            <v>M3</v>
          </cell>
          <cell r="F115">
            <v>66</v>
          </cell>
          <cell r="G115">
            <v>66</v>
          </cell>
          <cell r="H115">
            <v>5.97</v>
          </cell>
          <cell r="I115">
            <v>11.13</v>
          </cell>
        </row>
        <row r="116">
          <cell r="B116" t="str">
            <v>10.01.03</v>
          </cell>
          <cell r="C116" t="str">
            <v>REATERRO DE VALA/CAVA COM MATERIAL DE BOA QUALIDADE, UTILIZANDO VIBRO COMPACTADOR PORTÁTIL, EXCLUSIVE MATERIAL</v>
          </cell>
          <cell r="D116" t="str">
            <v>03.011.015-0</v>
          </cell>
          <cell r="E116" t="str">
            <v>M3</v>
          </cell>
          <cell r="F116">
            <v>5</v>
          </cell>
          <cell r="G116">
            <v>5</v>
          </cell>
          <cell r="H116">
            <v>4.76</v>
          </cell>
          <cell r="I116">
            <v>8.42</v>
          </cell>
        </row>
        <row r="117">
          <cell r="B117" t="str">
            <v>10.01.04</v>
          </cell>
          <cell r="C117" t="str">
            <v xml:space="preserve">REATERRO DE VALA COM PÓ DE PEDRA, INCLUSIVE FORNECIMENTO DOS MATERIAIS </v>
          </cell>
          <cell r="D117" t="str">
            <v>03.015.010-0</v>
          </cell>
          <cell r="E117" t="str">
            <v>M3</v>
          </cell>
          <cell r="F117">
            <v>13</v>
          </cell>
          <cell r="G117">
            <v>13</v>
          </cell>
          <cell r="H117">
            <v>15.47</v>
          </cell>
          <cell r="I117">
            <v>25.61</v>
          </cell>
        </row>
        <row r="118">
          <cell r="B118" t="str">
            <v>10.01.05</v>
          </cell>
          <cell r="C118" t="str">
            <v>ESCAVAÇÃO, CARGA  E DESCARGA TRANSPORTE A 10 KM, EXCLUSIVE ROYALITIES SOBRE O MATERIAL</v>
          </cell>
          <cell r="D118" t="str">
            <v>03.010.007-0</v>
          </cell>
          <cell r="E118" t="str">
            <v>M3</v>
          </cell>
          <cell r="F118">
            <v>5</v>
          </cell>
          <cell r="G118">
            <v>5</v>
          </cell>
          <cell r="H118">
            <v>8.3800000000000008</v>
          </cell>
          <cell r="I118">
            <v>17.07</v>
          </cell>
        </row>
        <row r="119">
          <cell r="B119" t="str">
            <v>10.01.06</v>
          </cell>
          <cell r="C119" t="str">
            <v>ROYALTIES SOBRE MATERIAL DE JAZIDA</v>
          </cell>
          <cell r="D119" t="str">
            <v>01.090.002-1</v>
          </cell>
          <cell r="E119" t="str">
            <v>M3</v>
          </cell>
          <cell r="F119">
            <v>5</v>
          </cell>
          <cell r="G119">
            <v>5</v>
          </cell>
          <cell r="H119">
            <v>1.1599999999999999</v>
          </cell>
          <cell r="I119">
            <v>2.0699999999999998</v>
          </cell>
        </row>
        <row r="120">
          <cell r="B120" t="str">
            <v>10.02</v>
          </cell>
          <cell r="C120" t="str">
            <v>TRANSPORTE DE SOLOS</v>
          </cell>
        </row>
        <row r="121">
          <cell r="B121" t="str">
            <v>10.02.01</v>
          </cell>
          <cell r="C121" t="str">
            <v>CARGA MANUAL E DESC. MEC. MAT. A GRANEL EM CAMINHÃO</v>
          </cell>
          <cell r="D121" t="str">
            <v>04.006.008-0</v>
          </cell>
          <cell r="E121" t="str">
            <v>T</v>
          </cell>
          <cell r="F121">
            <v>10</v>
          </cell>
          <cell r="G121">
            <v>10</v>
          </cell>
          <cell r="H121">
            <v>5.59</v>
          </cell>
          <cell r="I121">
            <v>10.51</v>
          </cell>
        </row>
        <row r="122">
          <cell r="B122" t="str">
            <v>10.02.02</v>
          </cell>
          <cell r="C122" t="str">
            <v>CARGA E DESCARGA MECÂNICA MATERIAL A GRANEL EM CAMINHÃO, INCLUSIVE EQUIPAMENTO CARREGADOR</v>
          </cell>
          <cell r="D122" t="str">
            <v>04.011.051-0</v>
          </cell>
          <cell r="E122" t="str">
            <v>T</v>
          </cell>
          <cell r="F122">
            <v>30</v>
          </cell>
          <cell r="G122">
            <v>30</v>
          </cell>
          <cell r="H122">
            <v>3.37</v>
          </cell>
          <cell r="I122">
            <v>6.76</v>
          </cell>
        </row>
        <row r="123">
          <cell r="B123" t="str">
            <v>10.02.03</v>
          </cell>
          <cell r="C123" t="str">
            <v>TRANSP. DE CARGA DE QUALQUER NATUREZA; EXCL. AS DESPESAS DE CARGA E DESCARGA TANTO ESPERA DO CAMINHÃO COMO SERVENTE OU EQUIP. AUXIL. A VELOC. 40KM/H EM CAMINHÃO BASCULHANTE A.OLEO DIESEL C/ CAPAC UTIL DE 8T</v>
          </cell>
          <cell r="D123" t="str">
            <v>04.005.121-0</v>
          </cell>
          <cell r="E123" t="str">
            <v>T.KM</v>
          </cell>
          <cell r="F123">
            <v>800</v>
          </cell>
          <cell r="G123">
            <v>800</v>
          </cell>
          <cell r="H123">
            <v>0.26</v>
          </cell>
          <cell r="I123">
            <v>0.49</v>
          </cell>
        </row>
        <row r="124">
          <cell r="B124" t="str">
            <v>10.03</v>
          </cell>
          <cell r="C124" t="str">
            <v>ESGOTAMENTO</v>
          </cell>
        </row>
        <row r="125">
          <cell r="B125" t="str">
            <v>10.03.01</v>
          </cell>
          <cell r="C125" t="str">
            <v>ESGOTAMENTO DE VALA/CAVA P/BOMBEAMENTO DIRETO</v>
          </cell>
          <cell r="D125" t="str">
            <v>05.010.005-0</v>
          </cell>
          <cell r="E125" t="str">
            <v>CV.H</v>
          </cell>
          <cell r="F125">
            <v>1000</v>
          </cell>
          <cell r="G125">
            <v>1000</v>
          </cell>
          <cell r="H125">
            <v>1.67</v>
          </cell>
          <cell r="I125">
            <v>2.66</v>
          </cell>
        </row>
        <row r="126">
          <cell r="B126" t="str">
            <v>10.04</v>
          </cell>
          <cell r="C126" t="str">
            <v>FORNECIMENTO DE M ATERIAIS</v>
          </cell>
        </row>
        <row r="127">
          <cell r="B127" t="str">
            <v>10.04.01</v>
          </cell>
          <cell r="C127" t="str">
            <v xml:space="preserve">FORN. TUBO DÚCTIL K-7 JE C/ REVEST. DE CIMENTO ALUMINOSO, INCL. ANEL DE BORRACHA NITRILICA DN = 150 MM, </v>
          </cell>
          <cell r="D127" t="str">
            <v>06.200.100-2</v>
          </cell>
          <cell r="E127" t="str">
            <v>M</v>
          </cell>
          <cell r="F127">
            <v>167</v>
          </cell>
          <cell r="G127">
            <v>167</v>
          </cell>
          <cell r="H127">
            <v>61.96</v>
          </cell>
          <cell r="I127">
            <v>194.8</v>
          </cell>
        </row>
        <row r="128">
          <cell r="B128" t="str">
            <v>10.04.02</v>
          </cell>
          <cell r="C128" t="str">
            <v xml:space="preserve">FORN. CURVA F. FUNDIDO BB JE DN 150MM X 45. </v>
          </cell>
          <cell r="D128" t="str">
            <v>06.200.051-5</v>
          </cell>
          <cell r="E128" t="str">
            <v>UN</v>
          </cell>
          <cell r="F128">
            <v>1</v>
          </cell>
          <cell r="G128">
            <v>1</v>
          </cell>
          <cell r="H128">
            <v>92.16</v>
          </cell>
          <cell r="I128">
            <v>289.75</v>
          </cell>
        </row>
        <row r="129">
          <cell r="B129" t="str">
            <v>10.04.03</v>
          </cell>
          <cell r="C129" t="str">
            <v>FORN. CURVA F. FUNDIDO BB JE DN 150MM X 22:30</v>
          </cell>
          <cell r="D129" t="str">
            <v>06.200.051-6</v>
          </cell>
          <cell r="E129" t="str">
            <v>UN</v>
          </cell>
          <cell r="F129">
            <v>1</v>
          </cell>
          <cell r="G129">
            <v>1</v>
          </cell>
          <cell r="H129">
            <v>97.83</v>
          </cell>
          <cell r="I129">
            <v>307.57</v>
          </cell>
        </row>
        <row r="130">
          <cell r="B130" t="str">
            <v>10.05</v>
          </cell>
          <cell r="C130" t="str">
            <v>PAVIMENTAÇÃO</v>
          </cell>
        </row>
        <row r="131">
          <cell r="B131" t="str">
            <v>10.05.01</v>
          </cell>
          <cell r="C131" t="str">
            <v>LEVANTAMENTO DE PAVIMENTOS E SEUS COMPLEMENTOS C/ AFASTAMENTO LATERAL DOS MAT. REMOVIDOS</v>
          </cell>
        </row>
        <row r="132">
          <cell r="B132" t="str">
            <v>10.05.01.01</v>
          </cell>
          <cell r="C132" t="str">
            <v>DEMOLIÇÃO C/AR COMPRIMIDO DE PAV. DE CONCR. ASFÁLTICO EXCL.BASE C/E=10CM</v>
          </cell>
          <cell r="D132" t="str">
            <v>05.002.006-0</v>
          </cell>
          <cell r="E132" t="str">
            <v>M2</v>
          </cell>
          <cell r="F132">
            <v>101</v>
          </cell>
          <cell r="G132">
            <v>101</v>
          </cell>
          <cell r="H132">
            <v>3.68</v>
          </cell>
          <cell r="I132">
            <v>6.56</v>
          </cell>
        </row>
        <row r="133">
          <cell r="B133" t="str">
            <v>10.05.01.02</v>
          </cell>
          <cell r="C133" t="str">
            <v>DEMOLIÇÃO, C/ AR COMPRIMIDO DE BASE DE MACADAME BETUMINOSO</v>
          </cell>
          <cell r="D133" t="str">
            <v>05.002.016-0</v>
          </cell>
          <cell r="E133" t="str">
            <v>M3</v>
          </cell>
          <cell r="F133">
            <v>20.2</v>
          </cell>
          <cell r="G133">
            <v>20.2</v>
          </cell>
          <cell r="H133">
            <v>36.72</v>
          </cell>
          <cell r="I133">
            <v>65.5</v>
          </cell>
        </row>
        <row r="134">
          <cell r="B134" t="str">
            <v>10.05.02</v>
          </cell>
          <cell r="C134" t="str">
            <v>EXECUÇÃO DE PAVIMENTOS E SEUS COMPLEMENTOS</v>
          </cell>
        </row>
        <row r="135">
          <cell r="B135" t="str">
            <v>10.05.02.01</v>
          </cell>
          <cell r="C135" t="str">
            <v>REPOSIÇÃO DE PAVIMENT. EM CONCR  ASFÁLT. USINADO A QUENTE, S/ IMPRIM. EXCL. O TRANSP. DA USINA P/ PISTA</v>
          </cell>
          <cell r="D135" t="str">
            <v>08.015.018-0</v>
          </cell>
          <cell r="E135" t="str">
            <v>T</v>
          </cell>
          <cell r="F135">
            <v>12.2</v>
          </cell>
          <cell r="G135">
            <v>12.2</v>
          </cell>
          <cell r="H135">
            <v>119.75</v>
          </cell>
          <cell r="I135">
            <v>277.45999999999998</v>
          </cell>
        </row>
        <row r="136">
          <cell r="B136" t="str">
            <v>10.05.02.02</v>
          </cell>
          <cell r="C136" t="str">
            <v>BASE DE CONCRETO FCK 10MPA PARA RECOMPOSIÇÃO DE PAVIMENTAÇÃO DE RUA, INCLUINDO A REMOÇÃO DO REATERRO, MATERIAIS, PREPARO E CONCRETAGEM ATE 20CM E TRANSPORTE DO ENTULHO EXCEDENTE ATE 20 KM</v>
          </cell>
          <cell r="D136" t="str">
            <v>08.038.001-0</v>
          </cell>
          <cell r="E136" t="str">
            <v>M2</v>
          </cell>
          <cell r="F136">
            <v>101</v>
          </cell>
          <cell r="G136">
            <v>101</v>
          </cell>
          <cell r="H136">
            <v>12.61</v>
          </cell>
          <cell r="I136">
            <v>18.73</v>
          </cell>
        </row>
        <row r="137">
          <cell r="B137" t="str">
            <v>10.05.02.03</v>
          </cell>
          <cell r="C137" t="str">
            <v>TRANSP. DE CARGA DE QUALQUER NATUREZA; EXCL. AS DESPESAS DE CARGA E DESCARGA TANTO DE ESPERA DO CAMINHÃO COMO DE SERVENTE OU EQUIP. AUXIL. VELOC. MEDIA DE 40KM/H EM CAMINHÃO BASCULANTE A OLEO DIESEL C/ CAPAC. UTIL DE 8T</v>
          </cell>
          <cell r="D137" t="str">
            <v>04.005.121-0</v>
          </cell>
          <cell r="E137" t="str">
            <v>T.KM</v>
          </cell>
          <cell r="F137">
            <v>1392</v>
          </cell>
          <cell r="G137">
            <v>1392</v>
          </cell>
          <cell r="H137">
            <v>0.26</v>
          </cell>
          <cell r="I137">
            <v>0.49</v>
          </cell>
        </row>
        <row r="138">
          <cell r="B138" t="str">
            <v>10.05.02.04</v>
          </cell>
          <cell r="C138" t="str">
            <v>PINTURA DE LIG. DE ACORDO C/INSTR. P/EXECUÇÃO DO DER-RJ.</v>
          </cell>
          <cell r="D138" t="str">
            <v>08.026.002-0</v>
          </cell>
          <cell r="E138" t="str">
            <v>M2</v>
          </cell>
          <cell r="F138">
            <v>101</v>
          </cell>
          <cell r="G138">
            <v>101</v>
          </cell>
          <cell r="H138">
            <v>0.93</v>
          </cell>
          <cell r="I138">
            <v>2.35</v>
          </cell>
        </row>
        <row r="139">
          <cell r="B139" t="str">
            <v>10.06</v>
          </cell>
          <cell r="C139" t="str">
            <v xml:space="preserve">ASSENTAMENTO </v>
          </cell>
        </row>
        <row r="140">
          <cell r="B140" t="str">
            <v>10.06.01</v>
          </cell>
          <cell r="C140" t="str">
            <v>ASSENT. TUBO F.FUNDIDO OU AÇO J. ELÁSTICA DN = 150 MM PARA DISTRIBUIÇÃO DE ÁGUA, EXCL. FORN. DE TUBOS E ANEIS DE BORRACHA, INCL. ATERRO E SOCA ATÉ A ALTURA DA GERATRIZ SUPERIOR DO TUBO E TESTE HIDROSTÁTICO.</v>
          </cell>
          <cell r="D140" t="str">
            <v>06.001.603-0</v>
          </cell>
          <cell r="E140" t="str">
            <v>M</v>
          </cell>
          <cell r="F140">
            <v>167</v>
          </cell>
          <cell r="G140">
            <v>167</v>
          </cell>
          <cell r="H140">
            <v>3.74</v>
          </cell>
          <cell r="I140">
            <v>6.95</v>
          </cell>
        </row>
        <row r="141">
          <cell r="B141" t="str">
            <v>10.06.02</v>
          </cell>
          <cell r="C141" t="str">
            <v>ASSENT. PEÇAS F.FUND POR J. ELÁSTICA DN = 150 MM</v>
          </cell>
          <cell r="D141" t="str">
            <v>06.001.653-0</v>
          </cell>
          <cell r="E141" t="str">
            <v>UN</v>
          </cell>
          <cell r="F141">
            <v>4</v>
          </cell>
          <cell r="G141">
            <v>4</v>
          </cell>
          <cell r="H141">
            <v>4.9000000000000004</v>
          </cell>
          <cell r="I141">
            <v>9.11</v>
          </cell>
        </row>
        <row r="142">
          <cell r="B142" t="str">
            <v>ELEVATÓRIA E LINHA DE RECALQUE DE ESGOTOS SANITÁRIOS DA SUBBACIA " L" - " EE-L"</v>
          </cell>
        </row>
        <row r="143">
          <cell r="B143">
            <v>1</v>
          </cell>
          <cell r="C143" t="str">
            <v>SERVIÇOS TÉCNICOS</v>
          </cell>
        </row>
        <row r="144">
          <cell r="B144" t="str">
            <v>01.01</v>
          </cell>
          <cell r="C144" t="str">
            <v>PROJETOS COMPLEMENTARES</v>
          </cell>
        </row>
        <row r="145">
          <cell r="B145" t="str">
            <v>01.01.01</v>
          </cell>
          <cell r="C145" t="str">
            <v>PROJETO EXECUTIVO</v>
          </cell>
          <cell r="D145" t="str">
            <v>01.050.001-8</v>
          </cell>
          <cell r="E145" t="str">
            <v>GL</v>
          </cell>
          <cell r="F145">
            <v>1</v>
          </cell>
          <cell r="G145">
            <v>0</v>
          </cell>
          <cell r="H145">
            <v>16124.43</v>
          </cell>
          <cell r="I145">
            <v>26992.29</v>
          </cell>
        </row>
        <row r="146">
          <cell r="B146" t="str">
            <v>01.01.02</v>
          </cell>
          <cell r="C146" t="str">
            <v>CADASTRO COMPLETO DAS OBRAS EXECUTADAS, ELABORADO CONFORME ESPECIFICICAÇÕES DA DIVISÃO DE CADASTRO TÉCNICO DA CEDAE</v>
          </cell>
          <cell r="D146" t="str">
            <v>01.019.000-1</v>
          </cell>
          <cell r="E146" t="str">
            <v>GL</v>
          </cell>
          <cell r="F146">
            <v>1</v>
          </cell>
          <cell r="G146">
            <v>1</v>
          </cell>
          <cell r="H146">
            <v>884.39</v>
          </cell>
          <cell r="I146">
            <v>1563.6</v>
          </cell>
        </row>
        <row r="147">
          <cell r="B147" t="str">
            <v>01.02</v>
          </cell>
          <cell r="C147" t="str">
            <v>SONDAGENS GEOTÉCNICAS</v>
          </cell>
        </row>
        <row r="148">
          <cell r="B148" t="str">
            <v>01.02.01</v>
          </cell>
          <cell r="C148" t="str">
            <v>MOBILIZAÇÃO E DESMOBILIZAÇÃO DE EQUIPAMENTO E EQUIPE DE SONDAGEM A PERCUSSÃO COM TRANSPORTE ATE 50KM</v>
          </cell>
          <cell r="D148" t="str">
            <v>01.008.050-0</v>
          </cell>
          <cell r="E148" t="str">
            <v>UN</v>
          </cell>
          <cell r="F148">
            <v>1</v>
          </cell>
          <cell r="G148">
            <v>1</v>
          </cell>
          <cell r="H148">
            <v>1244.71</v>
          </cell>
          <cell r="I148">
            <v>2279.06</v>
          </cell>
        </row>
        <row r="149">
          <cell r="B149" t="str">
            <v>01.02.02</v>
          </cell>
          <cell r="C149" t="str">
            <v>SONDAGEM A PERCUSSÃO, EM TERRENO COMUM, INCL. ENSAIO DE   PENETRAÇÃO, DIÂMETRO 3" INCL. DESL. E INSTALAÇÕES NO CANTEIRO</v>
          </cell>
          <cell r="D149" t="str">
            <v>01.003.001-0</v>
          </cell>
          <cell r="E149" t="str">
            <v>M</v>
          </cell>
          <cell r="F149">
            <v>50</v>
          </cell>
          <cell r="G149">
            <v>50</v>
          </cell>
          <cell r="H149">
            <v>22.86</v>
          </cell>
          <cell r="I149">
            <v>38.79</v>
          </cell>
        </row>
        <row r="150">
          <cell r="B150" t="str">
            <v>01.03</v>
          </cell>
          <cell r="C150" t="str">
            <v>TOPOGRAFIA</v>
          </cell>
        </row>
        <row r="151">
          <cell r="B151" t="str">
            <v>01.03.01</v>
          </cell>
          <cell r="C151" t="str">
            <v>MARCAÇÃO DE OBRA , CONSIDERADA A PROJEÇÀO HORIZONTAL DA ÁREA ENVOLVENTE.</v>
          </cell>
          <cell r="D151" t="str">
            <v>01.018.001-0</v>
          </cell>
          <cell r="E151" t="str">
            <v>M2</v>
          </cell>
          <cell r="F151">
            <v>57.9</v>
          </cell>
          <cell r="G151">
            <v>57.9</v>
          </cell>
          <cell r="H151">
            <v>2.9</v>
          </cell>
          <cell r="I151">
            <v>4.88</v>
          </cell>
        </row>
        <row r="152">
          <cell r="B152">
            <v>2</v>
          </cell>
          <cell r="C152" t="str">
            <v>SERVIÇOS PRELIMINARES</v>
          </cell>
        </row>
        <row r="153">
          <cell r="B153" t="str">
            <v>02.01</v>
          </cell>
          <cell r="C153" t="str">
            <v>SINALIZAÇÃO E SEGURANÇA DE VEÍCULOS E PEDESTRES CONF. RESOLUÇÃO SMO 379 DE 29/08/84</v>
          </cell>
        </row>
        <row r="154">
          <cell r="B154" t="str">
            <v>02.01.01</v>
          </cell>
          <cell r="C154" t="str">
            <v>BARRAGEM DE BLOQUEIO P/ DESVIO DE TRANSITO - MOBILIZAÇÃO C/ REAPROVEITAMENTO DE 40 VEZES.</v>
          </cell>
          <cell r="D154" t="str">
            <v>02.020.005-0</v>
          </cell>
          <cell r="E154" t="str">
            <v>M</v>
          </cell>
          <cell r="F154">
            <v>300</v>
          </cell>
          <cell r="G154">
            <v>300</v>
          </cell>
          <cell r="H154">
            <v>0.76</v>
          </cell>
          <cell r="I154">
            <v>1.38</v>
          </cell>
        </row>
        <row r="155">
          <cell r="B155" t="str">
            <v>02.01.02</v>
          </cell>
          <cell r="C155" t="str">
            <v>BARRAGEM DE BLOQUEIO P/ DESVIO DE TRANSITO - COLOCAÇÃO E RETIRADA</v>
          </cell>
          <cell r="D155" t="str">
            <v>02.020.006-0</v>
          </cell>
          <cell r="E155" t="str">
            <v>M</v>
          </cell>
          <cell r="F155">
            <v>1800</v>
          </cell>
          <cell r="G155">
            <v>1800</v>
          </cell>
          <cell r="H155">
            <v>1.24</v>
          </cell>
          <cell r="I155">
            <v>2.25</v>
          </cell>
        </row>
        <row r="156">
          <cell r="B156" t="str">
            <v>02.01.03</v>
          </cell>
          <cell r="C156" t="str">
            <v>SEMÁFORO P/ SINALIZAÇÃO NOTURNA DE VALAS - MOBILIZAÇÃO</v>
          </cell>
          <cell r="D156" t="str">
            <v>02.020.009-0</v>
          </cell>
          <cell r="E156" t="str">
            <v>UN</v>
          </cell>
          <cell r="F156">
            <v>60</v>
          </cell>
          <cell r="G156">
            <v>60</v>
          </cell>
          <cell r="H156">
            <v>12.43</v>
          </cell>
          <cell r="I156">
            <v>22.57</v>
          </cell>
        </row>
        <row r="157">
          <cell r="B157" t="str">
            <v>02.01.04</v>
          </cell>
          <cell r="C157" t="str">
            <v>SEMÁFORO P/ SINALIZAÇÃO NOTURNA DE VALAS - COLOCAÇÃO E RETIRADA</v>
          </cell>
          <cell r="D157" t="str">
            <v>02.020.010-0</v>
          </cell>
          <cell r="E157" t="str">
            <v>UN</v>
          </cell>
          <cell r="F157">
            <v>360</v>
          </cell>
          <cell r="G157">
            <v>360</v>
          </cell>
          <cell r="H157">
            <v>1.51</v>
          </cell>
          <cell r="I157">
            <v>2.74</v>
          </cell>
        </row>
        <row r="158">
          <cell r="B158" t="str">
            <v>02.01.05</v>
          </cell>
          <cell r="C158" t="str">
            <v>PLACA DE SINALIZAÇÃO PREVENTIVA - MOBILIZAÇÃO</v>
          </cell>
          <cell r="D158" t="str">
            <v>02.020.011-0</v>
          </cell>
          <cell r="E158" t="str">
            <v>UN</v>
          </cell>
          <cell r="F158">
            <v>5</v>
          </cell>
          <cell r="G158">
            <v>5</v>
          </cell>
          <cell r="H158">
            <v>21.95</v>
          </cell>
          <cell r="I158">
            <v>39.86</v>
          </cell>
        </row>
        <row r="159">
          <cell r="B159" t="str">
            <v>02.01.06</v>
          </cell>
          <cell r="C159" t="str">
            <v>PLACA DE SINALIZAÇÃO PREVENTIVA - COLOCAÇÀO E RETIRADA</v>
          </cell>
          <cell r="D159" t="str">
            <v>02.020.012-0</v>
          </cell>
          <cell r="E159" t="str">
            <v>UN</v>
          </cell>
          <cell r="F159">
            <v>30</v>
          </cell>
          <cell r="G159">
            <v>30</v>
          </cell>
          <cell r="H159">
            <v>2.89</v>
          </cell>
          <cell r="I159">
            <v>5.24</v>
          </cell>
        </row>
        <row r="160">
          <cell r="B160" t="str">
            <v>02.01.07</v>
          </cell>
          <cell r="C160" t="str">
            <v>PLACA PARA IDENTIFICAÇÃO DE OBRA EM VIA URBANA - MOBILIZAÇÃO</v>
          </cell>
          <cell r="D160" t="str">
            <v>02.020.007-0</v>
          </cell>
          <cell r="E160" t="str">
            <v>UN</v>
          </cell>
          <cell r="F160">
            <v>2</v>
          </cell>
          <cell r="G160">
            <v>2</v>
          </cell>
          <cell r="H160">
            <v>71.67</v>
          </cell>
          <cell r="I160">
            <v>130.15</v>
          </cell>
        </row>
        <row r="161">
          <cell r="B161" t="str">
            <v>02.01.08</v>
          </cell>
          <cell r="C161" t="str">
            <v xml:space="preserve">PLACA PARA IDENTIFICAÇÃO DE OBRA EM VIA URBANA -  COLOCAÇÃO E RETIRADA </v>
          </cell>
          <cell r="D161" t="str">
            <v>02.020.008-0</v>
          </cell>
          <cell r="E161" t="str">
            <v>UN</v>
          </cell>
          <cell r="F161">
            <v>12</v>
          </cell>
          <cell r="G161">
            <v>12</v>
          </cell>
          <cell r="H161">
            <v>4.87</v>
          </cell>
          <cell r="I161">
            <v>8.84</v>
          </cell>
        </row>
        <row r="162">
          <cell r="B162" t="str">
            <v>02.01.09</v>
          </cell>
          <cell r="C162" t="str">
            <v>CERCA PROTETORA DE  VALA, CONSTRUÍDA C/ MONTANTES DE 3" X 3" DE PINHO COM 1,50 M DE COMPRIMENTO</v>
          </cell>
          <cell r="D162" t="str">
            <v>02.011.001-0</v>
          </cell>
          <cell r="E162" t="str">
            <v>M</v>
          </cell>
          <cell r="F162">
            <v>17</v>
          </cell>
          <cell r="G162">
            <v>17</v>
          </cell>
          <cell r="H162">
            <v>6.91</v>
          </cell>
          <cell r="I162">
            <v>11.29</v>
          </cell>
        </row>
        <row r="163">
          <cell r="B163" t="str">
            <v>02.01.10</v>
          </cell>
          <cell r="C163" t="str">
            <v>CERCA PROTETORA DE VALA, CONSTRUÍDA C/ MONTANTES FINCADOS CADA 2 ME 2 TÁBUAS HORIZ. DE 1" X 12" - MOBILIZAÇÃO</v>
          </cell>
          <cell r="D163" t="str">
            <v>02.011.002-0</v>
          </cell>
          <cell r="E163" t="str">
            <v>M</v>
          </cell>
          <cell r="F163">
            <v>170</v>
          </cell>
          <cell r="G163">
            <v>170</v>
          </cell>
          <cell r="H163">
            <v>4.43</v>
          </cell>
          <cell r="I163">
            <v>7.23</v>
          </cell>
        </row>
        <row r="164">
          <cell r="B164">
            <v>3</v>
          </cell>
          <cell r="C164" t="str">
            <v>MOVIMENTO DE TERRA</v>
          </cell>
        </row>
        <row r="165">
          <cell r="B165" t="str">
            <v>03.01</v>
          </cell>
          <cell r="C165" t="str">
            <v>ESCAVAÇÃO E ATERRO</v>
          </cell>
        </row>
        <row r="166">
          <cell r="B166" t="str">
            <v>03.01.01</v>
          </cell>
          <cell r="C166" t="str">
            <v>DESMATAMENTO E LIMPEZA DO TERRENO C/ TRATOR D7</v>
          </cell>
          <cell r="D166" t="str">
            <v>01.006.004-0</v>
          </cell>
          <cell r="E166" t="str">
            <v>M2</v>
          </cell>
          <cell r="F166">
            <v>57.9</v>
          </cell>
          <cell r="G166">
            <v>57.9</v>
          </cell>
          <cell r="H166">
            <v>0.69</v>
          </cell>
          <cell r="I166">
            <v>1.46</v>
          </cell>
        </row>
        <row r="167">
          <cell r="B167" t="str">
            <v>03.01.02</v>
          </cell>
          <cell r="C167" t="str">
            <v>PREPARO MANUAL TERRENO C/ FERRAMENTAS MANUAIS E RASPAGEM EVENTUALMENTE ATE 0,25M DE PROFUNDIDADE E AFASTAMENTO LATERAL DO MATERIAL EXCEDENTE EXCLUSIVE COMPACTAÇÃO.</v>
          </cell>
          <cell r="D167" t="str">
            <v>01.005.001-0</v>
          </cell>
          <cell r="E167" t="str">
            <v>M2</v>
          </cell>
          <cell r="F167">
            <v>57.9</v>
          </cell>
          <cell r="G167">
            <v>57.9</v>
          </cell>
          <cell r="H167">
            <v>1.82</v>
          </cell>
          <cell r="I167">
            <v>3.4</v>
          </cell>
        </row>
        <row r="168">
          <cell r="B168" t="str">
            <v>03.01.03</v>
          </cell>
          <cell r="C168" t="str">
            <v>ESCAVAÇÃO MECÂNICA DE VALA NÃO ESCORADA, EM MATERIAL DE 1ª CAT. ATÉ 1,5 PROF, UTILIZ. RETRO-ESCAVADEIRA EXCLUSIVE ESGOTAMENTO</v>
          </cell>
          <cell r="D168" t="str">
            <v>03.016.015-0</v>
          </cell>
          <cell r="E168" t="str">
            <v>M3</v>
          </cell>
          <cell r="F168">
            <v>28</v>
          </cell>
          <cell r="G168">
            <v>28</v>
          </cell>
          <cell r="H168">
            <v>2.29</v>
          </cell>
          <cell r="I168">
            <v>4.47</v>
          </cell>
        </row>
        <row r="169">
          <cell r="B169" t="str">
            <v>03.01.04</v>
          </cell>
          <cell r="C169" t="str">
            <v>ESCAV. MEC. VALA/CAVA ESCORADA,  1ª CATEG, C/ ESCAVADEIRA HIDRÁULICA ENTRE 1,5 E 3,0 M PROF., EXCLUSIVE ESGOTAMENTO E ESCORAMENTO</v>
          </cell>
          <cell r="D169" t="str">
            <v>03.020.085-0</v>
          </cell>
          <cell r="E169" t="str">
            <v>M3</v>
          </cell>
          <cell r="F169">
            <v>28</v>
          </cell>
          <cell r="G169">
            <v>28</v>
          </cell>
          <cell r="H169">
            <v>2.41</v>
          </cell>
          <cell r="I169">
            <v>4.4400000000000004</v>
          </cell>
        </row>
        <row r="170">
          <cell r="B170" t="str">
            <v>03.01.05</v>
          </cell>
          <cell r="C170" t="str">
            <v>ESCAVAÇÃO MEC. VALA/CAVA ESCORADA, 1ª CATEG. C/ ESCAVADEIRA HIDRÁULICA ENTRE 3,00 E 4,50 M DE PROF., EXCLUSIVE ESGOTAMENTO E ESCORAMENTO</v>
          </cell>
          <cell r="D170" t="str">
            <v>03.020.090-0</v>
          </cell>
          <cell r="E170" t="str">
            <v>M3</v>
          </cell>
          <cell r="F170">
            <v>28</v>
          </cell>
          <cell r="G170">
            <v>28</v>
          </cell>
          <cell r="H170">
            <v>3.58</v>
          </cell>
          <cell r="I170">
            <v>6.6</v>
          </cell>
        </row>
        <row r="171">
          <cell r="B171" t="str">
            <v>03.01.06</v>
          </cell>
          <cell r="C171" t="str">
            <v>ESCAVAÇÃO MEC. VALA/CAVA ESCORADA, 1ª CATEG. C/ ESCAVADEIRA HIDRÁULICA ENTRE 4,50 E 6,0 M DE PROF., EXCLUSIVE ESGOTAMENTO E ESCORAMENTO</v>
          </cell>
          <cell r="D171" t="str">
            <v>03.020.100-0</v>
          </cell>
          <cell r="E171" t="str">
            <v>M3</v>
          </cell>
          <cell r="F171">
            <v>28</v>
          </cell>
          <cell r="G171">
            <v>28</v>
          </cell>
          <cell r="H171">
            <v>5.23</v>
          </cell>
          <cell r="I171">
            <v>9.65</v>
          </cell>
        </row>
        <row r="172">
          <cell r="B172" t="str">
            <v>03.01.07</v>
          </cell>
          <cell r="C172" t="str">
            <v>ESCAVAÇÃO MEC. VALA/CAVA ESTRONCADA, 1ª CATEG. ACIMA DE 6M DE PROFUNDIDADE</v>
          </cell>
          <cell r="D172" t="str">
            <v>03.020.110-1</v>
          </cell>
          <cell r="E172" t="str">
            <v>M3</v>
          </cell>
          <cell r="F172">
            <v>37</v>
          </cell>
          <cell r="G172">
            <v>37</v>
          </cell>
          <cell r="H172">
            <v>9.9600000000000009</v>
          </cell>
          <cell r="I172">
            <v>18.38</v>
          </cell>
        </row>
        <row r="173">
          <cell r="B173" t="str">
            <v>03.01.08</v>
          </cell>
          <cell r="C173" t="str">
            <v>REATERRO COMPACTADO VALA/CAVA C/MAT. ESCAV. SELECIONADO EM CAMADAS DE 30 CM</v>
          </cell>
          <cell r="D173" t="str">
            <v>03.013.001-0</v>
          </cell>
          <cell r="E173" t="str">
            <v>M3</v>
          </cell>
          <cell r="F173">
            <v>20</v>
          </cell>
          <cell r="G173">
            <v>20</v>
          </cell>
          <cell r="H173">
            <v>5.97</v>
          </cell>
          <cell r="I173">
            <v>11.13</v>
          </cell>
        </row>
        <row r="174">
          <cell r="B174" t="str">
            <v>03.01.09</v>
          </cell>
          <cell r="C174" t="str">
            <v>REATERRO DE VALA/CAVA COM MATERIAL DE BOA QUALIDADE, UTILIZANDO VIBRO COMPACTADOR PORTÁTIL, EXCLUSIVE MATERIAL</v>
          </cell>
          <cell r="D174" t="str">
            <v>03.011.015-0</v>
          </cell>
          <cell r="E174" t="str">
            <v>M3</v>
          </cell>
          <cell r="F174">
            <v>21</v>
          </cell>
          <cell r="G174">
            <v>21</v>
          </cell>
          <cell r="H174">
            <v>4.76</v>
          </cell>
          <cell r="I174">
            <v>8.42</v>
          </cell>
        </row>
        <row r="175">
          <cell r="B175" t="str">
            <v>03.01.10</v>
          </cell>
          <cell r="C175" t="str">
            <v xml:space="preserve">REATERRO DE VALA COM PÓ DE PEDRA, INCLUSIVE FORNECIMENTO DOS MATERIAIS </v>
          </cell>
          <cell r="D175" t="str">
            <v>03.015.010-0</v>
          </cell>
          <cell r="E175" t="str">
            <v>M3</v>
          </cell>
          <cell r="F175">
            <v>40</v>
          </cell>
          <cell r="G175">
            <v>40</v>
          </cell>
          <cell r="H175">
            <v>15.47</v>
          </cell>
          <cell r="I175">
            <v>25.61</v>
          </cell>
        </row>
        <row r="176">
          <cell r="B176" t="str">
            <v>03.01.11</v>
          </cell>
          <cell r="C176" t="str">
            <v>ESCAVAÇÃO CARGA E DESCARGA, TRANSPORTE A 10 KM, EXCLUSIVE ROYALITIES SOBRE O MATERIAL</v>
          </cell>
          <cell r="D176" t="str">
            <v>03.010.007-0</v>
          </cell>
          <cell r="E176" t="str">
            <v>M3</v>
          </cell>
          <cell r="F176">
            <v>21</v>
          </cell>
          <cell r="G176">
            <v>21</v>
          </cell>
          <cell r="H176">
            <v>8.3800000000000008</v>
          </cell>
          <cell r="I176">
            <v>17.07</v>
          </cell>
        </row>
        <row r="177">
          <cell r="B177" t="str">
            <v>03.01.12</v>
          </cell>
          <cell r="C177" t="str">
            <v>ROYALTIES SOBRE MATERIAL DE JAZIDA</v>
          </cell>
          <cell r="D177" t="str">
            <v>01.090.002-1</v>
          </cell>
          <cell r="E177" t="str">
            <v>M3</v>
          </cell>
          <cell r="F177">
            <v>21</v>
          </cell>
          <cell r="G177">
            <v>21</v>
          </cell>
          <cell r="H177">
            <v>1.1599999999999999</v>
          </cell>
          <cell r="I177">
            <v>2.0699999999999998</v>
          </cell>
        </row>
        <row r="178">
          <cell r="B178" t="str">
            <v>03.02</v>
          </cell>
          <cell r="C178" t="str">
            <v>TRANSPORTE DE SOLOS</v>
          </cell>
        </row>
        <row r="179">
          <cell r="B179" t="str">
            <v>03.02.01</v>
          </cell>
          <cell r="C179" t="str">
            <v>CARGA E DESCARGA MECÂNICA MATERIAL A GRANEL EM CAMINHÃO, INCLUSIVE EQUIPAMENTO CARREGADOR</v>
          </cell>
          <cell r="D179" t="str">
            <v>04.011.051-0</v>
          </cell>
          <cell r="E179" t="str">
            <v>T</v>
          </cell>
          <cell r="F179">
            <v>110</v>
          </cell>
          <cell r="G179">
            <v>110</v>
          </cell>
          <cell r="H179">
            <v>3.37</v>
          </cell>
          <cell r="I179">
            <v>6.76</v>
          </cell>
        </row>
        <row r="180">
          <cell r="B180" t="str">
            <v>03.02.02</v>
          </cell>
          <cell r="C180" t="str">
            <v>TRANSP. DE CARGA DE QUALQUER NATUREZA, EXCL. AS DESPESAS DE CARGA E DESCARGA TANTO DE ESPERA DO CAMINHÃO COMO DE SERVENTE OU EQUIP. AUXIL., A VELOC. MEDIA DE 40KM/H CAMINHAO BASCULANTE A ÓLEO DIESEL DE 8T</v>
          </cell>
          <cell r="D180" t="str">
            <v>04.005.121-0</v>
          </cell>
          <cell r="E180" t="str">
            <v>T.KM</v>
          </cell>
          <cell r="F180">
            <v>2200</v>
          </cell>
          <cell r="G180">
            <v>2200</v>
          </cell>
          <cell r="H180">
            <v>0.26</v>
          </cell>
          <cell r="I180">
            <v>0.49</v>
          </cell>
        </row>
        <row r="181">
          <cell r="B181">
            <v>4</v>
          </cell>
          <cell r="C181" t="str">
            <v>ESCORAMENTO</v>
          </cell>
        </row>
        <row r="182">
          <cell r="B182" t="str">
            <v>04.01</v>
          </cell>
          <cell r="C182" t="str">
            <v>ESCORAMENTO MISTO DE PRANCHADA HORIZONTAL ATÉ 8M DE PROFUNDIDADE COM PRANCHAS DE MADEIRA DE 3" X 12", ESTACAS LONGARINAS E ESTRONCAS DE AÇO I DE 10", INCLUSIVE FORNECIMENTO, COLOCAÇÃO E RETIRADA DE TODOS OS MATERIAIS, COM REAPROVEITAMENTO DESTES.</v>
          </cell>
          <cell r="D182" t="str">
            <v>05.077.001-1</v>
          </cell>
          <cell r="E182" t="str">
            <v>M2</v>
          </cell>
          <cell r="F182">
            <v>140</v>
          </cell>
          <cell r="G182">
            <v>140</v>
          </cell>
          <cell r="H182">
            <v>157.75</v>
          </cell>
          <cell r="I182">
            <v>283.95</v>
          </cell>
        </row>
        <row r="183">
          <cell r="B183">
            <v>5</v>
          </cell>
          <cell r="C183" t="str">
            <v>ESGOTAMENTO</v>
          </cell>
        </row>
        <row r="184">
          <cell r="B184" t="str">
            <v>05.01</v>
          </cell>
          <cell r="C184" t="str">
            <v>ESGOTAMENTO DE VALA/CAVA P/ BOMBEAMENTO DIRETO</v>
          </cell>
          <cell r="D184" t="str">
            <v>05.010.005-0</v>
          </cell>
          <cell r="E184" t="str">
            <v>CV.H</v>
          </cell>
          <cell r="F184">
            <v>4800</v>
          </cell>
          <cell r="G184">
            <v>4800</v>
          </cell>
          <cell r="H184">
            <v>1.67</v>
          </cell>
          <cell r="I184">
            <v>2.66</v>
          </cell>
        </row>
        <row r="185">
          <cell r="B185" t="str">
            <v>05.02</v>
          </cell>
          <cell r="C185" t="str">
            <v>REBAIXAMENTO DO LENÇOL FREÁTICO</v>
          </cell>
        </row>
        <row r="186">
          <cell r="B186" t="str">
            <v>05.02.01</v>
          </cell>
          <cell r="C186" t="str">
            <v>MONTAGEM E DESMONT. CONJ. BOMBAS, CABINE E TUBULAÇÃO COLETORA DE SIST. REBAIXAMENTO.</v>
          </cell>
          <cell r="D186" t="str">
            <v>01.007.010-0</v>
          </cell>
          <cell r="E186" t="str">
            <v>UN</v>
          </cell>
          <cell r="F186">
            <v>1</v>
          </cell>
          <cell r="G186">
            <v>1</v>
          </cell>
          <cell r="H186">
            <v>1036.4000000000001</v>
          </cell>
          <cell r="I186">
            <v>1587.76</v>
          </cell>
        </row>
        <row r="187">
          <cell r="B187" t="str">
            <v>05.02.02</v>
          </cell>
          <cell r="C187" t="str">
            <v>CRAVAÇÃO E RETIRADA DE PONTEIRA FILTRANTE</v>
          </cell>
          <cell r="D187" t="str">
            <v>01.007.020-0</v>
          </cell>
          <cell r="E187" t="str">
            <v>UN</v>
          </cell>
          <cell r="F187">
            <v>30</v>
          </cell>
          <cell r="G187">
            <v>30</v>
          </cell>
          <cell r="H187">
            <v>40.299999999999997</v>
          </cell>
          <cell r="I187">
            <v>61.73</v>
          </cell>
        </row>
        <row r="188">
          <cell r="B188" t="str">
            <v>05.02.03</v>
          </cell>
          <cell r="C188" t="str">
            <v>DESPESAS DE ENERGIA DE SIST. REBAIXAMENTO</v>
          </cell>
          <cell r="D188" t="str">
            <v>01.007.030-0</v>
          </cell>
          <cell r="E188" t="str">
            <v>CV.H</v>
          </cell>
          <cell r="F188">
            <v>14400</v>
          </cell>
          <cell r="G188">
            <v>14400</v>
          </cell>
          <cell r="H188">
            <v>0.27</v>
          </cell>
          <cell r="I188">
            <v>0.41</v>
          </cell>
        </row>
        <row r="189">
          <cell r="B189" t="str">
            <v>05.02.04</v>
          </cell>
          <cell r="C189" t="str">
            <v>MANUTENÇÃO E OPERA€AO DO SIST. DE REBAIXAMENTO</v>
          </cell>
          <cell r="D189" t="str">
            <v>01.007.025-0</v>
          </cell>
          <cell r="E189" t="str">
            <v>DIA</v>
          </cell>
          <cell r="F189">
            <v>60</v>
          </cell>
          <cell r="G189">
            <v>60</v>
          </cell>
          <cell r="H189">
            <v>97.88</v>
          </cell>
          <cell r="I189">
            <v>149.94999999999999</v>
          </cell>
        </row>
        <row r="190">
          <cell r="B190">
            <v>6</v>
          </cell>
          <cell r="C190" t="str">
            <v>ESTRUTURAS E FUNDAÇÕES DIRETAS</v>
          </cell>
        </row>
        <row r="191">
          <cell r="B191" t="str">
            <v>06.01</v>
          </cell>
          <cell r="C191" t="str">
            <v>CONCR. DOSADO RACIONALMENTE P/FCK 10 MPa INCL. MAT. PREPARO, TRANSPORTE, LANÇAMENTO E ADENSAMENTO</v>
          </cell>
          <cell r="D191" t="str">
            <v>11.003.001-0</v>
          </cell>
          <cell r="E191" t="str">
            <v>M3</v>
          </cell>
          <cell r="F191">
            <v>3</v>
          </cell>
          <cell r="G191">
            <v>3</v>
          </cell>
          <cell r="H191">
            <v>211.76</v>
          </cell>
          <cell r="I191">
            <v>280.79000000000002</v>
          </cell>
        </row>
        <row r="192">
          <cell r="B192" t="str">
            <v>06.02</v>
          </cell>
          <cell r="C192" t="str">
            <v>CONCRETO DOSADO RACIONALMENTE P/FCK 20 MPa, INCLUSIVE MATERIAL, PREPARO, TRANSPORTE, LANÇAMENTO E ADENSAMENTO.</v>
          </cell>
          <cell r="D192" t="str">
            <v>11.003.003-0</v>
          </cell>
          <cell r="E192" t="str">
            <v>M3</v>
          </cell>
          <cell r="F192">
            <v>3.5</v>
          </cell>
          <cell r="G192">
            <v>3.5</v>
          </cell>
          <cell r="H192">
            <v>287.55</v>
          </cell>
          <cell r="I192">
            <v>381.29</v>
          </cell>
        </row>
        <row r="193">
          <cell r="B193" t="str">
            <v>06.03</v>
          </cell>
          <cell r="C193" t="str">
            <v>FORMA DE MAD. P/MOLDAGEM DE PECAS DE CONCR. ARM. C/PARAMENTOS PLANOS, EM LAJES, VIGAS, PAREDES, ETC., INCL. FORN. DOS MAT. E DESMOLDAGEM SERVINDO A MAD. 1,4 VEZES, TABUAS DE PINHO DE 3ª, OU MAD. EQUIVAL. C/a = 2,5 cm, SERVINDO TAMBEM P/ TRAVESSAS, EXC, ES</v>
          </cell>
          <cell r="D193" t="str">
            <v>11.004.022-0</v>
          </cell>
          <cell r="E193" t="str">
            <v>M2</v>
          </cell>
          <cell r="F193">
            <v>13</v>
          </cell>
          <cell r="G193">
            <v>13</v>
          </cell>
          <cell r="H193">
            <v>36.85</v>
          </cell>
          <cell r="I193">
            <v>61.57</v>
          </cell>
        </row>
        <row r="194">
          <cell r="B194" t="str">
            <v>06.04</v>
          </cell>
          <cell r="C194" t="str">
            <v>ESCOR. DE FORMAS C/ MAD. P/ LAGES E TETOS</v>
          </cell>
          <cell r="D194" t="str">
            <v>11.004.035-0</v>
          </cell>
          <cell r="E194" t="str">
            <v>M3</v>
          </cell>
          <cell r="F194">
            <v>66</v>
          </cell>
          <cell r="G194">
            <v>66</v>
          </cell>
          <cell r="H194">
            <v>2.59</v>
          </cell>
          <cell r="I194">
            <v>4.32</v>
          </cell>
        </row>
        <row r="195">
          <cell r="B195" t="str">
            <v>06.05</v>
          </cell>
          <cell r="C195" t="str">
            <v>FORN. DE BARRA DE AÇO CA-50 DE 8MM ATE 12,5 MM</v>
          </cell>
          <cell r="D195" t="str">
            <v>11.009.014-0</v>
          </cell>
          <cell r="E195" t="str">
            <v>KG</v>
          </cell>
          <cell r="F195">
            <v>280</v>
          </cell>
          <cell r="G195">
            <v>280</v>
          </cell>
          <cell r="H195">
            <v>1.51</v>
          </cell>
          <cell r="I195">
            <v>3.02</v>
          </cell>
        </row>
        <row r="196">
          <cell r="B196" t="str">
            <v>06.06</v>
          </cell>
          <cell r="C196" t="str">
            <v>FORN. DE BARRA DE AÇO CA-50 DIAM. ACIMA DE 12,5 MM</v>
          </cell>
          <cell r="D196" t="str">
            <v>11.009.015-0</v>
          </cell>
          <cell r="E196" t="str">
            <v>KG</v>
          </cell>
          <cell r="F196">
            <v>35</v>
          </cell>
          <cell r="G196">
            <v>35</v>
          </cell>
          <cell r="H196">
            <v>1.35</v>
          </cell>
          <cell r="I196">
            <v>2.7</v>
          </cell>
        </row>
        <row r="197">
          <cell r="B197" t="str">
            <v>06.07</v>
          </cell>
          <cell r="C197" t="str">
            <v>CORTE, DOBRAGEM, MONTAGEM E COLOCAÇÃO DE FERRAGENS NAS FORMAS, AÇO CA-50A OU CA-50B, ATE 12,5 MM</v>
          </cell>
          <cell r="D197" t="str">
            <v>11.011.030-0</v>
          </cell>
          <cell r="E197" t="str">
            <v>KG</v>
          </cell>
          <cell r="F197">
            <v>280</v>
          </cell>
          <cell r="G197">
            <v>280</v>
          </cell>
          <cell r="H197">
            <v>0.8</v>
          </cell>
          <cell r="I197">
            <v>1.44</v>
          </cell>
        </row>
        <row r="198">
          <cell r="B198" t="str">
            <v>06.08</v>
          </cell>
          <cell r="C198" t="str">
            <v>CORTE DOBRAGEM MONTAGEM E COLOCAÇÃO DE FERRAGENS NAS FORMAS,  ACO CA50A OU CA50B, DIÂM. ACIMA DE 12,5MM</v>
          </cell>
          <cell r="D198" t="str">
            <v>11.011.031-0</v>
          </cell>
          <cell r="E198" t="str">
            <v>KG</v>
          </cell>
          <cell r="F198">
            <v>35</v>
          </cell>
          <cell r="G198">
            <v>35</v>
          </cell>
          <cell r="H198">
            <v>0.8</v>
          </cell>
          <cell r="I198">
            <v>1.44</v>
          </cell>
        </row>
        <row r="199">
          <cell r="B199" t="str">
            <v>06.09</v>
          </cell>
          <cell r="C199" t="str">
            <v xml:space="preserve">FORNECIMENTO E ASSENTAMENTO DE ANEL DE CONCRETO DI = 3,00M </v>
          </cell>
          <cell r="D199" t="str">
            <v>06.018.004-3</v>
          </cell>
          <cell r="E199" t="str">
            <v>M</v>
          </cell>
          <cell r="F199">
            <v>7.5</v>
          </cell>
          <cell r="G199">
            <v>7.5</v>
          </cell>
          <cell r="H199">
            <v>1196.17</v>
          </cell>
          <cell r="I199">
            <v>2218.89</v>
          </cell>
        </row>
        <row r="200">
          <cell r="B200" t="str">
            <v>06.10</v>
          </cell>
          <cell r="C200" t="str">
            <v>FORNECIMENTO E ASSENTAMENTO DE TAMPÃO DE F.F. DE TRÊS SEÇÕES (TS)</v>
          </cell>
          <cell r="D200" t="str">
            <v>06.016.016-0</v>
          </cell>
          <cell r="E200" t="str">
            <v>UN</v>
          </cell>
          <cell r="F200">
            <v>1</v>
          </cell>
          <cell r="G200">
            <v>1</v>
          </cell>
          <cell r="H200">
            <v>981.19</v>
          </cell>
          <cell r="I200">
            <v>3038.74</v>
          </cell>
        </row>
        <row r="201">
          <cell r="B201">
            <v>7</v>
          </cell>
          <cell r="C201" t="str">
            <v>FECHAMENTO</v>
          </cell>
        </row>
        <row r="202">
          <cell r="B202" t="str">
            <v>07.01</v>
          </cell>
          <cell r="C202" t="str">
            <v>ALVENARIA E ELEMENTOS DIVISÓRIOS</v>
          </cell>
        </row>
        <row r="203">
          <cell r="B203" t="str">
            <v>07.01.01</v>
          </cell>
          <cell r="C203" t="str">
            <v xml:space="preserve">ALVENARIA DE BLOCOS DE CONCRETO MEIA VEZ (10CM) </v>
          </cell>
          <cell r="D203" t="str">
            <v>12.005.010-0</v>
          </cell>
          <cell r="E203" t="str">
            <v>M2</v>
          </cell>
          <cell r="F203">
            <v>12.5</v>
          </cell>
          <cell r="G203">
            <v>12.5</v>
          </cell>
          <cell r="H203">
            <v>18.43</v>
          </cell>
          <cell r="I203">
            <v>28.65</v>
          </cell>
        </row>
        <row r="204">
          <cell r="B204">
            <v>8</v>
          </cell>
          <cell r="C204" t="str">
            <v>REVESTIMENTOS E TRATAMENTOS DE SUPERFICIES</v>
          </cell>
        </row>
        <row r="205">
          <cell r="B205" t="str">
            <v>08.01</v>
          </cell>
          <cell r="C205" t="str">
            <v>REVESTIMENTO DE PISOS, TETOS E PAREDES</v>
          </cell>
        </row>
        <row r="206">
          <cell r="B206" t="str">
            <v>08.01.01</v>
          </cell>
          <cell r="C206" t="str">
            <v>REVESTIMENTO INTERNO/EXTERNO C/ARG. CIM/AREIA 1:3 INCL. CHAPISCO</v>
          </cell>
          <cell r="D206" t="str">
            <v>13.001.025-0</v>
          </cell>
          <cell r="E206" t="str">
            <v>M2</v>
          </cell>
          <cell r="F206">
            <v>78</v>
          </cell>
          <cell r="G206">
            <v>78</v>
          </cell>
          <cell r="H206">
            <v>17.27</v>
          </cell>
          <cell r="I206">
            <v>26.44</v>
          </cell>
        </row>
        <row r="207">
          <cell r="B207" t="str">
            <v>08.01.02</v>
          </cell>
          <cell r="C207" t="str">
            <v>PISO CIMENTADO 1,5CM C/ARG. CIM/AREIA 1:3 ASPERO</v>
          </cell>
          <cell r="D207" t="str">
            <v>13.301.081-0</v>
          </cell>
          <cell r="E207" t="str">
            <v>M2</v>
          </cell>
          <cell r="F207">
            <v>7</v>
          </cell>
          <cell r="G207">
            <v>7</v>
          </cell>
          <cell r="H207">
            <v>20.73</v>
          </cell>
          <cell r="I207">
            <v>34.409999999999997</v>
          </cell>
        </row>
        <row r="208">
          <cell r="B208" t="str">
            <v>08.02</v>
          </cell>
          <cell r="C208" t="str">
            <v>IMPERMEABILIZACAO E ISOLAMENTO TERMICO</v>
          </cell>
        </row>
        <row r="209">
          <cell r="B209" t="str">
            <v>08.02.01</v>
          </cell>
          <cell r="C209" t="str">
            <v>PINTURA ASFALTICA (HIDRO-ASFALTO) COM CONSUMO DE 1,2 Kg/m2 SOBRE SUPERFICIES LISAS</v>
          </cell>
          <cell r="D209" t="str">
            <v>16.030.001-0</v>
          </cell>
          <cell r="E209" t="str">
            <v>M2</v>
          </cell>
          <cell r="F209">
            <v>70</v>
          </cell>
          <cell r="G209">
            <v>70</v>
          </cell>
          <cell r="H209">
            <v>6.91</v>
          </cell>
          <cell r="I209">
            <v>13.79</v>
          </cell>
        </row>
        <row r="210">
          <cell r="B210">
            <v>9</v>
          </cell>
          <cell r="C210" t="str">
            <v>INTALAÇÕES DE PRODUÇÃO</v>
          </cell>
        </row>
        <row r="211">
          <cell r="B211" t="str">
            <v>09.01</v>
          </cell>
          <cell r="C211" t="str">
            <v>FORNECIMENTO DE MATERIAIS</v>
          </cell>
        </row>
        <row r="212">
          <cell r="B212" t="str">
            <v>09.01.01</v>
          </cell>
          <cell r="C212" t="str">
            <v xml:space="preserve">FORNECIMENTO DE TUBO DE FERRO FUNDIDO (SEM ASSENTAMENTO), DÚCTIL, CLASSE K-12, PN-10, FLANGE-FLANGE, EXCL. ACESSÓRIOS DA JUNTA, COM DIÂMETRO DE 250 mm, COMPRIMENTO DE 0,5 A 1,00 </v>
          </cell>
          <cell r="D212" t="str">
            <v>06.201.055-0</v>
          </cell>
          <cell r="E212" t="str">
            <v>UN</v>
          </cell>
          <cell r="F212">
            <v>4</v>
          </cell>
          <cell r="G212">
            <v>4</v>
          </cell>
          <cell r="H212">
            <v>313.42</v>
          </cell>
          <cell r="I212">
            <v>780.41</v>
          </cell>
        </row>
        <row r="213">
          <cell r="B213" t="str">
            <v>09.01.02</v>
          </cell>
          <cell r="C213" t="str">
            <v xml:space="preserve">FORNECIMENTO DE TUBO DE FERRO FUNDIDO (SEM ASSENTAMENTO), DÚCTIL, CLASSE K-12, PN-10, PONTA-FLANGE, EXCL. ACESSÓRIOS DA JUNTA, COM DIÂMETRO DE 250 mm, COMPRIMENTO DE 0,5 A 1,00 </v>
          </cell>
          <cell r="D213" t="str">
            <v>06.201.105-0</v>
          </cell>
          <cell r="E213" t="str">
            <v>UN</v>
          </cell>
          <cell r="F213">
            <v>1</v>
          </cell>
          <cell r="G213">
            <v>1</v>
          </cell>
          <cell r="H213">
            <v>249.62</v>
          </cell>
          <cell r="I213">
            <v>621.54999999999995</v>
          </cell>
        </row>
        <row r="214">
          <cell r="B214" t="str">
            <v>09.01.03</v>
          </cell>
          <cell r="C214" t="str">
            <v>FORNECIMENTO DE ADICIONAL DE EXTENSÃO EXCEDENTE A 1,00 m DE TUBO DE FERRO FUNDIDO (EXCL. ASSENTAMENTO), DÚCTIL, CLASSE K-12, COM DIÂMETRO DE 250 mm</v>
          </cell>
          <cell r="D214" t="str">
            <v>06.201.155-0</v>
          </cell>
          <cell r="E214" t="str">
            <v>M</v>
          </cell>
          <cell r="F214">
            <v>7.9</v>
          </cell>
          <cell r="G214">
            <v>7.9</v>
          </cell>
          <cell r="H214">
            <v>237.66</v>
          </cell>
          <cell r="I214">
            <v>591.77</v>
          </cell>
        </row>
        <row r="215">
          <cell r="B215" t="str">
            <v>09.01.04</v>
          </cell>
          <cell r="C215" t="str">
            <v>FORN. DE CURVA F.FUNDIDO FF PN10 DN=250 MM X 90</v>
          </cell>
          <cell r="D215" t="str">
            <v>06.200.217-2</v>
          </cell>
          <cell r="E215" t="str">
            <v>UN</v>
          </cell>
          <cell r="F215">
            <v>2</v>
          </cell>
          <cell r="G215">
            <v>2</v>
          </cell>
          <cell r="H215">
            <v>268.54000000000002</v>
          </cell>
          <cell r="I215">
            <v>844.28</v>
          </cell>
        </row>
        <row r="216">
          <cell r="B216" t="str">
            <v>09.01.05</v>
          </cell>
          <cell r="C216" t="str">
            <v>FORN. DE CURVA F.FUNDIDO FF PN10 DN=250 MM X 45</v>
          </cell>
          <cell r="D216" t="str">
            <v>06.200.217-3</v>
          </cell>
          <cell r="E216" t="str">
            <v>UN</v>
          </cell>
          <cell r="F216">
            <v>2</v>
          </cell>
          <cell r="G216">
            <v>2</v>
          </cell>
          <cell r="H216">
            <v>267.51</v>
          </cell>
          <cell r="I216">
            <v>841.05</v>
          </cell>
        </row>
        <row r="217">
          <cell r="B217" t="str">
            <v>09.01.06</v>
          </cell>
          <cell r="C217" t="str">
            <v>FORN. VALVULA RETENÇÃO DUPLA PORTINHOLA MONTAGEM ENTRE FLANGES PN10 DN=250 MM</v>
          </cell>
          <cell r="D217" t="str">
            <v>06.200.416-6</v>
          </cell>
          <cell r="E217" t="str">
            <v>UN</v>
          </cell>
          <cell r="F217">
            <v>2</v>
          </cell>
          <cell r="G217">
            <v>2</v>
          </cell>
          <cell r="H217">
            <v>1383.07</v>
          </cell>
          <cell r="I217">
            <v>4348.37</v>
          </cell>
        </row>
        <row r="218">
          <cell r="B218" t="str">
            <v>09.01.07</v>
          </cell>
          <cell r="C218" t="str">
            <v>FORN. REGISTRO DE GAVETA F.FUNDIDO FC PN10 DN=250MM</v>
          </cell>
          <cell r="D218" t="str">
            <v>06.200.361-6</v>
          </cell>
          <cell r="E218" t="str">
            <v>UN</v>
          </cell>
          <cell r="F218">
            <v>2</v>
          </cell>
          <cell r="G218">
            <v>2</v>
          </cell>
          <cell r="H218">
            <v>1499.9</v>
          </cell>
          <cell r="I218">
            <v>4715.68</v>
          </cell>
        </row>
        <row r="219">
          <cell r="B219" t="str">
            <v>09.01.08</v>
          </cell>
          <cell r="C219" t="str">
            <v>FORN. TE F.FUNDIDO FFF PN10 DN=250X250 MM</v>
          </cell>
          <cell r="D219" t="str">
            <v>06.200.234-7</v>
          </cell>
          <cell r="E219" t="str">
            <v>UN</v>
          </cell>
          <cell r="F219">
            <v>1</v>
          </cell>
          <cell r="G219">
            <v>1</v>
          </cell>
          <cell r="H219">
            <v>623</v>
          </cell>
          <cell r="I219">
            <v>1958.71</v>
          </cell>
        </row>
        <row r="220">
          <cell r="B220" t="str">
            <v>09.01.09</v>
          </cell>
          <cell r="C220" t="str">
            <v>FORN. RED. EXCENTR. F.FUNDIDO FF PN10 DN=250X150 MM</v>
          </cell>
          <cell r="D220" t="str">
            <v>06.200.266-4</v>
          </cell>
          <cell r="E220" t="str">
            <v>UN</v>
          </cell>
          <cell r="F220">
            <v>2</v>
          </cell>
          <cell r="G220">
            <v>2</v>
          </cell>
          <cell r="H220">
            <v>275.45999999999998</v>
          </cell>
          <cell r="I220">
            <v>866.04</v>
          </cell>
        </row>
        <row r="221">
          <cell r="B221" t="str">
            <v>09.01.10</v>
          </cell>
          <cell r="C221" t="str">
            <v xml:space="preserve">FORN. REDUÇÃO F.FUNDIDO PB JE DN= 300X250MM </v>
          </cell>
          <cell r="D221" t="str">
            <v>06.200.085-4</v>
          </cell>
          <cell r="E221" t="str">
            <v>UN</v>
          </cell>
          <cell r="F221">
            <v>1</v>
          </cell>
          <cell r="G221">
            <v>1</v>
          </cell>
          <cell r="H221">
            <v>162.37</v>
          </cell>
          <cell r="I221">
            <v>510.49</v>
          </cell>
        </row>
        <row r="222">
          <cell r="B222" t="str">
            <v>09.01.11</v>
          </cell>
          <cell r="C222" t="str">
            <v>FORN. TUBO DÚCTIL K-9 JE DN= 300 MM</v>
          </cell>
          <cell r="D222" t="str">
            <v>06.200.056-0</v>
          </cell>
          <cell r="E222" t="str">
            <v>M</v>
          </cell>
          <cell r="F222">
            <v>6</v>
          </cell>
          <cell r="G222">
            <v>6</v>
          </cell>
          <cell r="H222">
            <v>160.9</v>
          </cell>
          <cell r="I222">
            <v>505.86</v>
          </cell>
        </row>
        <row r="223">
          <cell r="B223" t="str">
            <v>09.02</v>
          </cell>
          <cell r="C223" t="str">
            <v>ASSENTAMENTO</v>
          </cell>
        </row>
        <row r="224">
          <cell r="B224" t="str">
            <v>09.02.01</v>
          </cell>
          <cell r="C224" t="str">
            <v>MONTAGEM DE TUBOS, PECAS E ACESSÓRIOS</v>
          </cell>
        </row>
        <row r="225">
          <cell r="B225" t="str">
            <v>09.02.01,01</v>
          </cell>
          <cell r="C225" t="str">
            <v>MONTAGEM DE PECAS OU TUBOS ATE 1M C/FLANGES, COM FORN. DOS MAT. DAS JUNTAS,  POR JUNTA DN = 250MM</v>
          </cell>
          <cell r="D225" t="str">
            <v>06.011.106-0</v>
          </cell>
          <cell r="E225" t="str">
            <v>UN</v>
          </cell>
          <cell r="F225">
            <v>19</v>
          </cell>
          <cell r="G225">
            <v>19</v>
          </cell>
          <cell r="H225">
            <v>55.83</v>
          </cell>
          <cell r="I225">
            <v>136.11000000000001</v>
          </cell>
        </row>
        <row r="226">
          <cell r="B226" t="str">
            <v>09.02.01.02</v>
          </cell>
          <cell r="C226" t="str">
            <v>ADICIONAL  DE MONTAGEM DE COMPR. EXCEDENTE DE 1 M EM CADA TUBO C/FLANGES DN= 250 MM</v>
          </cell>
          <cell r="D226" t="str">
            <v>06.011.196-0</v>
          </cell>
          <cell r="E226" t="str">
            <v>M</v>
          </cell>
          <cell r="F226">
            <v>7.9</v>
          </cell>
          <cell r="G226">
            <v>7.9</v>
          </cell>
          <cell r="H226">
            <v>3.16</v>
          </cell>
          <cell r="I226">
            <v>7.7</v>
          </cell>
        </row>
        <row r="227">
          <cell r="B227" t="str">
            <v>09.02.01.03</v>
          </cell>
          <cell r="C227" t="str">
            <v>MONTAGEM SEM FORNECIMENTO, DE VÁLVULAS DE GAVETA (REGISTROS), VÁLVULAS DE RETENÇÃO, VENTOSAS, HIDRANTES, ETC, COM FLANGES CLASSE PN-10, INCLUSIVE O FORNECIMENTO DOS MATERIAIS PARA AS JUNTAS (ARRUELAS DE BOORACHA E PARAFUSOS COM PORCAS), POR JUNTA FLANGEAD</v>
          </cell>
          <cell r="D227" t="str">
            <v>06.011.226-0</v>
          </cell>
          <cell r="E227" t="str">
            <v>UN</v>
          </cell>
          <cell r="F227">
            <v>4</v>
          </cell>
          <cell r="G227">
            <v>4</v>
          </cell>
          <cell r="H227">
            <v>55.93</v>
          </cell>
          <cell r="I227">
            <v>136.35</v>
          </cell>
        </row>
        <row r="228">
          <cell r="B228" t="str">
            <v>09.02.01.04</v>
          </cell>
          <cell r="C228" t="str">
            <v>MONTAGEM SEM FORNECIMENTO, DE ACESSÓRIOS HIDRAULICOS TIPO "WAFER" (VÁLVULAS BORBOLETA, VÁLVULAS DE RETENÇÃO E SIMILARES), PARA MONTAGEM ENTRE FLANGES ADJACENTES CLASSE PN-10, INCLUSIVE O FORNECIMENTO DOS MATERIAIS PARA AS JUNTAS (TIRANTES COM PORCAS E PAR</v>
          </cell>
          <cell r="D228" t="str">
            <v>06.011.020-4</v>
          </cell>
          <cell r="E228" t="str">
            <v>UN</v>
          </cell>
          <cell r="F228">
            <v>2</v>
          </cell>
          <cell r="G228">
            <v>2</v>
          </cell>
          <cell r="H228">
            <v>52.42</v>
          </cell>
          <cell r="I228">
            <v>127.79</v>
          </cell>
        </row>
        <row r="229">
          <cell r="B229" t="str">
            <v>09.03</v>
          </cell>
          <cell r="C229" t="str">
            <v>INSTALAÇÕES ELÉTRICAS</v>
          </cell>
        </row>
        <row r="230">
          <cell r="B230" t="str">
            <v>09.03.01</v>
          </cell>
          <cell r="C230" t="str">
            <v>POSTE DE CONCRETO DE 11 M X 300 KGF</v>
          </cell>
          <cell r="D230" t="str">
            <v>15.013.031-0</v>
          </cell>
          <cell r="E230" t="str">
            <v>UN</v>
          </cell>
          <cell r="F230">
            <v>1</v>
          </cell>
          <cell r="G230">
            <v>1</v>
          </cell>
          <cell r="H230">
            <v>492.92</v>
          </cell>
          <cell r="I230">
            <v>855.21</v>
          </cell>
        </row>
        <row r="231">
          <cell r="B231" t="str">
            <v>09.03.02</v>
          </cell>
          <cell r="C231" t="str">
            <v>CAIXAS, QUADROS, FERRAGENS E INSTALAÇÃO ELÉTRICA COMPLETA P/ SUBESTAÇÃO SIMPLIFICADA, PADRÃO LIGHT PARA 30 KVA, PARA-RAIO, ATERRAMENTO EXCL. TRANSFORMADOR</v>
          </cell>
          <cell r="D231" t="str">
            <v>15.007.001-4</v>
          </cell>
          <cell r="E231" t="str">
            <v>UN</v>
          </cell>
          <cell r="F231">
            <v>1</v>
          </cell>
          <cell r="G231">
            <v>1</v>
          </cell>
          <cell r="H231">
            <v>2202.92</v>
          </cell>
          <cell r="I231">
            <v>4789.1400000000003</v>
          </cell>
        </row>
        <row r="232">
          <cell r="B232" t="str">
            <v>09.03.03</v>
          </cell>
          <cell r="C232" t="str">
            <v>TRANSFORMADOR 30 KVA, TRIFÁSICO, 60 HZ, FORN. E COLOC.</v>
          </cell>
          <cell r="D232" t="str">
            <v>18.028.001-0</v>
          </cell>
          <cell r="E232" t="str">
            <v>UN</v>
          </cell>
          <cell r="F232">
            <v>1</v>
          </cell>
          <cell r="G232">
            <v>1</v>
          </cell>
          <cell r="H232">
            <v>2227.1</v>
          </cell>
          <cell r="I232">
            <v>5438.57</v>
          </cell>
        </row>
        <row r="233">
          <cell r="B233" t="str">
            <v>09.03.04</v>
          </cell>
          <cell r="C233" t="str">
            <v>QUADRO DE COMANDO P/2 BOMBAS (1+1) 35HP CONF. ESPECIF. DO PROJETO</v>
          </cell>
          <cell r="D233" t="str">
            <v>15.007003-9</v>
          </cell>
          <cell r="E233" t="str">
            <v>UN</v>
          </cell>
          <cell r="F233">
            <v>1</v>
          </cell>
          <cell r="G233">
            <v>1</v>
          </cell>
          <cell r="H233">
            <v>13376.43</v>
          </cell>
          <cell r="I233">
            <v>29080.35</v>
          </cell>
        </row>
        <row r="234">
          <cell r="B234" t="str">
            <v>09.03.05</v>
          </cell>
          <cell r="C234" t="str">
            <v>MONTAGEM PAINEL PARTIDA P/MOTOR-BOMBA ACIMA DE 15 ATÉ 40 CV</v>
          </cell>
          <cell r="D234" t="str">
            <v>06.400.012-0</v>
          </cell>
          <cell r="E234" t="str">
            <v>UN</v>
          </cell>
          <cell r="F234">
            <v>1</v>
          </cell>
          <cell r="G234">
            <v>1</v>
          </cell>
          <cell r="H234">
            <v>101.58</v>
          </cell>
          <cell r="I234">
            <v>152.77000000000001</v>
          </cell>
        </row>
        <row r="235">
          <cell r="B235" t="str">
            <v>09.04</v>
          </cell>
          <cell r="C235" t="str">
            <v>EQUIPAMENTOS E INSTALAÇÕES COMPLEMENTARES</v>
          </cell>
        </row>
        <row r="236">
          <cell r="B236" t="str">
            <v>09.04.01</v>
          </cell>
          <cell r="C236" t="str">
            <v>FORN. CONJ. RECALQUE P/ESGOTOS C/ GRUPO MOTOR-BOMBA SUBMERSIVEL 35 CV. FIXACAO, TUBO GUIA E CORRENTE CONF. ESPECIF. REF.</v>
          </cell>
          <cell r="D236" t="str">
            <v>18.050.000-8</v>
          </cell>
          <cell r="E236" t="str">
            <v>UN</v>
          </cell>
          <cell r="F236">
            <v>2</v>
          </cell>
          <cell r="G236">
            <v>2</v>
          </cell>
          <cell r="H236">
            <v>36396.04</v>
          </cell>
          <cell r="I236">
            <v>66895.92</v>
          </cell>
        </row>
        <row r="237">
          <cell r="B237" t="str">
            <v>09.04.02</v>
          </cell>
          <cell r="C237" t="str">
            <v>MONTAGEM DE CONJ. P/RECALQUE DE ESGOTOS ACIMA DE  15 CV ATÉ 40 CV, INCL. FIXAÇÕES, GUIA E CORRENTE</v>
          </cell>
          <cell r="D237" t="str">
            <v>05.125.001-6</v>
          </cell>
          <cell r="E237" t="str">
            <v>UN</v>
          </cell>
          <cell r="F237">
            <v>2</v>
          </cell>
          <cell r="G237">
            <v>2</v>
          </cell>
          <cell r="H237">
            <v>1796.42</v>
          </cell>
          <cell r="I237">
            <v>3413.19</v>
          </cell>
        </row>
        <row r="238">
          <cell r="B238">
            <v>10</v>
          </cell>
          <cell r="C238" t="str">
            <v>LINHA DE RECALQUE</v>
          </cell>
        </row>
        <row r="239">
          <cell r="B239" t="str">
            <v>10.01</v>
          </cell>
          <cell r="C239" t="str">
            <v>ESCAVACAO E ATERRO</v>
          </cell>
        </row>
        <row r="240">
          <cell r="B240" t="str">
            <v>10.01.01</v>
          </cell>
          <cell r="C240" t="str">
            <v>ESCAV. MEC. VALA/CAVA NÃO ESTRONCADA 1ª CATEG C/ESCAVADEIRA HIDRÁULICA ATÉ 1,5 M PROF., EXCLUSIVE ESGOTAMENTO</v>
          </cell>
          <cell r="D240" t="str">
            <v>03.020.050-0</v>
          </cell>
          <cell r="E240" t="str">
            <v>M3</v>
          </cell>
          <cell r="F240">
            <v>1680</v>
          </cell>
          <cell r="G240">
            <v>1680</v>
          </cell>
          <cell r="H240">
            <v>1.77</v>
          </cell>
          <cell r="I240">
            <v>3.26</v>
          </cell>
        </row>
        <row r="241">
          <cell r="B241" t="str">
            <v>10.01.02</v>
          </cell>
          <cell r="C241" t="str">
            <v xml:space="preserve">REATERRO COMPACTADO VALA/CAVA C/MAT. ESCAV. SELECIONADO EM CAMADAS DE 30 CM </v>
          </cell>
          <cell r="D241" t="str">
            <v>03.013.001-0</v>
          </cell>
          <cell r="E241" t="str">
            <v>M3</v>
          </cell>
          <cell r="F241">
            <v>962</v>
          </cell>
          <cell r="G241">
            <v>962</v>
          </cell>
          <cell r="H241">
            <v>5.97</v>
          </cell>
          <cell r="I241">
            <v>11.13</v>
          </cell>
        </row>
        <row r="242">
          <cell r="B242" t="str">
            <v>10.01.03</v>
          </cell>
          <cell r="C242" t="str">
            <v>REATERRO DE VALA/CAVA COM MATERIAL DE BOA QUALIDADE, UTILIZANDO VIBRO COMPACTADOR PORTÁTIL, EXCLUSIVE MATERIAL</v>
          </cell>
          <cell r="D242" t="str">
            <v>03.011.015-0</v>
          </cell>
          <cell r="E242" t="str">
            <v>M3</v>
          </cell>
          <cell r="F242">
            <v>296</v>
          </cell>
          <cell r="G242">
            <v>296</v>
          </cell>
          <cell r="H242">
            <v>4.76</v>
          </cell>
          <cell r="I242">
            <v>8.42</v>
          </cell>
        </row>
        <row r="243">
          <cell r="B243" t="str">
            <v>10.01.04</v>
          </cell>
          <cell r="C243" t="str">
            <v xml:space="preserve">REATERRO DE VALA COM PÓ DE PEDRA, INCLUSIVE FORNECIMENTO DOS MATERIAIS </v>
          </cell>
          <cell r="D243" t="str">
            <v>03.015.010-0</v>
          </cell>
          <cell r="E243" t="str">
            <v>M3</v>
          </cell>
          <cell r="F243">
            <v>222</v>
          </cell>
          <cell r="G243">
            <v>222</v>
          </cell>
          <cell r="H243">
            <v>15.47</v>
          </cell>
          <cell r="I243">
            <v>25.61</v>
          </cell>
        </row>
        <row r="244">
          <cell r="B244" t="str">
            <v>10.01.05</v>
          </cell>
          <cell r="C244" t="str">
            <v>ESCAVAÇÃO, CARGA  E DESCARGA TRANSPORTE A 10 KM, EXCLUSIVE ROYALITIES SOBRE O MATERIAL</v>
          </cell>
          <cell r="D244" t="str">
            <v>03.010.007-0</v>
          </cell>
          <cell r="E244" t="str">
            <v>M3</v>
          </cell>
          <cell r="F244">
            <v>296</v>
          </cell>
          <cell r="G244">
            <v>296</v>
          </cell>
          <cell r="H244">
            <v>8.3800000000000008</v>
          </cell>
          <cell r="I244">
            <v>17.07</v>
          </cell>
        </row>
        <row r="245">
          <cell r="B245" t="str">
            <v>10.01.06</v>
          </cell>
          <cell r="C245" t="str">
            <v>ROYALTIES SOBRE MATERIAL DE JAZIDA</v>
          </cell>
          <cell r="D245" t="str">
            <v>01.090.002-1</v>
          </cell>
          <cell r="E245" t="str">
            <v>M3</v>
          </cell>
          <cell r="F245">
            <v>296</v>
          </cell>
          <cell r="G245">
            <v>296</v>
          </cell>
          <cell r="H245">
            <v>1.1599999999999999</v>
          </cell>
          <cell r="I245">
            <v>2.0699999999999998</v>
          </cell>
        </row>
        <row r="246">
          <cell r="B246" t="str">
            <v>10.02</v>
          </cell>
          <cell r="C246" t="str">
            <v>TRANSPORTE DE SOLOS</v>
          </cell>
        </row>
        <row r="247">
          <cell r="B247" t="str">
            <v>10.02.01</v>
          </cell>
          <cell r="C247" t="str">
            <v>CARGA MANUAL E DESC. MEC. MAT. A GRANEL EM CAMINHÃO</v>
          </cell>
          <cell r="D247" t="str">
            <v>04.006.008-0</v>
          </cell>
          <cell r="E247" t="str">
            <v>T</v>
          </cell>
          <cell r="F247">
            <v>195</v>
          </cell>
          <cell r="G247">
            <v>195</v>
          </cell>
          <cell r="H247">
            <v>5.59</v>
          </cell>
          <cell r="I247">
            <v>10.51</v>
          </cell>
        </row>
        <row r="248">
          <cell r="B248" t="str">
            <v>10.02.02</v>
          </cell>
          <cell r="C248" t="str">
            <v>CARGA E DESCARGA MECÂNICA MATERIAL A GRANEL EM CAMINHÃO, INCLUSIVE EQUIPAMENTO CARREGADOR</v>
          </cell>
          <cell r="D248" t="str">
            <v>04.011.051-0</v>
          </cell>
          <cell r="E248" t="str">
            <v>T</v>
          </cell>
          <cell r="F248">
            <v>1100</v>
          </cell>
          <cell r="G248">
            <v>1100</v>
          </cell>
          <cell r="H248">
            <v>3.37</v>
          </cell>
          <cell r="I248">
            <v>6.76</v>
          </cell>
        </row>
        <row r="249">
          <cell r="B249" t="str">
            <v>10.02.03</v>
          </cell>
          <cell r="C249" t="str">
            <v>TRANSP. CARGA DE QUALQUER NATUREZA; EXCL. AS DESPESAS DE CARGA E DESCARGA TANTO DE ESPERA DO CAMINHAO COMO DE SERVENTE OU EQUIP. AUXIL., A VELOC. MEDIA DE 40KM/H EM CAMINHAO BASCULHANTE A OLEO DIESEL, C/CAPAC. UTIL DE 8T</v>
          </cell>
          <cell r="D249" t="str">
            <v>04.005.121-0</v>
          </cell>
          <cell r="E249" t="str">
            <v>T.KM</v>
          </cell>
          <cell r="F249">
            <v>25900</v>
          </cell>
          <cell r="G249">
            <v>25900</v>
          </cell>
          <cell r="H249">
            <v>0.26</v>
          </cell>
          <cell r="I249">
            <v>0.49</v>
          </cell>
        </row>
        <row r="250">
          <cell r="B250" t="str">
            <v>10.03</v>
          </cell>
          <cell r="C250" t="str">
            <v>ESGOTAMENTO</v>
          </cell>
        </row>
        <row r="251">
          <cell r="B251" t="str">
            <v>10.03.01</v>
          </cell>
          <cell r="C251" t="str">
            <v>ESGOTAMENTO DE VALA/CAVA P/BOMBEAMENTO DIRETO</v>
          </cell>
          <cell r="D251" t="str">
            <v>05.010.005-0</v>
          </cell>
          <cell r="E251" t="str">
            <v>CV.H</v>
          </cell>
          <cell r="F251">
            <v>1000</v>
          </cell>
          <cell r="G251">
            <v>1000</v>
          </cell>
          <cell r="H251">
            <v>1.67</v>
          </cell>
          <cell r="I251">
            <v>2.66</v>
          </cell>
        </row>
        <row r="252">
          <cell r="B252" t="str">
            <v>10.04</v>
          </cell>
          <cell r="C252" t="str">
            <v>FORNECIMENTO DE MATERIAIS</v>
          </cell>
        </row>
        <row r="253">
          <cell r="B253" t="str">
            <v>10.04.01</v>
          </cell>
          <cell r="C253" t="str">
            <v xml:space="preserve">FORN. TUBO DÚCTIL K-7 JE C/ REVEST. DE CIMENTO ALUMINOSO, INCL. ANEL DE BORRACHA NITRILICA DN = 300 MM, </v>
          </cell>
          <cell r="D253" t="str">
            <v>06.200.100-5</v>
          </cell>
          <cell r="E253" t="str">
            <v>M</v>
          </cell>
          <cell r="F253">
            <v>1800</v>
          </cell>
          <cell r="G253">
            <v>1800</v>
          </cell>
          <cell r="H253">
            <v>132.58000000000001</v>
          </cell>
          <cell r="I253">
            <v>416.83</v>
          </cell>
        </row>
        <row r="254">
          <cell r="B254" t="str">
            <v>10.04.02</v>
          </cell>
          <cell r="C254" t="str">
            <v xml:space="preserve">FORN. CURVA F. FUNDIDO BB JE DN 300MM X 45. </v>
          </cell>
          <cell r="D254" t="str">
            <v>06.200.052-8</v>
          </cell>
          <cell r="E254" t="str">
            <v>UN</v>
          </cell>
          <cell r="F254">
            <v>15</v>
          </cell>
          <cell r="G254">
            <v>15</v>
          </cell>
          <cell r="H254">
            <v>264.39</v>
          </cell>
          <cell r="I254">
            <v>831.24</v>
          </cell>
        </row>
        <row r="255">
          <cell r="B255" t="str">
            <v>10.04.03</v>
          </cell>
          <cell r="C255" t="str">
            <v>FORN. CURVA F. FUNDIDO BB JE DN 300MM X 22:30</v>
          </cell>
          <cell r="D255" t="str">
            <v>06.200.052-9</v>
          </cell>
          <cell r="E255" t="str">
            <v>UN</v>
          </cell>
          <cell r="F255">
            <v>15</v>
          </cell>
          <cell r="G255">
            <v>15</v>
          </cell>
          <cell r="H255">
            <v>241.49</v>
          </cell>
          <cell r="I255">
            <v>759.24</v>
          </cell>
        </row>
        <row r="256">
          <cell r="B256" t="str">
            <v>10.05</v>
          </cell>
          <cell r="C256" t="str">
            <v>PAVIMENTAÇÃO</v>
          </cell>
        </row>
        <row r="257">
          <cell r="B257" t="str">
            <v>10.05.01</v>
          </cell>
          <cell r="C257" t="str">
            <v>LEVANTAMENTO DE PAVIMENTOS E SEUS COMPLEMENTOS C/ AFASTAMENTO LATERAL DOS MAT. REMOVIDOS</v>
          </cell>
        </row>
        <row r="258">
          <cell r="B258" t="str">
            <v>10.05.01.01</v>
          </cell>
          <cell r="C258" t="str">
            <v>DEMOLIÇÃO C/AR COMPRIMIDO DE PAV. DE CONCR. ASFÁLTICO EXCL.BASE C/E=10CM</v>
          </cell>
          <cell r="D258" t="str">
            <v>05.002.006-0</v>
          </cell>
          <cell r="E258" t="str">
            <v>M2</v>
          </cell>
          <cell r="F258">
            <v>1440</v>
          </cell>
          <cell r="G258">
            <v>1440</v>
          </cell>
          <cell r="H258">
            <v>3.68</v>
          </cell>
          <cell r="I258">
            <v>6.56</v>
          </cell>
        </row>
        <row r="259">
          <cell r="B259" t="str">
            <v>10.05.01.02</v>
          </cell>
          <cell r="C259" t="str">
            <v>DEMOLIÇÃO, C/ AR COMPRIMIDO DE BASE DE MACADAME BETUMINOSO</v>
          </cell>
          <cell r="D259" t="str">
            <v>05.002.016-0</v>
          </cell>
          <cell r="E259" t="str">
            <v>M3</v>
          </cell>
          <cell r="F259">
            <v>288</v>
          </cell>
          <cell r="G259">
            <v>288</v>
          </cell>
          <cell r="H259">
            <v>36.72</v>
          </cell>
          <cell r="I259">
            <v>65.5</v>
          </cell>
        </row>
        <row r="260">
          <cell r="B260" t="str">
            <v>10.05.02</v>
          </cell>
          <cell r="C260" t="str">
            <v>EXECUÇÃO DE PAVIMENTOS E SEUS COMPLEMENTOS</v>
          </cell>
        </row>
        <row r="261">
          <cell r="B261" t="str">
            <v>10.05.02.01</v>
          </cell>
          <cell r="C261" t="str">
            <v>REPOSIÇÃO DE PAVIMENT. EM CONCR  ASFÁLT. USINADO A QUENTE, S/ IMPRIM. EXCL. O TRANSP. DA USINA P/ PISTA</v>
          </cell>
          <cell r="D261" t="str">
            <v>08.015.018-0</v>
          </cell>
          <cell r="E261" t="str">
            <v>T</v>
          </cell>
          <cell r="F261">
            <v>173</v>
          </cell>
          <cell r="G261">
            <v>173</v>
          </cell>
          <cell r="H261">
            <v>119.75</v>
          </cell>
          <cell r="I261">
            <v>277.45999999999998</v>
          </cell>
        </row>
        <row r="262">
          <cell r="B262" t="str">
            <v>10.05.02.02</v>
          </cell>
          <cell r="C262" t="str">
            <v>BASE DE CONCRETO FCK 10MPA PARA RECOMPOSIÇÃO DE PAVIMENTAÇÃO DE RUA, INCLUINDO A REMOÇÃO DO REATERRO, MATERIAIS, PREPARO E CONCRETAGEM ATE 20CM E TRANSPORTE DO ENTULHO EXCEDENTE ATE 20 KM</v>
          </cell>
          <cell r="D262" t="str">
            <v>08.038.001-0</v>
          </cell>
          <cell r="E262" t="str">
            <v>M2</v>
          </cell>
          <cell r="F262">
            <v>1440</v>
          </cell>
          <cell r="G262">
            <v>1440</v>
          </cell>
          <cell r="H262">
            <v>12.61</v>
          </cell>
          <cell r="I262">
            <v>18.73</v>
          </cell>
        </row>
        <row r="263">
          <cell r="B263" t="str">
            <v>10.05.02.03</v>
          </cell>
          <cell r="C263" t="str">
            <v>TRANSP. DE CARGA DE QUALQUER NATUREZA; EXCL. AS DESPESAS DE CARGA E DESCARGA TANTO DE ESPERA DO CAMINHÃO COMO DE SERVENTE OU EQUIP. AUXIL. VELOC. MEDIA DE 40KM/H EM CAMINHÃO BASCULANTE A OLEO DIESEL C/ CAPAC. UTIL DE 8T</v>
          </cell>
          <cell r="D263" t="str">
            <v>04.005.121-0</v>
          </cell>
          <cell r="E263" t="str">
            <v>T.KM</v>
          </cell>
          <cell r="F263">
            <v>3460</v>
          </cell>
          <cell r="G263">
            <v>3460</v>
          </cell>
          <cell r="H263">
            <v>0.26</v>
          </cell>
          <cell r="I263">
            <v>0.49</v>
          </cell>
        </row>
        <row r="264">
          <cell r="B264" t="str">
            <v>10.05.02.04</v>
          </cell>
          <cell r="C264" t="str">
            <v>PINTURA DE LIG. DE ACORDO C/INSTR. P/EXECUÇÃO DO DER-RJ.</v>
          </cell>
          <cell r="D264" t="str">
            <v>08.026.002-0</v>
          </cell>
          <cell r="E264" t="str">
            <v>M2</v>
          </cell>
          <cell r="F264">
            <v>1440</v>
          </cell>
          <cell r="G264">
            <v>1440</v>
          </cell>
          <cell r="H264">
            <v>0.93</v>
          </cell>
          <cell r="I264">
            <v>2.35</v>
          </cell>
        </row>
        <row r="265">
          <cell r="B265" t="str">
            <v>10.06</v>
          </cell>
          <cell r="C265" t="str">
            <v>ASSENTAMENTO</v>
          </cell>
        </row>
        <row r="266">
          <cell r="B266" t="str">
            <v>10.06.01</v>
          </cell>
          <cell r="C266" t="str">
            <v>ASSENT. TUBO F.FUNDIDO OU AÇO J. ELÁSTICA DN = 300 MM PARA DISTRIBUIÇÃO DE ÁGUA, EXCL. FORN. DE TUBOS E ANEIS DE BORRACHA, INCL. ATERRO E SOCA ATÉ A ALTURA DA GERATRIZ SUPERIOR DO TUBO E TESTE HIDROSTÁTICO.</v>
          </cell>
          <cell r="D266" t="str">
            <v>06.001.606-0</v>
          </cell>
          <cell r="E266" t="str">
            <v>M</v>
          </cell>
          <cell r="F266">
            <v>1800</v>
          </cell>
          <cell r="G266">
            <v>1800</v>
          </cell>
          <cell r="H266">
            <v>6.59</v>
          </cell>
          <cell r="I266">
            <v>12.25</v>
          </cell>
        </row>
        <row r="267">
          <cell r="B267" t="str">
            <v>10.06.02</v>
          </cell>
          <cell r="C267" t="str">
            <v>ASSENT. PEÇAS F.FUND. POR J. ELÁSTICA DN=300 MM</v>
          </cell>
          <cell r="D267" t="str">
            <v>06.001.656-0</v>
          </cell>
          <cell r="E267" t="str">
            <v>UN</v>
          </cell>
          <cell r="F267">
            <v>60</v>
          </cell>
          <cell r="G267">
            <v>60</v>
          </cell>
          <cell r="H267">
            <v>6.08</v>
          </cell>
          <cell r="I267">
            <v>11.3</v>
          </cell>
        </row>
        <row r="268">
          <cell r="B268" t="str">
            <v>10.07</v>
          </cell>
          <cell r="C268" t="str">
            <v>ESTRUTURAS E FUNDAÇÕES DIRETAS</v>
          </cell>
        </row>
        <row r="269">
          <cell r="B269" t="str">
            <v>10.07.01</v>
          </cell>
          <cell r="C269" t="str">
            <v>CONCRETO CICLÓPICO C/FCK 10 MPa, E 30% EM VOLUME DE PEDRA DE MÃO</v>
          </cell>
          <cell r="D269" t="str">
            <v>11.003.014-0</v>
          </cell>
          <cell r="E269" t="str">
            <v>M3</v>
          </cell>
          <cell r="F269">
            <v>42</v>
          </cell>
          <cell r="G269">
            <v>42</v>
          </cell>
          <cell r="H269">
            <v>190.58</v>
          </cell>
          <cell r="I269">
            <v>252.7</v>
          </cell>
        </row>
        <row r="270">
          <cell r="B270" t="str">
            <v>10.07.02</v>
          </cell>
          <cell r="C270" t="str">
            <v>FORMAS DE MAD. P/ PARAMENTOS PLANOS FORN. DOS MAT. E DESMOLDAGEM EXCL. ESCORAMENTO, SERVINDO A MADEIRA 2 VEZES</v>
          </cell>
          <cell r="D270" t="str">
            <v>11.004.021-0</v>
          </cell>
          <cell r="E270" t="str">
            <v>M2</v>
          </cell>
          <cell r="F270">
            <v>172</v>
          </cell>
          <cell r="G270">
            <v>172</v>
          </cell>
          <cell r="H270">
            <v>34.43</v>
          </cell>
          <cell r="I270">
            <v>57.53</v>
          </cell>
        </row>
        <row r="271">
          <cell r="B271" t="str">
            <v>10.07.03</v>
          </cell>
          <cell r="C271" t="str">
            <v>ESCORAMENTO DE FORMAS DE PARAMENTOS DE CONCRETO ATÉ 1,5M DE ALTURA, MEDIDO PELA AREA DE FORMA ESCORADA E COM REAPROVEITAMENTO DE 30% DA MADEIRA</v>
          </cell>
          <cell r="D271" t="str">
            <v>11.004.065-0</v>
          </cell>
          <cell r="E271" t="str">
            <v>M2</v>
          </cell>
          <cell r="F271">
            <v>172</v>
          </cell>
          <cell r="G271">
            <v>172</v>
          </cell>
          <cell r="H271">
            <v>6.18</v>
          </cell>
          <cell r="I271">
            <v>10.32</v>
          </cell>
        </row>
        <row r="272">
          <cell r="B272" t="str">
            <v>ELEVATÓRIA E LINHA DE RECALQUE DE ESGOTOS SANITÁRIOS DA SUBBACIA " M" - " EE-M"</v>
          </cell>
        </row>
        <row r="273">
          <cell r="B273">
            <v>1</v>
          </cell>
          <cell r="C273" t="str">
            <v>SERVIÇOS TÉCNICOS</v>
          </cell>
        </row>
        <row r="274">
          <cell r="B274" t="str">
            <v>01.01</v>
          </cell>
          <cell r="C274" t="str">
            <v>PROJETOS COMPLEMENTARES</v>
          </cell>
        </row>
        <row r="275">
          <cell r="B275" t="str">
            <v>01.01.01</v>
          </cell>
          <cell r="C275" t="str">
            <v>PROJETO EXECUTIVO</v>
          </cell>
          <cell r="D275" t="str">
            <v>01.050.001-8</v>
          </cell>
          <cell r="E275" t="str">
            <v>GL</v>
          </cell>
          <cell r="F275">
            <v>1</v>
          </cell>
          <cell r="G275">
            <v>0</v>
          </cell>
          <cell r="H275">
            <v>6653.09</v>
          </cell>
          <cell r="I275">
            <v>11137.27</v>
          </cell>
        </row>
        <row r="276">
          <cell r="B276" t="str">
            <v>01.01.02</v>
          </cell>
          <cell r="C276" t="str">
            <v>CADASTRO COMPLETO DAS OBRAS EXECUTADAS, ELABORADO CONFORME ESPECIFICICAÇÕES DA DIVISÃO DE CADASTRO TÉCNICO DA CEDAE</v>
          </cell>
          <cell r="D276" t="str">
            <v>01.019.000-1</v>
          </cell>
          <cell r="E276" t="str">
            <v>GL</v>
          </cell>
          <cell r="F276">
            <v>1</v>
          </cell>
          <cell r="G276">
            <v>1</v>
          </cell>
          <cell r="H276">
            <v>884.39</v>
          </cell>
          <cell r="I276">
            <v>1563.6</v>
          </cell>
        </row>
        <row r="277">
          <cell r="B277" t="str">
            <v>01.02</v>
          </cell>
          <cell r="C277" t="str">
            <v>SONDAGENS GEOTÉCNICAS</v>
          </cell>
        </row>
        <row r="278">
          <cell r="B278" t="str">
            <v>01.02.01</v>
          </cell>
          <cell r="C278" t="str">
            <v>MOBILIZAÇÃO E DESMOBILIZAÇÃO DE EQUIPAMENTO E EQUIPE DE SONDAGEM A PERCUSSÃO COM TRANSPORTE ATE 50KM</v>
          </cell>
          <cell r="D278" t="str">
            <v>01.008.050-0</v>
          </cell>
          <cell r="E278" t="str">
            <v>UN</v>
          </cell>
          <cell r="F278">
            <v>1</v>
          </cell>
          <cell r="G278">
            <v>1</v>
          </cell>
          <cell r="H278">
            <v>1244.71</v>
          </cell>
          <cell r="I278">
            <v>2279.06</v>
          </cell>
        </row>
        <row r="279">
          <cell r="B279" t="str">
            <v>01.02.02</v>
          </cell>
          <cell r="C279" t="str">
            <v>SONDAGEM A PERCUSSÃO, EM TERRENO COMUM, INCL. ENSAIO DE   PENETRAÇÃO, DIÂMETRO 3" INCL. DESL. E INSTALAÇÕES NO CANTEIRO</v>
          </cell>
          <cell r="D279" t="str">
            <v>01.003.001-0</v>
          </cell>
          <cell r="E279" t="str">
            <v>M</v>
          </cell>
          <cell r="F279">
            <v>50</v>
          </cell>
          <cell r="G279">
            <v>50</v>
          </cell>
          <cell r="H279">
            <v>22.86</v>
          </cell>
          <cell r="I279">
            <v>38.79</v>
          </cell>
        </row>
        <row r="280">
          <cell r="B280" t="str">
            <v>01.03</v>
          </cell>
          <cell r="C280" t="str">
            <v>TOPOGRAFIA</v>
          </cell>
        </row>
        <row r="281">
          <cell r="B281" t="str">
            <v>01.03.01</v>
          </cell>
          <cell r="C281" t="str">
            <v>MARCAÇÃO DE OBRA , CONSIDERADA A PROJEÇÀO HORIZONTAL DA ÁREA ENVOLVENTE.</v>
          </cell>
          <cell r="D281" t="str">
            <v>01.018.001-0</v>
          </cell>
          <cell r="E281" t="str">
            <v>M2</v>
          </cell>
          <cell r="F281">
            <v>47.7</v>
          </cell>
          <cell r="G281">
            <v>47.7</v>
          </cell>
          <cell r="H281">
            <v>2.9</v>
          </cell>
          <cell r="I281">
            <v>4.88</v>
          </cell>
        </row>
        <row r="282">
          <cell r="B282">
            <v>2</v>
          </cell>
          <cell r="C282" t="str">
            <v>SERVIÇOS PRELIMINARES</v>
          </cell>
        </row>
        <row r="283">
          <cell r="B283" t="str">
            <v>02.01</v>
          </cell>
          <cell r="C283" t="str">
            <v>SINALIZAÇÃO E SEGURANÇA DE VEÍCULOS E PEDESTRES CONF. RESOLUÇÃO SMO 379 DE 29/08/84</v>
          </cell>
        </row>
        <row r="284">
          <cell r="B284" t="str">
            <v>02.01.01</v>
          </cell>
          <cell r="C284" t="str">
            <v>BARRAGEM DE BLOQUEIO P/ DESVIO DE TRANSITO - MOBILIZAÇÃO C/ REAPROVEITAMENTO DE 40 VEZES.</v>
          </cell>
          <cell r="D284" t="str">
            <v>02.020.005-0</v>
          </cell>
          <cell r="E284" t="str">
            <v>M</v>
          </cell>
          <cell r="F284">
            <v>202</v>
          </cell>
          <cell r="G284">
            <v>202</v>
          </cell>
          <cell r="H284">
            <v>0.76</v>
          </cell>
          <cell r="I284">
            <v>1.38</v>
          </cell>
        </row>
        <row r="285">
          <cell r="B285" t="str">
            <v>02.01.02</v>
          </cell>
          <cell r="C285" t="str">
            <v>BARRAGEM DE BLOQUEIO P/ DESVIO DE TRANSITO - COLOCAÇÃO E RETIRADA</v>
          </cell>
          <cell r="D285" t="str">
            <v>02.020.006-0</v>
          </cell>
          <cell r="E285" t="str">
            <v>M</v>
          </cell>
          <cell r="F285">
            <v>1088</v>
          </cell>
          <cell r="G285">
            <v>1088</v>
          </cell>
          <cell r="H285">
            <v>1.24</v>
          </cell>
          <cell r="I285">
            <v>2.25</v>
          </cell>
        </row>
        <row r="286">
          <cell r="B286" t="str">
            <v>02.01.03</v>
          </cell>
          <cell r="C286" t="str">
            <v>SEMÁFORO P/ SINALIZAÇÃO NOTURNA DE VALAS - MOBILIZAÇÃO</v>
          </cell>
          <cell r="D286" t="str">
            <v>02.020.009-0</v>
          </cell>
          <cell r="E286" t="str">
            <v>UN</v>
          </cell>
          <cell r="F286">
            <v>36</v>
          </cell>
          <cell r="G286">
            <v>36</v>
          </cell>
          <cell r="H286">
            <v>12.43</v>
          </cell>
          <cell r="I286">
            <v>22.57</v>
          </cell>
        </row>
        <row r="287">
          <cell r="B287" t="str">
            <v>02.01.04</v>
          </cell>
          <cell r="C287" t="str">
            <v>SEMÁFORO P/ SINALIZAÇÃO NOTURNA DE VALAS - COLOCAÇÃO E RETIRADA</v>
          </cell>
          <cell r="D287" t="str">
            <v>02.020.010-0</v>
          </cell>
          <cell r="E287" t="str">
            <v>UN</v>
          </cell>
          <cell r="F287">
            <v>218</v>
          </cell>
          <cell r="G287">
            <v>218</v>
          </cell>
          <cell r="H287">
            <v>1.51</v>
          </cell>
          <cell r="I287">
            <v>2.74</v>
          </cell>
        </row>
        <row r="288">
          <cell r="B288" t="str">
            <v>02.01.05</v>
          </cell>
          <cell r="C288" t="str">
            <v>PLACA DE SINALIZAÇÃO PREVENTIVA - MOBILIZAÇÃO</v>
          </cell>
          <cell r="D288" t="str">
            <v>02.020.011-0</v>
          </cell>
          <cell r="E288" t="str">
            <v>UN</v>
          </cell>
          <cell r="F288">
            <v>5</v>
          </cell>
          <cell r="G288">
            <v>5</v>
          </cell>
          <cell r="H288">
            <v>21.95</v>
          </cell>
          <cell r="I288">
            <v>39.86</v>
          </cell>
        </row>
        <row r="289">
          <cell r="B289" t="str">
            <v>02.01.06</v>
          </cell>
          <cell r="C289" t="str">
            <v>PLACA DE SINALIZAÇÃO PREVENTIVA - COLOCAÇÀO E RETIRADA</v>
          </cell>
          <cell r="D289" t="str">
            <v>02.020.012-0</v>
          </cell>
          <cell r="E289" t="str">
            <v>UN</v>
          </cell>
          <cell r="F289">
            <v>5</v>
          </cell>
          <cell r="G289">
            <v>5</v>
          </cell>
          <cell r="H289">
            <v>2.89</v>
          </cell>
          <cell r="I289">
            <v>5.24</v>
          </cell>
        </row>
        <row r="290">
          <cell r="B290" t="str">
            <v>02.01.07</v>
          </cell>
          <cell r="C290" t="str">
            <v>PLACA PARA IDENTIFICAÇÃO DE OBRA EM VIA URBANA - MOBILIZAÇÃO</v>
          </cell>
          <cell r="D290" t="str">
            <v>02.020.007-0</v>
          </cell>
          <cell r="E290" t="str">
            <v>UN</v>
          </cell>
          <cell r="F290">
            <v>2</v>
          </cell>
          <cell r="G290">
            <v>2</v>
          </cell>
          <cell r="H290">
            <v>71.67</v>
          </cell>
          <cell r="I290">
            <v>130.15</v>
          </cell>
        </row>
        <row r="291">
          <cell r="B291" t="str">
            <v>02.01.08</v>
          </cell>
          <cell r="C291" t="str">
            <v xml:space="preserve">PLACA PARA IDENTIFICAÇÃO DE OBRA EM VIA URBANA -  COLOCAÇÃO E RETIRADA </v>
          </cell>
          <cell r="D291" t="str">
            <v>02.020.008-0</v>
          </cell>
          <cell r="E291" t="str">
            <v>UN</v>
          </cell>
          <cell r="F291">
            <v>2</v>
          </cell>
          <cell r="G291">
            <v>2</v>
          </cell>
          <cell r="H291">
            <v>4.87</v>
          </cell>
          <cell r="I291">
            <v>8.84</v>
          </cell>
        </row>
        <row r="292">
          <cell r="B292" t="str">
            <v>02.01.09</v>
          </cell>
          <cell r="C292" t="str">
            <v>CERCA PROTETORA DE  VALA, CONSTRUÍDA C/ MONTANTES DE 3" X 3" DE PINHO COM 1,50 M DE COMPRIMENTO</v>
          </cell>
          <cell r="D292" t="str">
            <v>02.011.001-0</v>
          </cell>
          <cell r="E292" t="str">
            <v>M</v>
          </cell>
          <cell r="F292">
            <v>17</v>
          </cell>
          <cell r="G292">
            <v>17</v>
          </cell>
          <cell r="H292">
            <v>6.91</v>
          </cell>
          <cell r="I292">
            <v>11.29</v>
          </cell>
        </row>
        <row r="293">
          <cell r="B293" t="str">
            <v>02.01.10</v>
          </cell>
          <cell r="C293" t="str">
            <v>CERCA PROTETORA DE VALA, CONSTRUÍDA C/ MONTANTES FINCADOS CADA 2 ME 2 TÁBUAS HORIZ. DE 1" X 12" - MOBILIZAÇÃO</v>
          </cell>
          <cell r="D293" t="str">
            <v>02.011.002-0</v>
          </cell>
          <cell r="E293" t="str">
            <v>M</v>
          </cell>
          <cell r="F293">
            <v>170</v>
          </cell>
          <cell r="G293">
            <v>170</v>
          </cell>
          <cell r="H293">
            <v>4.43</v>
          </cell>
          <cell r="I293">
            <v>7.23</v>
          </cell>
        </row>
        <row r="294">
          <cell r="B294">
            <v>3</v>
          </cell>
          <cell r="C294" t="str">
            <v>MOVIMENTO DE TERRA</v>
          </cell>
        </row>
        <row r="295">
          <cell r="B295" t="str">
            <v>03.01</v>
          </cell>
          <cell r="C295" t="str">
            <v>ESCAVAÇÃO E ATERRO</v>
          </cell>
        </row>
        <row r="296">
          <cell r="B296" t="str">
            <v>03.01.01</v>
          </cell>
          <cell r="C296" t="str">
            <v>DESMATAMENTO E LIMPEZA DO TERRENO C/ TRATOR D7</v>
          </cell>
          <cell r="D296" t="str">
            <v>01.006.004-0</v>
          </cell>
          <cell r="E296" t="str">
            <v>M2</v>
          </cell>
          <cell r="F296">
            <v>47.7</v>
          </cell>
          <cell r="G296">
            <v>47.7</v>
          </cell>
          <cell r="H296">
            <v>0.69</v>
          </cell>
          <cell r="I296">
            <v>1.46</v>
          </cell>
        </row>
        <row r="297">
          <cell r="B297" t="str">
            <v>03.01.02</v>
          </cell>
          <cell r="C297" t="str">
            <v>PREPARO MANUAL TERRENO C/ FERRAMENTAS MANUAIS E RASPAGEM EVENTUALMENTE ATE 0,25M DE PROFUNDIDADE E AFASTAMENTO LATERAL DO MATERIAL EXCEDENTE EXCLUSIVE COMPACTAÇÃO.</v>
          </cell>
          <cell r="D297" t="str">
            <v>01.005.001-0</v>
          </cell>
          <cell r="E297" t="str">
            <v>M2</v>
          </cell>
          <cell r="F297">
            <v>47.7</v>
          </cell>
          <cell r="G297">
            <v>47.7</v>
          </cell>
          <cell r="H297">
            <v>1.82</v>
          </cell>
          <cell r="I297">
            <v>3.4</v>
          </cell>
        </row>
        <row r="298">
          <cell r="B298" t="str">
            <v>03.01.03</v>
          </cell>
          <cell r="C298" t="str">
            <v>ESCAVAÇÃO MECÂNICA DE VALA NÃO ESCORADA, EM MATERIAL DE 1ª CAT. ATÉ 1,5 PROF, UTILIZ. RETRO-ESCAVADEIRA EXCLUSIVE ESGOTAMENTO</v>
          </cell>
          <cell r="D298" t="str">
            <v>03.016.015-0</v>
          </cell>
          <cell r="E298" t="str">
            <v>M3</v>
          </cell>
          <cell r="F298">
            <v>28</v>
          </cell>
          <cell r="G298">
            <v>28</v>
          </cell>
          <cell r="H298">
            <v>2.29</v>
          </cell>
          <cell r="I298">
            <v>4.47</v>
          </cell>
        </row>
        <row r="299">
          <cell r="B299" t="str">
            <v>03.01.04</v>
          </cell>
          <cell r="C299" t="str">
            <v>ESCAV. MEC. VALA/CAVA ESCORADA,  1ª CATEG, C/ ESCAVADEIRA HIDRÁULICA ENTRE 1,5 E 3,0 M PROF., EXCLUSIVE ESGOTAMENTO E ESCORAMENTO</v>
          </cell>
          <cell r="D299" t="str">
            <v>03.020.085-0</v>
          </cell>
          <cell r="E299" t="str">
            <v>M3</v>
          </cell>
          <cell r="F299">
            <v>28</v>
          </cell>
          <cell r="G299">
            <v>28</v>
          </cell>
          <cell r="H299">
            <v>2.41</v>
          </cell>
          <cell r="I299">
            <v>4.4400000000000004</v>
          </cell>
        </row>
        <row r="300">
          <cell r="B300" t="str">
            <v>03.01.05</v>
          </cell>
          <cell r="C300" t="str">
            <v>ESCAVAÇÃO MEC. VALA/CAVA ESCORADA, 1ª CATEG. C/ ESCAVADEIRA HIDRÁULICA ENTRE 3,00 E 4,50 M DE PROF., EXCLUSIVE ESGOTAMENTO E ESCORAMENTO</v>
          </cell>
          <cell r="D300" t="str">
            <v>03.020.090-0</v>
          </cell>
          <cell r="E300" t="str">
            <v>M3</v>
          </cell>
          <cell r="F300">
            <v>28</v>
          </cell>
          <cell r="G300">
            <v>28</v>
          </cell>
          <cell r="H300">
            <v>3.58</v>
          </cell>
          <cell r="I300">
            <v>6.6</v>
          </cell>
        </row>
        <row r="301">
          <cell r="B301" t="str">
            <v>03.01.06</v>
          </cell>
          <cell r="C301" t="str">
            <v>ESCAVAÇÃO MEC. VALA/CAVA ESCORADA, 1ª CATEG. C/ ESCAVADEIRA HIDRÁULICA ENTRE 4,50 E 6,0 M DE PROF., EXCLUSIVE ESGOTAMENTO E ESCORAMENTO</v>
          </cell>
          <cell r="D301" t="str">
            <v>03.020.100-0</v>
          </cell>
          <cell r="E301" t="str">
            <v>M3</v>
          </cell>
          <cell r="F301">
            <v>28</v>
          </cell>
          <cell r="G301">
            <v>28</v>
          </cell>
          <cell r="H301">
            <v>5.23</v>
          </cell>
          <cell r="I301">
            <v>9.65</v>
          </cell>
        </row>
        <row r="302">
          <cell r="B302" t="str">
            <v>03.01.07</v>
          </cell>
          <cell r="C302" t="str">
            <v>ESCAVAÇÃO MEC. VALA/CAVA ESTRONCADA, 1ª CATEG. ACIMA DE 6M DE PROFUNDIDADE</v>
          </cell>
          <cell r="D302" t="str">
            <v>03.020.110-1</v>
          </cell>
          <cell r="E302" t="str">
            <v>M3</v>
          </cell>
          <cell r="F302">
            <v>37</v>
          </cell>
          <cell r="G302">
            <v>37</v>
          </cell>
          <cell r="H302">
            <v>9.9600000000000009</v>
          </cell>
          <cell r="I302">
            <v>18.38</v>
          </cell>
        </row>
        <row r="303">
          <cell r="B303" t="str">
            <v>03.01.08</v>
          </cell>
          <cell r="C303" t="str">
            <v>REATERRO COMPACTADO VALA/CAVA C/MAT. ESCAV. SELECIONADO EM CAMADAS DE 30 CM</v>
          </cell>
          <cell r="D303" t="str">
            <v>03.013.001-0</v>
          </cell>
          <cell r="E303" t="str">
            <v>M3</v>
          </cell>
          <cell r="F303">
            <v>20</v>
          </cell>
          <cell r="G303">
            <v>20</v>
          </cell>
          <cell r="H303">
            <v>5.97</v>
          </cell>
          <cell r="I303">
            <v>11.13</v>
          </cell>
        </row>
        <row r="304">
          <cell r="B304" t="str">
            <v>03.01.09</v>
          </cell>
          <cell r="C304" t="str">
            <v>REATERRO DE VALA/CAVA COM MATERIAL DE BOA QUALIDADE, UTILIZANDO VIBRO COMPACTADOR PORTÁTIL, EXCLUSIVE MATERIAL</v>
          </cell>
          <cell r="D304" t="str">
            <v>03.011.015-0</v>
          </cell>
          <cell r="E304" t="str">
            <v>M3</v>
          </cell>
          <cell r="F304">
            <v>21</v>
          </cell>
          <cell r="G304">
            <v>21</v>
          </cell>
          <cell r="H304">
            <v>4.76</v>
          </cell>
          <cell r="I304">
            <v>8.42</v>
          </cell>
        </row>
        <row r="305">
          <cell r="B305" t="str">
            <v>03.01.10</v>
          </cell>
          <cell r="C305" t="str">
            <v xml:space="preserve">REATERRO DE VALA COM PÓ DE PEDRA, INCLUSIVE FORNECIMENTO DOS MATERIAIS </v>
          </cell>
          <cell r="D305" t="str">
            <v>03.015.010-0</v>
          </cell>
          <cell r="E305" t="str">
            <v>M3</v>
          </cell>
          <cell r="F305">
            <v>40</v>
          </cell>
          <cell r="G305">
            <v>40</v>
          </cell>
          <cell r="H305">
            <v>15.47</v>
          </cell>
          <cell r="I305">
            <v>25.61</v>
          </cell>
        </row>
        <row r="306">
          <cell r="B306" t="str">
            <v>03.01.11</v>
          </cell>
          <cell r="C306" t="str">
            <v>ESCAVAÇÃO CARGA E DESCARGA, TRANSPORTE A 10 KM, EXCLUSIVE ROYALITIES SOBRE O MATERIAL</v>
          </cell>
          <cell r="D306" t="str">
            <v>03.010.007-0</v>
          </cell>
          <cell r="E306" t="str">
            <v>M3</v>
          </cell>
          <cell r="F306">
            <v>21</v>
          </cell>
          <cell r="G306">
            <v>21</v>
          </cell>
          <cell r="H306">
            <v>8.3800000000000008</v>
          </cell>
          <cell r="I306">
            <v>17.07</v>
          </cell>
        </row>
        <row r="307">
          <cell r="B307" t="str">
            <v>03.01.12</v>
          </cell>
          <cell r="C307" t="str">
            <v>ROYALTIES SOBRE MATERIAL DE JAZIDA</v>
          </cell>
          <cell r="D307" t="str">
            <v>01.090.002-1</v>
          </cell>
          <cell r="E307" t="str">
            <v>M3</v>
          </cell>
          <cell r="F307">
            <v>21</v>
          </cell>
          <cell r="G307">
            <v>21</v>
          </cell>
          <cell r="H307">
            <v>1.1599999999999999</v>
          </cell>
          <cell r="I307">
            <v>2.0699999999999998</v>
          </cell>
        </row>
        <row r="308">
          <cell r="B308" t="str">
            <v>03.02</v>
          </cell>
          <cell r="C308" t="str">
            <v>TRANSPORTE DE SOLOS</v>
          </cell>
        </row>
        <row r="309">
          <cell r="B309" t="str">
            <v>03.02.01</v>
          </cell>
          <cell r="C309" t="str">
            <v>CARGA E DESCARGA MECÂNICA MATERIAL A GRANEL EM CAMINHÃO, INCLUSIVE EQUIPAMENTO CARREGADOR</v>
          </cell>
          <cell r="D309" t="str">
            <v>04.011.051-0</v>
          </cell>
          <cell r="E309" t="str">
            <v>T</v>
          </cell>
          <cell r="F309">
            <v>110</v>
          </cell>
          <cell r="G309">
            <v>110</v>
          </cell>
          <cell r="H309">
            <v>3.37</v>
          </cell>
          <cell r="I309">
            <v>6.76</v>
          </cell>
        </row>
        <row r="310">
          <cell r="B310" t="str">
            <v>03.02.02</v>
          </cell>
          <cell r="C310" t="str">
            <v>TRANSP. DE CARGA DE QUALQUER NATUREZA, EXCL. AS DESPESAS DE CARGA E DESCARGA TANTO DE ESPERA DO CAMINHÃO COMO DE SERVENTE OU EQUIP. AUXIL., A VELOC. MEDIA DE 40KM/H CAMINHAO BASCULANTE A ÓLEO DIESEL DE 8T</v>
          </cell>
          <cell r="D310" t="str">
            <v>04.005.121-0</v>
          </cell>
          <cell r="E310" t="str">
            <v>T.KM</v>
          </cell>
          <cell r="F310">
            <v>2200</v>
          </cell>
          <cell r="G310">
            <v>2200</v>
          </cell>
          <cell r="H310">
            <v>0.26</v>
          </cell>
          <cell r="I310">
            <v>0.49</v>
          </cell>
        </row>
        <row r="311">
          <cell r="B311">
            <v>4</v>
          </cell>
          <cell r="C311" t="str">
            <v>ESCORAMENTO</v>
          </cell>
        </row>
        <row r="312">
          <cell r="B312" t="str">
            <v>04.02</v>
          </cell>
          <cell r="C312" t="str">
            <v>ESCORAMENTO MISTO DE PRANCHADA HORIZONTAL ATÉ 8M DE PROFUNDIDADE COM PRANCHAS DE MADEIRA DE 3" X 12", ESTACAS LONGARINAS E ESTRONCAS DE AÇO I DE 10", INCLUSIVE FORNECIMENTO, COLOCAÇÃO E RETIRADA DE TODOS OS MATERIAIS, COM REAPROVEITAMENTO DESTES.</v>
          </cell>
          <cell r="D312" t="str">
            <v>05.077.001-1</v>
          </cell>
          <cell r="E312" t="str">
            <v>M2</v>
          </cell>
          <cell r="F312">
            <v>140</v>
          </cell>
          <cell r="G312">
            <v>140</v>
          </cell>
          <cell r="H312">
            <v>157.75</v>
          </cell>
          <cell r="I312">
            <v>283.95</v>
          </cell>
        </row>
        <row r="313">
          <cell r="B313">
            <v>5</v>
          </cell>
          <cell r="C313" t="str">
            <v>ESGOTAMENTO</v>
          </cell>
        </row>
        <row r="314">
          <cell r="B314" t="str">
            <v>05.01</v>
          </cell>
          <cell r="C314" t="str">
            <v>ESGOTAMENTO DE VALA/CAVA P/ BOMBEAMENTO DIRETO</v>
          </cell>
          <cell r="D314" t="str">
            <v>05.010.005-0</v>
          </cell>
          <cell r="E314" t="str">
            <v>CV.H</v>
          </cell>
          <cell r="F314">
            <v>4800</v>
          </cell>
          <cell r="G314">
            <v>4800</v>
          </cell>
          <cell r="H314">
            <v>1.67</v>
          </cell>
          <cell r="I314">
            <v>2.66</v>
          </cell>
        </row>
        <row r="315">
          <cell r="B315" t="str">
            <v>05.02</v>
          </cell>
          <cell r="C315" t="str">
            <v>REBAIXAMENTO DO LENÇOL FREÁTICO</v>
          </cell>
        </row>
        <row r="316">
          <cell r="B316" t="str">
            <v>05.02.01</v>
          </cell>
          <cell r="C316" t="str">
            <v>MONTAGEM E DESMONT. CONJ. BOMBAS, CABINE E TUBULAÇÃO COLETORA DE SIST. REBAIXAMENTO.</v>
          </cell>
          <cell r="D316" t="str">
            <v>01.007.010-0</v>
          </cell>
          <cell r="E316" t="str">
            <v>UN</v>
          </cell>
          <cell r="F316">
            <v>1</v>
          </cell>
          <cell r="G316">
            <v>1</v>
          </cell>
          <cell r="H316">
            <v>1036.4000000000001</v>
          </cell>
          <cell r="I316">
            <v>1587.76</v>
          </cell>
        </row>
        <row r="317">
          <cell r="B317" t="str">
            <v>05.02.02</v>
          </cell>
          <cell r="C317" t="str">
            <v>CRAVAÇÃO E RETIRADA DE PONTEIRA FILTRANTE</v>
          </cell>
          <cell r="D317" t="str">
            <v>01.007.020-0</v>
          </cell>
          <cell r="E317" t="str">
            <v>UN</v>
          </cell>
          <cell r="F317">
            <v>30</v>
          </cell>
          <cell r="G317">
            <v>30</v>
          </cell>
          <cell r="H317">
            <v>40.299999999999997</v>
          </cell>
          <cell r="I317">
            <v>61.73</v>
          </cell>
        </row>
        <row r="318">
          <cell r="B318" t="str">
            <v>05.02.03</v>
          </cell>
          <cell r="C318" t="str">
            <v>DESPESAS DE ENERGIA DE SIST. REBAIXAMENTO</v>
          </cell>
          <cell r="D318" t="str">
            <v>01.007.030-0</v>
          </cell>
          <cell r="E318" t="str">
            <v>CV.H</v>
          </cell>
          <cell r="F318">
            <v>14400</v>
          </cell>
          <cell r="G318">
            <v>14400</v>
          </cell>
          <cell r="H318">
            <v>0.27</v>
          </cell>
          <cell r="I318">
            <v>0.41</v>
          </cell>
        </row>
        <row r="319">
          <cell r="B319" t="str">
            <v>05.02.04</v>
          </cell>
          <cell r="C319" t="str">
            <v>MANUTENÇÃO E OPERA€AO DO SIST. DE REBAIXAMENTO</v>
          </cell>
          <cell r="D319" t="str">
            <v>01.007.025-0</v>
          </cell>
          <cell r="E319" t="str">
            <v>DIA</v>
          </cell>
          <cell r="F319">
            <v>60</v>
          </cell>
          <cell r="G319">
            <v>60</v>
          </cell>
          <cell r="H319">
            <v>97.88</v>
          </cell>
          <cell r="I319">
            <v>149.94999999999999</v>
          </cell>
        </row>
        <row r="320">
          <cell r="B320">
            <v>6</v>
          </cell>
          <cell r="C320" t="str">
            <v>ESTRUTURAS E FUNDAÇÕES DIRETAS</v>
          </cell>
        </row>
        <row r="321">
          <cell r="B321" t="str">
            <v>06.01</v>
          </cell>
          <cell r="C321" t="str">
            <v>CONCR. DOSADO RACIONALMENTE P/FCK 10 MPa INCL. MAT. PREPARO, TRANSPORTE, LANÇAMENTO E ADENSAMENTO</v>
          </cell>
          <cell r="D321" t="str">
            <v>11.003.001-0</v>
          </cell>
          <cell r="E321" t="str">
            <v>M3</v>
          </cell>
          <cell r="F321">
            <v>3</v>
          </cell>
          <cell r="G321">
            <v>3</v>
          </cell>
          <cell r="H321">
            <v>211.76</v>
          </cell>
          <cell r="I321">
            <v>280.79000000000002</v>
          </cell>
        </row>
        <row r="322">
          <cell r="B322" t="str">
            <v>06.02</v>
          </cell>
          <cell r="C322" t="str">
            <v>CONCRETO DOSADO RACIONALMENTE P/FCK 20 MPa, INCLUSIVE MATERIAL, PREPARO, TRANSPORTE, LANÇAMENTO E ADENSAMENTO.</v>
          </cell>
          <cell r="D322" t="str">
            <v>11.003.003-0</v>
          </cell>
          <cell r="E322" t="str">
            <v>M3</v>
          </cell>
          <cell r="F322">
            <v>3.5</v>
          </cell>
          <cell r="G322">
            <v>3.5</v>
          </cell>
          <cell r="H322">
            <v>287.55</v>
          </cell>
          <cell r="I322">
            <v>381.29</v>
          </cell>
        </row>
        <row r="323">
          <cell r="B323" t="str">
            <v>06.03</v>
          </cell>
          <cell r="C323" t="str">
            <v>FORMA DE MAD. P/MOLDAGEM DE PECAS DE CONCR. ARM. C/PARAMENTOS PLANOS, EM LAJES, VIGAS, PAREDES, ETC., INCL. FORN. DOS MAT. E DESMOLDAGEM SERVINDO A MAD. 1,4 VEZES, TABUAS DE PINHO DE 3ª, OU MAD. EQUIVAL. C/a = 2,5 cm, SERVINDO TAMBEM P/ TRAVESSAS, EXC, ES</v>
          </cell>
          <cell r="D323" t="str">
            <v>11.004.022-0</v>
          </cell>
          <cell r="E323" t="str">
            <v>M2</v>
          </cell>
          <cell r="F323">
            <v>13</v>
          </cell>
          <cell r="G323">
            <v>13</v>
          </cell>
          <cell r="H323">
            <v>36.85</v>
          </cell>
          <cell r="I323">
            <v>61.57</v>
          </cell>
        </row>
        <row r="324">
          <cell r="B324" t="str">
            <v>06.04</v>
          </cell>
          <cell r="C324" t="str">
            <v>ESCOR. DE FORMAS C/ MAD. P/ LAJES E TETOS</v>
          </cell>
          <cell r="D324" t="str">
            <v>11.004.035-0</v>
          </cell>
          <cell r="E324" t="str">
            <v>M3</v>
          </cell>
          <cell r="F324">
            <v>66</v>
          </cell>
          <cell r="G324">
            <v>66</v>
          </cell>
          <cell r="H324">
            <v>2.59</v>
          </cell>
          <cell r="I324">
            <v>4.32</v>
          </cell>
        </row>
        <row r="325">
          <cell r="B325" t="str">
            <v>06.05</v>
          </cell>
          <cell r="C325" t="str">
            <v>FORN. DE BARRA DE AÇO CA-50 DE 8MM ATE 12,5 MM</v>
          </cell>
          <cell r="D325" t="str">
            <v>11.009.014-0</v>
          </cell>
          <cell r="E325" t="str">
            <v>KG</v>
          </cell>
          <cell r="F325">
            <v>280</v>
          </cell>
          <cell r="G325">
            <v>280</v>
          </cell>
          <cell r="H325">
            <v>1.51</v>
          </cell>
          <cell r="I325">
            <v>3.02</v>
          </cell>
        </row>
        <row r="326">
          <cell r="B326" t="str">
            <v>06.06</v>
          </cell>
          <cell r="C326" t="str">
            <v>FORN. DE BARRA DE AÇO CA-50 DIAM. ACIMA DE 12,5 MM</v>
          </cell>
          <cell r="D326" t="str">
            <v>11.009.015-0</v>
          </cell>
          <cell r="E326" t="str">
            <v>KG</v>
          </cell>
          <cell r="F326">
            <v>35</v>
          </cell>
          <cell r="G326">
            <v>35</v>
          </cell>
          <cell r="H326">
            <v>1.35</v>
          </cell>
          <cell r="I326">
            <v>2.7</v>
          </cell>
        </row>
        <row r="327">
          <cell r="B327" t="str">
            <v>06.07</v>
          </cell>
          <cell r="C327" t="str">
            <v>CORTE, DOBRAGEM, MONTAGEM E COLOCAÇÃO DE FERRAGENS NAS FORMAS, AÇO CA-50A OU CA-50B, ATE 12,5 MM</v>
          </cell>
          <cell r="D327" t="str">
            <v>11.011.030-0</v>
          </cell>
          <cell r="E327" t="str">
            <v>KG</v>
          </cell>
          <cell r="F327">
            <v>280</v>
          </cell>
          <cell r="G327">
            <v>280</v>
          </cell>
          <cell r="H327">
            <v>0.8</v>
          </cell>
          <cell r="I327">
            <v>1.44</v>
          </cell>
        </row>
        <row r="328">
          <cell r="B328" t="str">
            <v>06.08</v>
          </cell>
          <cell r="C328" t="str">
            <v>CORTE DOBRAGEM MONTAGEM E COLOCAÇÃO DE FERRAGENS NAS FORMAS,  ACO CA50A OU CA50B, DIÂM. ACIMA DE 12,5MM</v>
          </cell>
          <cell r="D328" t="str">
            <v>11.011.031-0</v>
          </cell>
          <cell r="E328" t="str">
            <v>KG</v>
          </cell>
          <cell r="F328">
            <v>35</v>
          </cell>
          <cell r="G328">
            <v>35</v>
          </cell>
          <cell r="H328">
            <v>0.8</v>
          </cell>
          <cell r="I328">
            <v>1.44</v>
          </cell>
        </row>
        <row r="329">
          <cell r="B329" t="str">
            <v>06.09</v>
          </cell>
          <cell r="C329" t="str">
            <v xml:space="preserve">FORNECIMENTO E ASSENTAMENTO DE ANEL DE CONCRETO DI = 3,00M </v>
          </cell>
          <cell r="D329" t="str">
            <v>06.018.004-3</v>
          </cell>
          <cell r="E329" t="str">
            <v>M</v>
          </cell>
          <cell r="F329">
            <v>7.5</v>
          </cell>
          <cell r="G329">
            <v>7.5</v>
          </cell>
          <cell r="H329">
            <v>1196.17</v>
          </cell>
          <cell r="I329">
            <v>2218.89</v>
          </cell>
        </row>
        <row r="330">
          <cell r="B330" t="str">
            <v>06.10</v>
          </cell>
          <cell r="C330" t="str">
            <v>FORNECIMENTO E ASSENTAMENTO DE TAMPÃO DE F.F. DE TRÊS SEÇÕES (TS)</v>
          </cell>
          <cell r="D330" t="str">
            <v>06.016.016-0</v>
          </cell>
          <cell r="E330" t="str">
            <v>UN</v>
          </cell>
          <cell r="F330">
            <v>1</v>
          </cell>
          <cell r="G330">
            <v>1</v>
          </cell>
          <cell r="H330">
            <v>981.19</v>
          </cell>
          <cell r="I330">
            <v>3038.74</v>
          </cell>
        </row>
        <row r="331">
          <cell r="B331">
            <v>7</v>
          </cell>
          <cell r="C331" t="str">
            <v>FECHAMENTO</v>
          </cell>
        </row>
        <row r="332">
          <cell r="B332" t="str">
            <v>07.01</v>
          </cell>
          <cell r="C332" t="str">
            <v>ALVENARIA E ELEMENTOS DIVISÓRIOS</v>
          </cell>
        </row>
        <row r="333">
          <cell r="B333" t="str">
            <v>07.01.01</v>
          </cell>
          <cell r="C333" t="str">
            <v xml:space="preserve">ALVENARIA DE BLOCOS DE CONCRETO MEIA VEZ (10CM) </v>
          </cell>
          <cell r="D333" t="str">
            <v>12.005.010-0</v>
          </cell>
          <cell r="E333" t="str">
            <v>M2</v>
          </cell>
          <cell r="F333">
            <v>9.5</v>
          </cell>
          <cell r="G333">
            <v>9.5</v>
          </cell>
          <cell r="H333">
            <v>18.43</v>
          </cell>
          <cell r="I333">
            <v>28.65</v>
          </cell>
        </row>
        <row r="334">
          <cell r="B334">
            <v>8</v>
          </cell>
          <cell r="C334" t="str">
            <v>REVESTIMENTOS E TRATAMENTOS DE SUPERFICIES</v>
          </cell>
        </row>
        <row r="335">
          <cell r="B335" t="str">
            <v>08.01</v>
          </cell>
          <cell r="C335" t="str">
            <v>REVESTIMENTO DE PISOS, TETOS E PAREDES</v>
          </cell>
        </row>
        <row r="336">
          <cell r="B336" t="str">
            <v>08.01.01</v>
          </cell>
          <cell r="C336" t="str">
            <v>REVESTIMENTO INTERNO/EXTERNO C/ARG. CIM/AREIA 1:3 INCL. CHAPISCO</v>
          </cell>
          <cell r="D336" t="str">
            <v>13.001.025-0</v>
          </cell>
          <cell r="E336" t="str">
            <v>M2</v>
          </cell>
          <cell r="F336">
            <v>78</v>
          </cell>
          <cell r="G336">
            <v>78</v>
          </cell>
          <cell r="H336">
            <v>17.27</v>
          </cell>
          <cell r="I336">
            <v>26.44</v>
          </cell>
        </row>
        <row r="337">
          <cell r="B337" t="str">
            <v>08.01.02</v>
          </cell>
          <cell r="C337" t="str">
            <v>PISO CIMENTADO 1,5CM C/ARG. CIM/AREIA 1:3 ASPERO</v>
          </cell>
          <cell r="D337" t="str">
            <v>13.301.081-0</v>
          </cell>
          <cell r="E337" t="str">
            <v>M2</v>
          </cell>
          <cell r="F337">
            <v>7</v>
          </cell>
          <cell r="G337">
            <v>7</v>
          </cell>
          <cell r="H337">
            <v>20.73</v>
          </cell>
          <cell r="I337">
            <v>34.409999999999997</v>
          </cell>
        </row>
        <row r="338">
          <cell r="B338" t="str">
            <v>08.02</v>
          </cell>
          <cell r="C338" t="str">
            <v>IMPERMEABILIZACAO E ISOLAMENTO TERMICO</v>
          </cell>
        </row>
        <row r="339">
          <cell r="B339" t="str">
            <v>08.02.01</v>
          </cell>
          <cell r="C339" t="str">
            <v>PINTURA ASFALTICA (HIDRO-ASFALTO) COM CONSUMO DE 1,2 Kg/m2 SOBRE SUPERFICIES LISAS</v>
          </cell>
          <cell r="D339" t="str">
            <v>16.030.001-0</v>
          </cell>
          <cell r="E339" t="str">
            <v>M2</v>
          </cell>
          <cell r="F339">
            <v>70</v>
          </cell>
          <cell r="G339">
            <v>70</v>
          </cell>
          <cell r="H339">
            <v>6.91</v>
          </cell>
          <cell r="I339">
            <v>13.79</v>
          </cell>
        </row>
        <row r="340">
          <cell r="B340">
            <v>9</v>
          </cell>
          <cell r="C340" t="str">
            <v>INTALAÇÕES DE PRODUÇÃO</v>
          </cell>
        </row>
        <row r="341">
          <cell r="B341" t="str">
            <v>09.01</v>
          </cell>
          <cell r="C341" t="str">
            <v>FORNECIMENTO DE MATERIAIS</v>
          </cell>
        </row>
        <row r="342">
          <cell r="B342" t="str">
            <v>09.01.01</v>
          </cell>
          <cell r="C342" t="str">
            <v xml:space="preserve">FORNECIMENTO DE TUBO DE FERRO FUNDIDO (SEM ASSENTAMENTO), DÚCTIL, CLASSE K-12, PN-10, FLANGE-FLANGE, EXCL. ACESSÓRIOS DA JUNTA, COM DIÂMETRO DE 200 mm, COMPRIMENTO DE 0,5 A 1,00 </v>
          </cell>
          <cell r="D342" t="str">
            <v>06.201.054-0</v>
          </cell>
          <cell r="E342" t="str">
            <v>UN</v>
          </cell>
          <cell r="F342">
            <v>4</v>
          </cell>
          <cell r="G342">
            <v>4</v>
          </cell>
          <cell r="H342">
            <v>230.84</v>
          </cell>
          <cell r="I342">
            <v>574.79</v>
          </cell>
        </row>
        <row r="343">
          <cell r="B343" t="str">
            <v>09.01.02</v>
          </cell>
          <cell r="C343" t="str">
            <v xml:space="preserve">FORNECIMENTO DE TUBO DE FERRO FUNDIDO (SEM ASSENTAMENTO), DÚCTIL, CLASSE K-12, PN-10, PONTA-FLANGE, EXCL. ACESSÓRIOS DA JUNTA, COM DIÂMETRO DE 200 mm, COMPRIMENTO DE 0,5 A 1,00 </v>
          </cell>
          <cell r="D343" t="str">
            <v>06.201.104-0</v>
          </cell>
          <cell r="E343" t="str">
            <v>UN</v>
          </cell>
          <cell r="F343">
            <v>1</v>
          </cell>
          <cell r="G343">
            <v>1</v>
          </cell>
          <cell r="H343">
            <v>188.72</v>
          </cell>
          <cell r="I343">
            <v>469.91</v>
          </cell>
        </row>
        <row r="344">
          <cell r="B344" t="str">
            <v>09.01.03</v>
          </cell>
          <cell r="C344" t="str">
            <v>FORNECIMENTO DE ADICIONAL DE EXTENSÃO EXCEDENTE A 1,00 m DE TUBO DE FERRO FUNDIDO (EXCL. ASSENTAMENTO), DÚCTIL, CLASSE K-12, COM DIÂMETRO DE 200 mm</v>
          </cell>
          <cell r="D344" t="str">
            <v>06.201.154-0</v>
          </cell>
          <cell r="E344" t="str">
            <v>M</v>
          </cell>
          <cell r="F344">
            <v>13.6</v>
          </cell>
          <cell r="G344">
            <v>13.6</v>
          </cell>
          <cell r="H344">
            <v>174.9</v>
          </cell>
          <cell r="I344">
            <v>435.5</v>
          </cell>
        </row>
        <row r="345">
          <cell r="B345" t="str">
            <v>09.01.04</v>
          </cell>
          <cell r="C345" t="str">
            <v>FORN. DE CURVA F.FUNDIDO FF PN10 DN=200 MM X 90</v>
          </cell>
          <cell r="D345" t="str">
            <v>06.200.216-9</v>
          </cell>
          <cell r="E345" t="str">
            <v xml:space="preserve">UN </v>
          </cell>
          <cell r="F345">
            <v>2</v>
          </cell>
          <cell r="G345">
            <v>2</v>
          </cell>
          <cell r="H345">
            <v>154.04</v>
          </cell>
          <cell r="I345">
            <v>484.3</v>
          </cell>
        </row>
        <row r="346">
          <cell r="B346" t="str">
            <v>09.01.05</v>
          </cell>
          <cell r="C346" t="str">
            <v>FORN. DE CURVA F.FUNDIDO FF PN10 DN=200 MM X 45</v>
          </cell>
          <cell r="D346" t="str">
            <v>06.200.217-1</v>
          </cell>
          <cell r="E346" t="str">
            <v>UN</v>
          </cell>
          <cell r="F346">
            <v>2</v>
          </cell>
          <cell r="G346">
            <v>2</v>
          </cell>
          <cell r="H346">
            <v>143.62</v>
          </cell>
          <cell r="I346">
            <v>451.54</v>
          </cell>
        </row>
        <row r="347">
          <cell r="B347" t="str">
            <v>09.01.06</v>
          </cell>
          <cell r="C347" t="str">
            <v>FORN. VALVULA RETENÇÃO DUPLA PORTINHOLA MONTAGEM ENTRE FLANGES PN10 DN=200 MM</v>
          </cell>
          <cell r="D347" t="str">
            <v>06.200.416-5</v>
          </cell>
          <cell r="E347" t="str">
            <v>UN</v>
          </cell>
          <cell r="F347">
            <v>2</v>
          </cell>
          <cell r="G347">
            <v>2</v>
          </cell>
          <cell r="H347">
            <v>957.08</v>
          </cell>
          <cell r="I347">
            <v>3009.05</v>
          </cell>
        </row>
        <row r="348">
          <cell r="B348" t="str">
            <v>09.01.07</v>
          </cell>
          <cell r="C348" t="str">
            <v>FORN. REGISTRO DE GAVETA F.FUNDIDO FC PN10 DN=200MM</v>
          </cell>
          <cell r="D348" t="str">
            <v>06.200.361-5</v>
          </cell>
          <cell r="E348" t="str">
            <v>UN</v>
          </cell>
          <cell r="F348">
            <v>2</v>
          </cell>
          <cell r="G348">
            <v>2</v>
          </cell>
          <cell r="H348">
            <v>937.5</v>
          </cell>
          <cell r="I348">
            <v>2947.5</v>
          </cell>
        </row>
        <row r="349">
          <cell r="B349" t="str">
            <v>09.01.08</v>
          </cell>
          <cell r="C349" t="str">
            <v>FORN. TE F.FUNDIDO FFF PN10 DN=200X200 MM</v>
          </cell>
          <cell r="D349" t="str">
            <v>06.200.234-2</v>
          </cell>
          <cell r="E349" t="str">
            <v>UN</v>
          </cell>
          <cell r="F349">
            <v>1</v>
          </cell>
          <cell r="G349">
            <v>1</v>
          </cell>
          <cell r="H349">
            <v>228.98</v>
          </cell>
          <cell r="I349">
            <v>719.91</v>
          </cell>
        </row>
        <row r="350">
          <cell r="B350" t="str">
            <v>09.01.09</v>
          </cell>
          <cell r="C350" t="str">
            <v>FORN. RED. EXCENTR. F.FUNDIDO FF PN10 DN=200X150 MM</v>
          </cell>
          <cell r="D350" t="str">
            <v>06.200.266-3</v>
          </cell>
          <cell r="E350" t="str">
            <v>UN</v>
          </cell>
          <cell r="F350">
            <v>2</v>
          </cell>
          <cell r="G350">
            <v>2</v>
          </cell>
          <cell r="H350">
            <v>155.4</v>
          </cell>
          <cell r="I350">
            <v>488.57</v>
          </cell>
        </row>
        <row r="351">
          <cell r="B351" t="str">
            <v>09.01.10</v>
          </cell>
          <cell r="C351" t="str">
            <v>FORN. REDUÇÃO F.FUNDIDO PB JE  DN=300X200 MM</v>
          </cell>
          <cell r="D351" t="str">
            <v>06.200.085-3</v>
          </cell>
          <cell r="E351" t="str">
            <v>UN</v>
          </cell>
          <cell r="F351">
            <v>1</v>
          </cell>
          <cell r="G351">
            <v>1</v>
          </cell>
          <cell r="H351">
            <v>158.19999999999999</v>
          </cell>
          <cell r="I351">
            <v>497.38</v>
          </cell>
        </row>
        <row r="352">
          <cell r="B352" t="str">
            <v>09.02</v>
          </cell>
          <cell r="C352" t="str">
            <v>ASSENTAMENTO</v>
          </cell>
        </row>
        <row r="353">
          <cell r="B353" t="str">
            <v>09.02.01</v>
          </cell>
          <cell r="C353" t="str">
            <v>MONTAGEM DE TUBOS, PECAS E ACESSÓRIOS</v>
          </cell>
        </row>
        <row r="354">
          <cell r="B354" t="str">
            <v>09.02.01.01</v>
          </cell>
          <cell r="C354" t="str">
            <v>MONTAGEM DE PECAS OU TUBOS ATE 1M C/FLANGES, COM FORN. DOS MAT. DAS JUNTAS,  POR JUNTA DN = 200MM</v>
          </cell>
          <cell r="D354" t="str">
            <v>06.011.105-0</v>
          </cell>
          <cell r="E354" t="str">
            <v>UN</v>
          </cell>
          <cell r="F354">
            <v>12</v>
          </cell>
          <cell r="G354">
            <v>12</v>
          </cell>
          <cell r="H354">
            <v>24.77</v>
          </cell>
          <cell r="I354">
            <v>60.38</v>
          </cell>
        </row>
        <row r="355">
          <cell r="B355" t="str">
            <v>09.02.01.02</v>
          </cell>
          <cell r="C355" t="str">
            <v>ADICIONAL  DE MONTAGEM DE COMPR. EXCEDENTE DE 1 M EM CADA TUBO C/FLANGES DN= 200 MM</v>
          </cell>
          <cell r="D355" t="str">
            <v>06.011.195-0</v>
          </cell>
          <cell r="E355" t="str">
            <v>M</v>
          </cell>
          <cell r="F355">
            <v>13.6</v>
          </cell>
          <cell r="G355">
            <v>13.6</v>
          </cell>
          <cell r="H355">
            <v>2.44</v>
          </cell>
          <cell r="I355">
            <v>5.94</v>
          </cell>
        </row>
        <row r="356">
          <cell r="B356" t="str">
            <v>09.02.01.03</v>
          </cell>
          <cell r="C356" t="str">
            <v>MONTAGEM SEM FORNECIMENTO, DE VÁLVULAS DE GAVETA (REGISTROS), VÁLVULAS DE RETENÇÃO, VENTOSAS, HIDRANTES, ETC, COM FLANGES CLASSE PN-10, INCLUSIVE O FORNECIMENTO DOS MATERIAIS PARA AS JUNTAS (ARRUELAS DE BOORACHA E PARAFUSOS COM PORCAS), POR JUNTA FLANGEAD</v>
          </cell>
          <cell r="D356" t="str">
            <v>06.011.225-0</v>
          </cell>
          <cell r="E356" t="str">
            <v>UN</v>
          </cell>
          <cell r="F356">
            <v>4</v>
          </cell>
          <cell r="G356">
            <v>4</v>
          </cell>
          <cell r="H356">
            <v>34.22</v>
          </cell>
          <cell r="I356">
            <v>83.42</v>
          </cell>
        </row>
        <row r="357">
          <cell r="B357" t="str">
            <v>09.02.01.04</v>
          </cell>
          <cell r="C357" t="str">
            <v>MONTAGEM SEM FORNECIMENTO, DE ACESSÓRIOS HIDRAULICOS TIPO "WAFER" (VÁLVULAS BORBOLETA, VÁLVULAS DE RETENÇÃO E SIMILARES), PARA MONTAGEM ENTRE FLANGES ADJACENTES CLASSE PN-10, INCLUSIVE O FORNECIMENTO DOS MATERIAIS PARA AS JUNTAS (TIRANTES COM PORCAS E PAR</v>
          </cell>
          <cell r="D357" t="str">
            <v>06.011.020-3</v>
          </cell>
          <cell r="E357" t="str">
            <v>UN</v>
          </cell>
          <cell r="F357">
            <v>2</v>
          </cell>
          <cell r="G357">
            <v>2</v>
          </cell>
          <cell r="H357">
            <v>27.92</v>
          </cell>
          <cell r="I357">
            <v>68.06</v>
          </cell>
        </row>
        <row r="358">
          <cell r="B358" t="str">
            <v>09.03</v>
          </cell>
          <cell r="C358" t="str">
            <v>INSTALAÇÕES ELÉTRICAS</v>
          </cell>
        </row>
        <row r="359">
          <cell r="B359" t="str">
            <v>09.03.01</v>
          </cell>
          <cell r="C359" t="str">
            <v>POSTE DE CONCRETO DE 11 M X 300 KGF</v>
          </cell>
          <cell r="D359" t="str">
            <v>15.013.031-0</v>
          </cell>
          <cell r="E359" t="str">
            <v>UN</v>
          </cell>
          <cell r="F359">
            <v>1</v>
          </cell>
          <cell r="G359">
            <v>1</v>
          </cell>
          <cell r="H359">
            <v>492.92</v>
          </cell>
          <cell r="I359">
            <v>855.21</v>
          </cell>
        </row>
        <row r="360">
          <cell r="B360" t="str">
            <v>09.03.02</v>
          </cell>
          <cell r="C360" t="str">
            <v>CAIXAS, QUADROS, FERRAGENS E INSTALAÇÃO ELÉTRICA COMPLETA P/ SUBESTAÇÃO SIMPLIFICADA, PADRÃO LIGHT PARA 30 KVA, PARA-RAIO, ATERRAMENTO EXCL. TRANSFORMADOR</v>
          </cell>
          <cell r="D360" t="str">
            <v>15.007.001-4</v>
          </cell>
          <cell r="E360" t="str">
            <v>UN</v>
          </cell>
          <cell r="F360">
            <v>1</v>
          </cell>
          <cell r="G360">
            <v>1</v>
          </cell>
          <cell r="H360">
            <v>2202.92</v>
          </cell>
          <cell r="I360">
            <v>4789.1400000000003</v>
          </cell>
        </row>
        <row r="361">
          <cell r="B361" t="str">
            <v>09.03.03</v>
          </cell>
          <cell r="C361" t="str">
            <v>TRANSFORMADOR 30 KVA, TRIFÁSICO, 60 HZ, FORN. E COLOC.</v>
          </cell>
          <cell r="D361" t="str">
            <v>18.028.001-0</v>
          </cell>
          <cell r="E361" t="str">
            <v>UN</v>
          </cell>
          <cell r="F361">
            <v>1</v>
          </cell>
          <cell r="G361">
            <v>1</v>
          </cell>
          <cell r="H361">
            <v>2227.1</v>
          </cell>
          <cell r="I361">
            <v>5438.57</v>
          </cell>
        </row>
        <row r="362">
          <cell r="B362" t="str">
            <v>09.03.04</v>
          </cell>
          <cell r="C362" t="str">
            <v>FORN. E MONTAGEM DE QUADRO DE COMANDO AUTOMÁTICO E PROTEÇÃO DE  2 CONJUNTOS DE RECAlQUE DE 10CV, SENDO 1 RESERVA, CONFORME ESPECIFICAÇÃO</v>
          </cell>
          <cell r="D362" t="str">
            <v>15.007.619-5</v>
          </cell>
          <cell r="E362" t="str">
            <v>UN</v>
          </cell>
          <cell r="F362">
            <v>1</v>
          </cell>
          <cell r="G362">
            <v>1</v>
          </cell>
          <cell r="H362">
            <v>4974.7</v>
          </cell>
          <cell r="I362">
            <v>10814.99</v>
          </cell>
        </row>
        <row r="363">
          <cell r="B363" t="str">
            <v>09.04</v>
          </cell>
          <cell r="C363" t="str">
            <v>EQUIPAMENTOS E INSTALAÇÕES COMPLEMENTARES</v>
          </cell>
        </row>
        <row r="364">
          <cell r="B364" t="str">
            <v>09.04.01</v>
          </cell>
          <cell r="C364" t="str">
            <v>FORN. CONJ. RECALQUE P/ESGOTOS C/ GRUPO MOTOR-BOMBA SUBMERSIVEL 10 CV, D=100MM, PEDESTAL, TUBO GUIA, CORRENTE E CABOS, CONF. ESPECIFICAÇÃO. REF. ABS AFP 101-410 OU SIMILAR</v>
          </cell>
          <cell r="D364" t="str">
            <v>18.050.018-3</v>
          </cell>
          <cell r="E364" t="str">
            <v>UN</v>
          </cell>
          <cell r="F364">
            <v>2</v>
          </cell>
          <cell r="G364">
            <v>2</v>
          </cell>
          <cell r="H364">
            <v>11498.25</v>
          </cell>
          <cell r="I364">
            <v>21133.78</v>
          </cell>
        </row>
        <row r="365">
          <cell r="B365" t="str">
            <v>09.04.02</v>
          </cell>
          <cell r="C365" t="str">
            <v>MONTAGEM DE CONJ. P/RECALQUE DE ESGOTOS ATÉ 15 CV, INCL. FIXAÇÕES, GUIA E CORRENTE</v>
          </cell>
          <cell r="D365" t="str">
            <v>05.125.001-5</v>
          </cell>
          <cell r="E365" t="str">
            <v>UN</v>
          </cell>
          <cell r="F365">
            <v>2</v>
          </cell>
          <cell r="G365">
            <v>2</v>
          </cell>
          <cell r="H365">
            <v>875.18</v>
          </cell>
          <cell r="I365">
            <v>1662.84</v>
          </cell>
        </row>
        <row r="366">
          <cell r="B366">
            <v>10</v>
          </cell>
          <cell r="C366" t="str">
            <v>LINHA DE RECALQUE</v>
          </cell>
        </row>
        <row r="367">
          <cell r="B367" t="str">
            <v>10.01</v>
          </cell>
          <cell r="C367" t="str">
            <v>ESCAVACAO E ATERRO</v>
          </cell>
        </row>
        <row r="368">
          <cell r="B368" t="str">
            <v>10.01.01</v>
          </cell>
          <cell r="C368" t="str">
            <v>ESCAV. MEC. VALA/CAVA NÃO ESTRONCADA 1ª CATEG C/ESCAVADEIRA HIDRÁULICA ATÉ 1,5 M PROF., EXCLUSIVE ESGOTAMENTO</v>
          </cell>
          <cell r="D368" t="str">
            <v>03.020.050-0</v>
          </cell>
          <cell r="E368" t="str">
            <v>M3</v>
          </cell>
          <cell r="F368">
            <v>991</v>
          </cell>
          <cell r="G368">
            <v>991</v>
          </cell>
          <cell r="H368">
            <v>1.77</v>
          </cell>
          <cell r="I368">
            <v>3.26</v>
          </cell>
        </row>
        <row r="369">
          <cell r="B369" t="str">
            <v>10.01.02</v>
          </cell>
          <cell r="C369" t="str">
            <v xml:space="preserve">REATERRO COMPACTADO VALA/CAVA C/MAT. ESCAV. SELECIONADO EM CAMADAS DE 30 CM </v>
          </cell>
          <cell r="D369" t="str">
            <v>03.013.001-0</v>
          </cell>
          <cell r="E369" t="str">
            <v>M3</v>
          </cell>
          <cell r="F369">
            <v>587.94000000000005</v>
          </cell>
          <cell r="G369">
            <v>587.94000000000005</v>
          </cell>
          <cell r="H369">
            <v>5.97</v>
          </cell>
          <cell r="I369">
            <v>11.13</v>
          </cell>
        </row>
        <row r="370">
          <cell r="B370" t="str">
            <v>10.01.03</v>
          </cell>
          <cell r="C370" t="str">
            <v>REATERRO DE VALA/CAVA COM MATERIAL DE BOA QUALIDADE, UTILIZANDO VIBRO COMPACTADOR PORTÁTIL, EXCLUSIVE MATERIAL</v>
          </cell>
          <cell r="D370" t="str">
            <v>03.011.015-0</v>
          </cell>
          <cell r="E370" t="str">
            <v>M3</v>
          </cell>
          <cell r="F370">
            <v>189.47</v>
          </cell>
          <cell r="G370">
            <v>189.47</v>
          </cell>
          <cell r="H370">
            <v>4.76</v>
          </cell>
          <cell r="I370">
            <v>8.42</v>
          </cell>
        </row>
        <row r="371">
          <cell r="B371" t="str">
            <v>10.01.04</v>
          </cell>
          <cell r="C371" t="str">
            <v xml:space="preserve">REATERRO DE VALA COM PÓ DE PEDRA, INCLUSIVE FORNECIMENTO DOS MATERIAIS </v>
          </cell>
          <cell r="D371" t="str">
            <v>03.015.010-0</v>
          </cell>
          <cell r="E371" t="str">
            <v>M3</v>
          </cell>
          <cell r="F371">
            <v>117.59</v>
          </cell>
          <cell r="G371">
            <v>117.59</v>
          </cell>
          <cell r="H371">
            <v>15.47</v>
          </cell>
          <cell r="I371">
            <v>25.61</v>
          </cell>
        </row>
        <row r="372">
          <cell r="B372" t="str">
            <v>10.01.05</v>
          </cell>
          <cell r="C372" t="str">
            <v>ESCAVAÇÃO, CARGA  E DESCARGA TRANSPORTE A 10 KM, EXCLUSIVE ROYALITIES SOBRE O MATERIAL</v>
          </cell>
          <cell r="D372" t="str">
            <v>03.010.007-0</v>
          </cell>
          <cell r="E372" t="str">
            <v>M3</v>
          </cell>
          <cell r="F372">
            <v>189.47</v>
          </cell>
          <cell r="G372">
            <v>189.47</v>
          </cell>
          <cell r="H372">
            <v>8.3800000000000008</v>
          </cell>
          <cell r="I372">
            <v>17.07</v>
          </cell>
        </row>
        <row r="373">
          <cell r="B373" t="str">
            <v>10.01.06</v>
          </cell>
          <cell r="C373" t="str">
            <v>ROYALTIES SOBRE MATERIAL DE JAZIDA</v>
          </cell>
          <cell r="D373" t="str">
            <v>01.090.002-1</v>
          </cell>
          <cell r="E373" t="str">
            <v>M3</v>
          </cell>
          <cell r="F373">
            <v>189.47</v>
          </cell>
          <cell r="G373">
            <v>189.47</v>
          </cell>
          <cell r="H373">
            <v>1.1599999999999999</v>
          </cell>
          <cell r="I373">
            <v>2.0699999999999998</v>
          </cell>
        </row>
        <row r="374">
          <cell r="B374" t="str">
            <v>10.02</v>
          </cell>
          <cell r="C374" t="str">
            <v>TRANSPORTE DE SOLOS</v>
          </cell>
        </row>
        <row r="375">
          <cell r="B375" t="str">
            <v>10.02.01</v>
          </cell>
          <cell r="C375" t="str">
            <v>CARGA MANUAL E DESC. MEC. MAT. A GRANEL EM CAMINHÃO</v>
          </cell>
          <cell r="D375" t="str">
            <v>04.006.008-0</v>
          </cell>
          <cell r="E375" t="str">
            <v>T</v>
          </cell>
          <cell r="F375">
            <v>106</v>
          </cell>
          <cell r="G375">
            <v>106</v>
          </cell>
          <cell r="H375">
            <v>5.59</v>
          </cell>
          <cell r="I375">
            <v>10.51</v>
          </cell>
        </row>
        <row r="376">
          <cell r="B376" t="str">
            <v>10.02.02</v>
          </cell>
          <cell r="C376" t="str">
            <v>CARGA E DESCARGA MECÂNICA MATERIAL A GRANEL EM CAMINHÃO, INCLUSIVE EQUIPAMENTO CARREGADOR</v>
          </cell>
          <cell r="D376" t="str">
            <v>04.011.051-1</v>
          </cell>
          <cell r="E376" t="str">
            <v>T</v>
          </cell>
          <cell r="F376">
            <v>620</v>
          </cell>
          <cell r="G376">
            <v>620</v>
          </cell>
          <cell r="H376">
            <v>3.37</v>
          </cell>
          <cell r="I376">
            <v>6.76</v>
          </cell>
        </row>
        <row r="377">
          <cell r="B377" t="str">
            <v>10.02.03</v>
          </cell>
          <cell r="C377" t="str">
            <v>TRANSP. CARGA DE QUALQUER NATUREZA; EXCL. AS DESPESAS DE CARGA E DESCARGA TANTO DE ESPERA DO CAMINHAO COMO DE SERVENTE OU EQUIP. AUXIL., A VELOC. MEDIA DE 40KM/H EM CAMINHAO BASCULHANTE A OLEO DIESEL, C/CAPAC. UTIL DE 8T</v>
          </cell>
          <cell r="D377" t="str">
            <v>04.005.121-0</v>
          </cell>
          <cell r="E377" t="str">
            <v>T.KM</v>
          </cell>
          <cell r="F377">
            <v>14500</v>
          </cell>
          <cell r="G377">
            <v>14500</v>
          </cell>
          <cell r="H377">
            <v>0.26</v>
          </cell>
          <cell r="I377">
            <v>0.49</v>
          </cell>
        </row>
        <row r="378">
          <cell r="B378" t="str">
            <v>10.03</v>
          </cell>
          <cell r="C378" t="str">
            <v>ESGOTAMENTO</v>
          </cell>
        </row>
        <row r="379">
          <cell r="B379" t="str">
            <v>10.03.01</v>
          </cell>
          <cell r="C379" t="str">
            <v>ESGOTAMENTO DE VALA/CAVA P/BOMBEAMENTO DIRETO</v>
          </cell>
          <cell r="D379" t="str">
            <v>05.010.005-0</v>
          </cell>
          <cell r="E379" t="str">
            <v>CV.H</v>
          </cell>
          <cell r="F379">
            <v>1000</v>
          </cell>
          <cell r="G379">
            <v>1000</v>
          </cell>
          <cell r="H379">
            <v>1.67</v>
          </cell>
          <cell r="I379">
            <v>2.66</v>
          </cell>
        </row>
        <row r="380">
          <cell r="B380" t="str">
            <v>10.04</v>
          </cell>
          <cell r="C380" t="str">
            <v>FORNECIMENTO DE MATERIAIS</v>
          </cell>
        </row>
        <row r="381">
          <cell r="B381" t="str">
            <v>10.04.01</v>
          </cell>
          <cell r="C381" t="str">
            <v xml:space="preserve">FORN. TUBO DÚCTIL K-7 JE C/ REVEST. DE CIMENTO ALUMINOSO, INCL. ANEL DE BORRACHA NITRILICA DN = 300 MM, </v>
          </cell>
          <cell r="D381" t="str">
            <v>06.200.100-5</v>
          </cell>
          <cell r="E381" t="str">
            <v>M</v>
          </cell>
          <cell r="F381">
            <v>1089</v>
          </cell>
          <cell r="G381">
            <v>1089</v>
          </cell>
          <cell r="H381">
            <v>132.58000000000001</v>
          </cell>
          <cell r="I381">
            <v>416.83</v>
          </cell>
        </row>
        <row r="382">
          <cell r="B382" t="str">
            <v>10.04.02</v>
          </cell>
          <cell r="C382" t="str">
            <v xml:space="preserve">FORN. CURVA F. FUNDIDO BB JE DN 300MM X 45. </v>
          </cell>
          <cell r="D382" t="str">
            <v>06.200.052-8</v>
          </cell>
          <cell r="E382" t="str">
            <v>UN</v>
          </cell>
          <cell r="F382">
            <v>13</v>
          </cell>
          <cell r="G382">
            <v>13</v>
          </cell>
          <cell r="H382">
            <v>264.39</v>
          </cell>
          <cell r="I382">
            <v>831.24</v>
          </cell>
        </row>
        <row r="383">
          <cell r="B383" t="str">
            <v>10.04.03</v>
          </cell>
          <cell r="C383" t="str">
            <v>FORN. CURVA F. FUNDIDO BB JE DN 300MM X 22:30</v>
          </cell>
          <cell r="D383" t="str">
            <v>06.200.052-9</v>
          </cell>
          <cell r="E383" t="str">
            <v>UN</v>
          </cell>
          <cell r="F383">
            <v>13</v>
          </cell>
          <cell r="G383">
            <v>13</v>
          </cell>
          <cell r="H383">
            <v>241.49</v>
          </cell>
          <cell r="I383">
            <v>759.24</v>
          </cell>
        </row>
        <row r="384">
          <cell r="B384" t="str">
            <v>10.05</v>
          </cell>
          <cell r="C384" t="str">
            <v>PAVIMENTAÇÃO</v>
          </cell>
        </row>
        <row r="385">
          <cell r="B385" t="str">
            <v>10.05.01</v>
          </cell>
          <cell r="C385" t="str">
            <v>LEVANTAMENTO DE PAVIMENTOS E SEUS COMPLEMENTOS C/ AFASTAMENTO LATERAL DOS MAT. REMOVIDOS</v>
          </cell>
        </row>
        <row r="386">
          <cell r="B386" t="str">
            <v>10.05.01.01</v>
          </cell>
          <cell r="C386" t="str">
            <v>DEMOLIÇÃO C/AR COMPRIMIDO DE PAV. DE CONCR. ASFÁLTICO EXCL.BASE C/E=10CM</v>
          </cell>
          <cell r="D386" t="str">
            <v>05.002.006-0</v>
          </cell>
          <cell r="E386" t="str">
            <v>M2</v>
          </cell>
          <cell r="F386">
            <v>872</v>
          </cell>
          <cell r="G386">
            <v>872</v>
          </cell>
          <cell r="H386">
            <v>3.68</v>
          </cell>
          <cell r="I386">
            <v>6.56</v>
          </cell>
        </row>
        <row r="387">
          <cell r="B387" t="str">
            <v>10.05.01.02</v>
          </cell>
          <cell r="C387" t="str">
            <v>DEMOLIÇÃO, C/ AR COMPRIMIDO DE BASE DE MACADAME BETUMINOSO</v>
          </cell>
          <cell r="D387" t="str">
            <v>05.002.016-0</v>
          </cell>
          <cell r="E387" t="str">
            <v>M3</v>
          </cell>
          <cell r="F387">
            <v>175</v>
          </cell>
          <cell r="G387">
            <v>175</v>
          </cell>
          <cell r="H387">
            <v>36.72</v>
          </cell>
          <cell r="I387">
            <v>65.5</v>
          </cell>
        </row>
        <row r="388">
          <cell r="B388" t="str">
            <v>10.05.02</v>
          </cell>
          <cell r="C388" t="str">
            <v>EXECUÇÃO DE PAVIMENTOS E SEUS COMPLEMENTOS</v>
          </cell>
        </row>
        <row r="389">
          <cell r="B389" t="str">
            <v>10.05.02.01</v>
          </cell>
          <cell r="C389" t="str">
            <v>REPOSIÇÃO DE PAVIMENT. EM CONCR  ASFÁLT. USINADO A QUENTE, S/ IMPRIM. EXCL. O TRANSP. DA USINA P/ PISTA</v>
          </cell>
          <cell r="D389" t="str">
            <v>08.015.018-0</v>
          </cell>
          <cell r="E389" t="str">
            <v>T</v>
          </cell>
          <cell r="F389">
            <v>105</v>
          </cell>
          <cell r="G389">
            <v>105</v>
          </cell>
          <cell r="H389">
            <v>119.75</v>
          </cell>
          <cell r="I389">
            <v>277.45999999999998</v>
          </cell>
        </row>
        <row r="390">
          <cell r="B390" t="str">
            <v>10.05.02.02</v>
          </cell>
          <cell r="C390" t="str">
            <v>BASE DE CONCRETO FCK 10MPA PARA RECOMPOSIÇÃO DE PAVIMENTAÇÃO DE RUA, INCLUINDO A REMOÇÃO DO REATERRO, MATERIAIS, PREPARO E CONCRETAGEM ATE 20CM E TRANSPORTE DO ENTULHO EXCEDENTE ATE 20 KM</v>
          </cell>
          <cell r="D390" t="str">
            <v>08.038.001-0</v>
          </cell>
          <cell r="E390" t="str">
            <v>M2</v>
          </cell>
          <cell r="F390">
            <v>872</v>
          </cell>
          <cell r="G390">
            <v>872</v>
          </cell>
          <cell r="H390">
            <v>12.61</v>
          </cell>
          <cell r="I390">
            <v>18.73</v>
          </cell>
        </row>
        <row r="391">
          <cell r="B391" t="str">
            <v>10.05.02.03</v>
          </cell>
          <cell r="C391" t="str">
            <v>TRANSP. DE CARGA DE QUALQUER NATUREZA; EXCL. AS DESPESAS DE CARGA E DESCARGA TANTO DE ESPERA DO CAMINHÃO COMO DE SERVENTE OU EQUIP. AUXIL. VELOC. MEDIA DE 40KM/H EM CAMINHÃO BASCULANTE A OLEO DIESEL C/ CAPAC. UTIL DE 8T</v>
          </cell>
          <cell r="D391" t="str">
            <v>04.005.121-0</v>
          </cell>
          <cell r="E391" t="str">
            <v>T.KM</v>
          </cell>
          <cell r="F391">
            <v>2100</v>
          </cell>
          <cell r="G391">
            <v>2100</v>
          </cell>
          <cell r="H391">
            <v>0.26</v>
          </cell>
          <cell r="I391">
            <v>0.49</v>
          </cell>
        </row>
        <row r="392">
          <cell r="B392" t="str">
            <v>10.05.02.04</v>
          </cell>
          <cell r="C392" t="str">
            <v>PINTURA DE LIG. DE ACORDO C/INSTR. P/EXECUÇÃO DO DER-RJ.</v>
          </cell>
          <cell r="D392" t="str">
            <v>08.026.002-0</v>
          </cell>
          <cell r="E392" t="str">
            <v>M2</v>
          </cell>
          <cell r="F392">
            <v>872</v>
          </cell>
          <cell r="G392">
            <v>872</v>
          </cell>
          <cell r="H392">
            <v>0.93</v>
          </cell>
          <cell r="I392">
            <v>2.35</v>
          </cell>
        </row>
        <row r="393">
          <cell r="B393" t="str">
            <v>10.06</v>
          </cell>
          <cell r="C393" t="str">
            <v>ASSENTAMENTO</v>
          </cell>
        </row>
        <row r="394">
          <cell r="B394" t="str">
            <v>10.06.01</v>
          </cell>
          <cell r="C394" t="str">
            <v>ASSENT. TUBO F.FUNDIDO OU AÇO J. ELÁSTICA DN = 300 MM PARA DISTRIBUIÇÃO DE ÁGUA, EXCL. FORN. DE TUBOS E ANEIS DE BORRACHA, INCL. ATERRO E SOCA ATÉ A ALTURA DA GERATRIZ SUPERIOR DO TUBO E TESTE HIDROSTÁTICO.</v>
          </cell>
          <cell r="D394" t="str">
            <v>06.001.606-0</v>
          </cell>
          <cell r="E394" t="str">
            <v>M</v>
          </cell>
          <cell r="F394">
            <v>1089</v>
          </cell>
          <cell r="G394">
            <v>1089</v>
          </cell>
          <cell r="H394">
            <v>6.59</v>
          </cell>
          <cell r="I394">
            <v>12.25</v>
          </cell>
        </row>
        <row r="395">
          <cell r="B395" t="str">
            <v>10.06.02</v>
          </cell>
          <cell r="C395" t="str">
            <v>ASSENT. PEÇAS F.FUND. POR J. ELÁSTICA DN=300 MM</v>
          </cell>
          <cell r="D395" t="str">
            <v>06.001.656-0</v>
          </cell>
          <cell r="E395" t="str">
            <v>UN</v>
          </cell>
          <cell r="F395">
            <v>52</v>
          </cell>
          <cell r="G395">
            <v>52</v>
          </cell>
          <cell r="H395">
            <v>6.08</v>
          </cell>
          <cell r="I395">
            <v>11.3</v>
          </cell>
        </row>
        <row r="396">
          <cell r="B396" t="str">
            <v>10.07</v>
          </cell>
          <cell r="C396" t="str">
            <v>ESTRUTURAS E FUNDAÇÕES DIRETAS</v>
          </cell>
        </row>
        <row r="397">
          <cell r="B397" t="str">
            <v>10.07.01</v>
          </cell>
          <cell r="C397" t="str">
            <v>CONCRETO CICLÓPICO C/FCK 10 MPa, E 30% EM VOLUME DE PEDRA DE MÃO</v>
          </cell>
          <cell r="D397" t="str">
            <v>11.003.014-0</v>
          </cell>
          <cell r="E397" t="str">
            <v>M3</v>
          </cell>
          <cell r="F397">
            <v>30</v>
          </cell>
          <cell r="G397">
            <v>30</v>
          </cell>
          <cell r="H397">
            <v>190.58</v>
          </cell>
          <cell r="I397">
            <v>252.7</v>
          </cell>
        </row>
        <row r="398">
          <cell r="B398" t="str">
            <v>10.07.02</v>
          </cell>
          <cell r="C398" t="str">
            <v>FORMAS DE MAD. P/ PARAMENTOS PLANOS FORN. DOS MAT. E DESMOLDAGEM EXCL. ESCORAMENTO, SERVINDO A MADEIRA 2 VEZES</v>
          </cell>
          <cell r="D398" t="str">
            <v>11.004.021-0</v>
          </cell>
          <cell r="E398" t="str">
            <v>M2</v>
          </cell>
          <cell r="F398">
            <v>124</v>
          </cell>
          <cell r="G398">
            <v>124</v>
          </cell>
          <cell r="H398">
            <v>34.43</v>
          </cell>
          <cell r="I398">
            <v>57.53</v>
          </cell>
        </row>
        <row r="399">
          <cell r="B399" t="str">
            <v>10.07.03</v>
          </cell>
          <cell r="C399" t="str">
            <v>ESCORAMENTO DE FORMAS DE PARAMENTOS DE CONCRETO ATÉ 1,5M DE ALTURA, MEDIDO PELA AREA DE FORMA ESCORADA E COM REAPROVEITAMENTO DE 30% DA MADEIRA</v>
          </cell>
          <cell r="D399" t="str">
            <v>11.004.065-0</v>
          </cell>
          <cell r="E399" t="str">
            <v>M2</v>
          </cell>
          <cell r="F399">
            <v>124</v>
          </cell>
          <cell r="G399">
            <v>124</v>
          </cell>
          <cell r="H399">
            <v>6.18</v>
          </cell>
          <cell r="I399">
            <v>10.32</v>
          </cell>
        </row>
        <row r="400">
          <cell r="B400" t="str">
            <v>ELEVATÓRIA E LINHA DE RECALQUE DE ESGOTOS SANITÁRIOS DA SUBBACIA  - " EE-FINAL"</v>
          </cell>
        </row>
        <row r="401">
          <cell r="B401">
            <v>1</v>
          </cell>
          <cell r="C401" t="str">
            <v>SERVIÇOS TÉCNICOS</v>
          </cell>
        </row>
        <row r="402">
          <cell r="B402" t="str">
            <v>01.01</v>
          </cell>
          <cell r="C402" t="str">
            <v>PROJETOS COMPLEMENTARES</v>
          </cell>
        </row>
        <row r="403">
          <cell r="B403" t="str">
            <v>01.01.01</v>
          </cell>
          <cell r="C403" t="str">
            <v>PROJETO EXECUTIVO</v>
          </cell>
          <cell r="D403" t="str">
            <v>01.050.001-8</v>
          </cell>
          <cell r="E403" t="str">
            <v>GL</v>
          </cell>
          <cell r="F403">
            <v>1</v>
          </cell>
          <cell r="G403">
            <v>0</v>
          </cell>
          <cell r="H403">
            <v>233655.6</v>
          </cell>
          <cell r="I403">
            <v>391139.47</v>
          </cell>
        </row>
        <row r="404">
          <cell r="B404" t="str">
            <v>01.01.02</v>
          </cell>
          <cell r="C404" t="str">
            <v>CADASTRO COMPLETO DAS OBRAS EXECUTADAS, ELABORADO CONFORME ESPECIFICICAÇÕES DA DIVISÃO DE CADASTRO TÉCNICO DA CEDAE</v>
          </cell>
          <cell r="D404" t="str">
            <v>01.019.000-1</v>
          </cell>
          <cell r="E404" t="str">
            <v>GL</v>
          </cell>
          <cell r="F404">
            <v>1</v>
          </cell>
          <cell r="G404">
            <v>1</v>
          </cell>
          <cell r="H404">
            <v>884.39</v>
          </cell>
          <cell r="I404">
            <v>1563.6</v>
          </cell>
        </row>
        <row r="405">
          <cell r="B405" t="str">
            <v>01.02</v>
          </cell>
          <cell r="C405" t="str">
            <v>SONDAGENS GEOTÉCNICAS</v>
          </cell>
        </row>
        <row r="406">
          <cell r="B406" t="str">
            <v>01.02.01</v>
          </cell>
          <cell r="C406" t="str">
            <v>MOBILIZAÇÃO E DESMOBILIZAÇÃO DE EQUIPAMENTO E EQUIPE DE SONDAGEM A PERCUSSÃO COM TRANSPORTE ATE 50KM</v>
          </cell>
          <cell r="D406" t="str">
            <v>01.008.050-0</v>
          </cell>
          <cell r="E406" t="str">
            <v>UN</v>
          </cell>
          <cell r="F406">
            <v>1</v>
          </cell>
          <cell r="G406">
            <v>2</v>
          </cell>
          <cell r="H406">
            <v>1244.71</v>
          </cell>
          <cell r="I406">
            <v>2279.06</v>
          </cell>
        </row>
        <row r="407">
          <cell r="B407" t="str">
            <v>01.02.02</v>
          </cell>
          <cell r="C407" t="str">
            <v>SONDAGEM A PERCUSSÃO, EM TERRENO COMUM, INCL. ENSAIO DE   PENETRAÇÃO, DIÂMETRO 3" INCL. DESL. E INSTALAÇÕES NO CANTEIRO</v>
          </cell>
          <cell r="D407" t="str">
            <v>01.003.001-0</v>
          </cell>
          <cell r="E407" t="str">
            <v>M</v>
          </cell>
          <cell r="F407">
            <v>50</v>
          </cell>
          <cell r="G407">
            <v>280</v>
          </cell>
          <cell r="H407">
            <v>22.86</v>
          </cell>
          <cell r="I407">
            <v>38.79</v>
          </cell>
        </row>
        <row r="408">
          <cell r="B408" t="str">
            <v>01.03</v>
          </cell>
          <cell r="C408" t="str">
            <v>TOPOGRAFIA</v>
          </cell>
        </row>
        <row r="409">
          <cell r="B409" t="str">
            <v>01.03.01</v>
          </cell>
          <cell r="C409" t="str">
            <v>MARCAÇÃO DE OBRA , CONSIDERADA A PROJEÇÀO HORIZONTAL DA ÁREA ENVOLVENTE.</v>
          </cell>
          <cell r="D409" t="str">
            <v>01.018.001-0</v>
          </cell>
          <cell r="E409" t="str">
            <v>M2</v>
          </cell>
          <cell r="F409">
            <v>258.2</v>
          </cell>
          <cell r="G409">
            <v>276</v>
          </cell>
          <cell r="H409">
            <v>2.9</v>
          </cell>
          <cell r="I409">
            <v>4.88</v>
          </cell>
        </row>
        <row r="410">
          <cell r="B410">
            <v>2</v>
          </cell>
          <cell r="C410" t="str">
            <v>SERVIÇOS PRELIMINARES</v>
          </cell>
        </row>
        <row r="411">
          <cell r="B411" t="str">
            <v>02.01</v>
          </cell>
          <cell r="C411" t="str">
            <v>SINALIZAÇÃO E SEGURANÇA DE VEÍCULOS E PEDESTRES CONF. RESOLUÇÃO SMO 379 DE 29/08/84</v>
          </cell>
        </row>
        <row r="412">
          <cell r="B412" t="str">
            <v>02.01.01</v>
          </cell>
          <cell r="C412" t="str">
            <v>BARRAGEM DE BLOQUEIO DE OBRA NA VIA PÚBLICA, DE ACORDO COM A RESOLUÇÃO DA PREFEITURA-RJ, COMPREENDENDO O FORN., PINTURA DOS SUPORTES DE MADEIRA E REAPROV. DO CONJ. 40 VEZES</v>
          </cell>
          <cell r="D412" t="str">
            <v>02.020.005-0</v>
          </cell>
          <cell r="E412" t="str">
            <v>M</v>
          </cell>
          <cell r="F412">
            <v>620</v>
          </cell>
          <cell r="G412">
            <v>610</v>
          </cell>
          <cell r="H412">
            <v>0.76</v>
          </cell>
          <cell r="I412">
            <v>1.38</v>
          </cell>
        </row>
        <row r="413">
          <cell r="B413" t="str">
            <v>02.01.02</v>
          </cell>
          <cell r="C413" t="str">
            <v>BARRAGEM DE BLOQUEIO P/ DESVIO DE TRANSITO - COLOCAÇÃO E RETIRADA</v>
          </cell>
          <cell r="D413" t="str">
            <v>02.020.006-0</v>
          </cell>
          <cell r="E413" t="str">
            <v>M</v>
          </cell>
          <cell r="F413">
            <v>6200</v>
          </cell>
          <cell r="G413">
            <v>6100</v>
          </cell>
          <cell r="H413">
            <v>1.24</v>
          </cell>
          <cell r="I413">
            <v>2.25</v>
          </cell>
        </row>
        <row r="414">
          <cell r="B414" t="str">
            <v>02.01.03</v>
          </cell>
          <cell r="C414" t="str">
            <v>SEMÁFORO P/ SINALIZAÇÃO NOTURNA DE VALAS - MOBILIZAÇÃO</v>
          </cell>
          <cell r="D414" t="str">
            <v>02.020.009-0</v>
          </cell>
          <cell r="E414" t="str">
            <v>UN</v>
          </cell>
          <cell r="F414">
            <v>124</v>
          </cell>
          <cell r="G414">
            <v>122</v>
          </cell>
          <cell r="H414">
            <v>12.43</v>
          </cell>
          <cell r="I414">
            <v>22.57</v>
          </cell>
        </row>
        <row r="415">
          <cell r="B415" t="str">
            <v>02.01.04</v>
          </cell>
          <cell r="C415" t="str">
            <v>SEMÁFORO P/ SINALIZAÇÃO NOTURNA DE VALAS - COLOCAÇÃO E RETIRADA</v>
          </cell>
          <cell r="D415" t="str">
            <v>02.020.010-0</v>
          </cell>
          <cell r="E415" t="str">
            <v>UN</v>
          </cell>
          <cell r="F415">
            <v>1240</v>
          </cell>
          <cell r="G415">
            <v>1220</v>
          </cell>
          <cell r="H415">
            <v>1.51</v>
          </cell>
          <cell r="I415">
            <v>2.74</v>
          </cell>
        </row>
        <row r="416">
          <cell r="B416" t="str">
            <v>02.01.05</v>
          </cell>
          <cell r="C416" t="str">
            <v>PLACA DE SINALIZAÇÃO PREVENTIVA - MOBILIZAÇÃO</v>
          </cell>
          <cell r="D416" t="str">
            <v>02.020.011-0</v>
          </cell>
          <cell r="E416" t="str">
            <v>UN</v>
          </cell>
          <cell r="F416">
            <v>5</v>
          </cell>
          <cell r="G416">
            <v>36</v>
          </cell>
          <cell r="H416">
            <v>21.95</v>
          </cell>
          <cell r="I416">
            <v>39.86</v>
          </cell>
        </row>
        <row r="417">
          <cell r="B417" t="str">
            <v>02.01.06</v>
          </cell>
          <cell r="C417" t="str">
            <v>PLACA DE SINALIZAÇÃO PREVENTIVA - COLOCAÇÀO E RETIRADA</v>
          </cell>
          <cell r="D417" t="str">
            <v>02.020.012-0</v>
          </cell>
          <cell r="E417" t="str">
            <v>UN</v>
          </cell>
          <cell r="F417">
            <v>50</v>
          </cell>
          <cell r="G417">
            <v>310</v>
          </cell>
          <cell r="H417">
            <v>2.89</v>
          </cell>
          <cell r="I417">
            <v>5.24</v>
          </cell>
        </row>
        <row r="418">
          <cell r="B418" t="str">
            <v>02.01.07</v>
          </cell>
          <cell r="C418" t="str">
            <v>PLACA PARA IDENTIFICAÇÃO DE OBRA EM VIA URBANA - MOBILIZAÇÃO</v>
          </cell>
          <cell r="D418" t="str">
            <v>02.020.007-0</v>
          </cell>
          <cell r="E418" t="str">
            <v>UN</v>
          </cell>
          <cell r="F418">
            <v>2</v>
          </cell>
          <cell r="G418">
            <v>7</v>
          </cell>
          <cell r="H418">
            <v>71.67</v>
          </cell>
          <cell r="I418">
            <v>130.15</v>
          </cell>
        </row>
        <row r="419">
          <cell r="B419" t="str">
            <v>02.01.08</v>
          </cell>
          <cell r="C419" t="str">
            <v xml:space="preserve">PLACA PARA IDENTIFICAÇÃO DE OBRA EM VIA URBANA -  COLOCAÇÃO E RETIRADA </v>
          </cell>
          <cell r="D419" t="str">
            <v>02.020.008-0</v>
          </cell>
          <cell r="E419" t="str">
            <v>UN</v>
          </cell>
          <cell r="F419">
            <v>20</v>
          </cell>
          <cell r="G419">
            <v>205</v>
          </cell>
          <cell r="H419">
            <v>4.87</v>
          </cell>
          <cell r="I419">
            <v>8.84</v>
          </cell>
        </row>
        <row r="420">
          <cell r="B420" t="str">
            <v>02.01.09</v>
          </cell>
          <cell r="C420" t="str">
            <v>CERCA PROTETORA DE  VALA, CONSTRUÍDA C/ MONTANTES DE 3" X 3" DE PINHO COM 1,50 M DE COMPRIMENTO</v>
          </cell>
          <cell r="D420" t="str">
            <v>02.011.001-0</v>
          </cell>
          <cell r="E420" t="str">
            <v>M</v>
          </cell>
          <cell r="F420">
            <v>17</v>
          </cell>
          <cell r="G420">
            <v>17</v>
          </cell>
          <cell r="H420">
            <v>6.91</v>
          </cell>
          <cell r="I420">
            <v>11.29</v>
          </cell>
        </row>
        <row r="421">
          <cell r="B421" t="str">
            <v>02.01.10</v>
          </cell>
          <cell r="C421" t="str">
            <v>CERCA PROTETORA DE VALA, CONSTRUÍDA C/ MONTANTES FINCADOS CADA 2 ME 2 TÁBUAS HORIZ. DE 1" X 12" - MOBILIZAÇÃO</v>
          </cell>
          <cell r="D421" t="str">
            <v>02.011.002-0</v>
          </cell>
          <cell r="E421" t="str">
            <v>M</v>
          </cell>
          <cell r="F421">
            <v>170</v>
          </cell>
          <cell r="G421">
            <v>170</v>
          </cell>
          <cell r="H421">
            <v>4.43</v>
          </cell>
          <cell r="I421">
            <v>7.23</v>
          </cell>
        </row>
        <row r="422">
          <cell r="B422" t="str">
            <v>02.01.11</v>
          </cell>
          <cell r="C422" t="str">
            <v>CERCA PROTETORA DE BORDAS DE VALA OU OBRA, COM TELA PLÁSTICA NA COR LARANJA OU AMARELA (CONSIDERANDO 2 VEZES DE UTILIZAÇÃO), INCLUSIVE APOIOS, FORNECIMENTO, COLOCAÇÃO E RETIRADA.</v>
          </cell>
          <cell r="D422" t="str">
            <v>02.011.010-0</v>
          </cell>
          <cell r="E422" t="str">
            <v>M2</v>
          </cell>
          <cell r="G422">
            <v>12200</v>
          </cell>
          <cell r="H422">
            <v>1.27</v>
          </cell>
          <cell r="I422">
            <v>2.0699999999999998</v>
          </cell>
        </row>
        <row r="423">
          <cell r="B423" t="str">
            <v>02.01.12</v>
          </cell>
          <cell r="C423" t="str">
            <v>CHAPA DE ACO P/TRAVESSIA PROVISORIA SOBRE VALAS - MOBILIZACAO, USO, COLOCACAO E RETIRADA UMA VEZ</v>
          </cell>
          <cell r="D423" t="str">
            <v>05.013.002-0</v>
          </cell>
          <cell r="E423" t="str">
            <v>M2</v>
          </cell>
          <cell r="G423">
            <v>15</v>
          </cell>
          <cell r="H423">
            <v>18.11</v>
          </cell>
          <cell r="I423">
            <v>35.619999999999997</v>
          </cell>
        </row>
        <row r="424">
          <cell r="B424" t="str">
            <v>02.01.13</v>
          </cell>
          <cell r="C424" t="str">
            <v>CHAPA DE AÇO P/ TRAVESSIA PROVISORIA SOBRE VALAS - COLOCAÇÃO E RETIRADA ADICIONAIS</v>
          </cell>
          <cell r="D424" t="str">
            <v>05.013.003-0</v>
          </cell>
          <cell r="E424" t="str">
            <v>M2</v>
          </cell>
          <cell r="G424">
            <v>300</v>
          </cell>
          <cell r="H424">
            <v>1.33</v>
          </cell>
          <cell r="I424">
            <v>2.61</v>
          </cell>
        </row>
        <row r="425">
          <cell r="B425" t="str">
            <v>02.01.14</v>
          </cell>
          <cell r="C425" t="str">
            <v>ALUGUEL DE ANDAIME TUBULAR SOBRE SAPATAS FIXAS, FORMADO POR ELEMENTOS DE 2,00M DE LARGURA E 1,50M DE ALTURA, CONSIDERANDO-SE A ÁREA DA PROJEÇÃO VERTICAL DO ANDAIME E PAGO PELO TEMPO NECESSÁRIO À SUA UTILIZAÇÃO, EXCLUSIVE TRANSPORTE DOS ELEMENTOS DO ANDAIM</v>
          </cell>
          <cell r="D425" t="str">
            <v>05.006.001-1</v>
          </cell>
          <cell r="E425" t="str">
            <v>M2xMES</v>
          </cell>
          <cell r="G425">
            <v>764.1</v>
          </cell>
          <cell r="H425">
            <v>2.41</v>
          </cell>
          <cell r="I425">
            <v>2.6</v>
          </cell>
        </row>
        <row r="426">
          <cell r="B426" t="str">
            <v>02.01.15</v>
          </cell>
          <cell r="C426" t="str">
            <v>MONTAGEM E DESMONTAGEM DE ANDAIME TUBULAR, CONSIDERANDO-SE A ÁREA VERTICAL RECOBERTA</v>
          </cell>
          <cell r="D426" t="str">
            <v>05.008.001-0</v>
          </cell>
          <cell r="E426" t="str">
            <v>M2</v>
          </cell>
          <cell r="G426">
            <v>254.7</v>
          </cell>
          <cell r="H426">
            <v>1.26</v>
          </cell>
          <cell r="I426">
            <v>2.3199999999999998</v>
          </cell>
        </row>
        <row r="427">
          <cell r="B427" t="str">
            <v>02.01.16</v>
          </cell>
          <cell r="C427" t="str">
            <v xml:space="preserve">PLATAFORMA OU PASSARELA DE PINHO DE 1ª, CONSIDERANDO-SE APROVEITAMENTO DA MADEIRA DE 20 VEZES, EXCLUSIVE ANDAIME OU OUTRO SUPORTE E MOVIMENTAÇÃO </v>
          </cell>
          <cell r="D427" t="str">
            <v>05.005.012-1</v>
          </cell>
          <cell r="E427" t="str">
            <v>M2</v>
          </cell>
          <cell r="G427">
            <v>84.9</v>
          </cell>
          <cell r="H427">
            <v>0.78</v>
          </cell>
          <cell r="I427">
            <v>1.65</v>
          </cell>
        </row>
        <row r="428">
          <cell r="B428" t="str">
            <v>02.01.17</v>
          </cell>
          <cell r="C428" t="str">
            <v>MOVIMENTAÇÃO VERTICAL OU HORIZONTAL DE PLATAFORMA OU PASSARELA</v>
          </cell>
          <cell r="D428" t="str">
            <v>05.008.008-1</v>
          </cell>
          <cell r="E428" t="str">
            <v>M2</v>
          </cell>
          <cell r="G428">
            <v>254.7</v>
          </cell>
          <cell r="H428">
            <v>0.09</v>
          </cell>
          <cell r="I428">
            <v>0.16</v>
          </cell>
        </row>
        <row r="429">
          <cell r="B429" t="str">
            <v>02.01.18</v>
          </cell>
          <cell r="C429" t="str">
            <v>CARGA E DESCARGA MANUAL DE ANDAIME TUBULAR, INCLUSIVE TEMPO DE ESPERA DO CAMINHÃO, CONSIDERANDO-SE A ÁREA DE PROJEÇÃO VERTICAL</v>
          </cell>
          <cell r="D429" t="str">
            <v>04.021.010-0</v>
          </cell>
          <cell r="E429" t="str">
            <v>M2</v>
          </cell>
          <cell r="G429">
            <v>254.7</v>
          </cell>
          <cell r="H429">
            <v>0.17</v>
          </cell>
          <cell r="I429">
            <v>0.28999999999999998</v>
          </cell>
        </row>
        <row r="430">
          <cell r="B430" t="str">
            <v>02.01.19</v>
          </cell>
          <cell r="C430" t="str">
            <v>TRANSPORTE DE ANDAIME TUBULAR, CONSIDERANDO-SE A ÁREA DE PROJEÇÃO VERTICAL DO ANDAIME, EXCLUSIVE CARGA, DESCARGA E TEMPO DE ESPERA DO CAMINHÃO</v>
          </cell>
          <cell r="D430" t="str">
            <v>04.020.122-0</v>
          </cell>
          <cell r="E430" t="str">
            <v>M2xKM</v>
          </cell>
          <cell r="G430">
            <v>20376</v>
          </cell>
          <cell r="H430">
            <v>0.02</v>
          </cell>
          <cell r="I430">
            <v>0.03</v>
          </cell>
        </row>
        <row r="431">
          <cell r="B431" t="str">
            <v>02.01.20</v>
          </cell>
          <cell r="C431" t="str">
            <v>ALUGUEL DE GUINDASTE FIXO, TIPO GRUA, CAPACIDADE DE CARGA DE 1.500KG, RAIO DE ALCANCE MÁXIMO DE 25,00M, EQUIPADO PARA FUNCIONAR COMO TORRE MÓVEL, SOBRE TRILHOS, ALTURA ÚTIL MÁXIMA DE 30,00M, INCLUSIVE CHASSIS MÓVEL E OPERADOR, CP-HORA PRODUTIVA</v>
          </cell>
          <cell r="D431" t="str">
            <v>19.004.059-2</v>
          </cell>
          <cell r="E431" t="str">
            <v>H</v>
          </cell>
          <cell r="G431">
            <v>2640</v>
          </cell>
          <cell r="H431">
            <v>45.12</v>
          </cell>
          <cell r="I431">
            <v>77.78</v>
          </cell>
        </row>
        <row r="432">
          <cell r="B432" t="str">
            <v>02.01.21</v>
          </cell>
          <cell r="C432" t="str">
            <v>INSTALAÇÃO E LIGAÇÃO PROVISÓRIA PARA ABASTECIMENTO DE ÁGUA E ESGOTAMENTO SANITÁRIO EM CANTEIRO DE OBRAS, INCLUSIVE ESCAVAÇÃO, EXCLUSIVE REPOSIÇÃO DA PAVIMENTAÇÃO DO LOGRADOURO PÚBLICO</v>
          </cell>
          <cell r="D432" t="str">
            <v>02.015.001-0</v>
          </cell>
          <cell r="E432" t="str">
            <v>M3</v>
          </cell>
          <cell r="G432">
            <v>1</v>
          </cell>
          <cell r="H432">
            <v>708.27</v>
          </cell>
          <cell r="I432">
            <v>1341.46</v>
          </cell>
        </row>
        <row r="433">
          <cell r="B433" t="str">
            <v>02.01.22</v>
          </cell>
          <cell r="C433" t="str">
            <v>ENTRADA DE SERVIÇO AÉREA, EM ALTA TENSÃO (15KV), PARA 150KVA, INCLUSIVE CABINE DE MEDIÇÃO INDIRETA EM ALVENARIA, POSTE E TODOS OS MATERIAIS ELÉTRICOS NECESSÁRIOS, EXCLUSIVE ALUGUEL DO TRANSFORMADOR</v>
          </cell>
          <cell r="D433" t="str">
            <v>02.016.010-0</v>
          </cell>
          <cell r="E433" t="str">
            <v>UN</v>
          </cell>
          <cell r="G433">
            <v>1</v>
          </cell>
          <cell r="H433">
            <v>3563.78</v>
          </cell>
          <cell r="I433">
            <v>7191.7</v>
          </cell>
        </row>
        <row r="434">
          <cell r="B434" t="str">
            <v>02.01.23</v>
          </cell>
          <cell r="C434" t="str">
            <v xml:space="preserve">ALUGUEL DE TRANSFORMADOR DE DISTRIBUIÇÃO, TRIFÁSICO, 60HZ, 13,8KV 220/127V, 150KVA </v>
          </cell>
          <cell r="D434" t="str">
            <v>05.014.020-0</v>
          </cell>
          <cell r="E434" t="str">
            <v>UNxMES</v>
          </cell>
          <cell r="G434">
            <v>12</v>
          </cell>
          <cell r="H434">
            <v>340.15</v>
          </cell>
          <cell r="I434">
            <v>856.15</v>
          </cell>
        </row>
        <row r="435">
          <cell r="B435" t="str">
            <v>02.01.24</v>
          </cell>
          <cell r="C435" t="str">
            <v>MÃO-DE-OBRA DE OPERADOR DE TRANSITO, INCLUSIVE ENCARGOS SOCIAIS</v>
          </cell>
          <cell r="D435" t="str">
            <v>05.105.001-0</v>
          </cell>
          <cell r="E435" t="str">
            <v>H</v>
          </cell>
          <cell r="G435">
            <v>3520</v>
          </cell>
          <cell r="H435">
            <v>3.24</v>
          </cell>
          <cell r="I435">
            <v>5.98</v>
          </cell>
        </row>
        <row r="436">
          <cell r="B436" t="str">
            <v>02.01.25</v>
          </cell>
          <cell r="C436" t="str">
            <v>MÃO-DE-OBRA DE BOMBEIRO HIDRÁULICO, INCLUSIVE ENCARGOS SOCIAIS</v>
          </cell>
          <cell r="D436" t="str">
            <v>05.105.011-0</v>
          </cell>
          <cell r="E436" t="str">
            <v>H</v>
          </cell>
          <cell r="G436">
            <v>440</v>
          </cell>
          <cell r="H436">
            <v>4.5599999999999996</v>
          </cell>
          <cell r="I436">
            <v>8.41</v>
          </cell>
        </row>
        <row r="437">
          <cell r="B437" t="str">
            <v>02.01.26</v>
          </cell>
          <cell r="C437" t="str">
            <v>MÃO-DE-OBRA DE AJUDANTE DE BOMBEIRO HIDRÁULICO, INCLUSIVE ENCARGOS SOCIAIS</v>
          </cell>
          <cell r="D437" t="str">
            <v>05.105.016-0</v>
          </cell>
          <cell r="E437" t="str">
            <v>H</v>
          </cell>
          <cell r="G437">
            <v>440</v>
          </cell>
          <cell r="H437">
            <v>3.02</v>
          </cell>
          <cell r="I437">
            <v>5.57</v>
          </cell>
        </row>
        <row r="438">
          <cell r="B438">
            <v>3</v>
          </cell>
          <cell r="C438" t="str">
            <v>MOVIMENTO DE TERRA</v>
          </cell>
        </row>
        <row r="439">
          <cell r="B439" t="str">
            <v>03.01</v>
          </cell>
          <cell r="C439" t="str">
            <v>ESCAVAÇÃO E ATERRO</v>
          </cell>
        </row>
        <row r="440">
          <cell r="B440" t="str">
            <v>03.01.01</v>
          </cell>
          <cell r="C440" t="str">
            <v>ESCAVAÇÃO MECÂNICA DE VALA NÃO ESCORADA, EM MATERIAL DE 1ª CAT. ATÉ 1,5 PROF, UTILIZ. RETRO-ESCAVADEIRA EXCLUSIVE ESGOTAMENTO</v>
          </cell>
          <cell r="D440" t="str">
            <v>03.016.015-0</v>
          </cell>
          <cell r="E440" t="str">
            <v>M3</v>
          </cell>
          <cell r="F440">
            <v>367</v>
          </cell>
          <cell r="G440">
            <v>0</v>
          </cell>
          <cell r="H440">
            <v>2.29</v>
          </cell>
          <cell r="I440">
            <v>4.47</v>
          </cell>
        </row>
        <row r="441">
          <cell r="B441" t="str">
            <v>03.01.02</v>
          </cell>
          <cell r="C441" t="str">
            <v>ESCAV. MEC. VALA ESCORADA, 1ª CATEG C/ ESCAVADEIRA ATÉ 1,5 M DE PROF., EXCLUSIVE ESGOTAMENTO E ESCORAMENTO</v>
          </cell>
          <cell r="D441" t="str">
            <v>03.020.080-0</v>
          </cell>
          <cell r="E441" t="str">
            <v>M3</v>
          </cell>
          <cell r="F441">
            <v>2</v>
          </cell>
          <cell r="G441">
            <v>325.5</v>
          </cell>
          <cell r="H441">
            <v>2.12</v>
          </cell>
          <cell r="I441">
            <v>3.91</v>
          </cell>
        </row>
        <row r="442">
          <cell r="B442" t="str">
            <v>03.01.03</v>
          </cell>
          <cell r="C442" t="str">
            <v>ESCAV. MEC. VALA/CAVA ESCORADA,  1ª CATEG, C/ ESCAVADEIRA HIDRÁULICA ENTRE 1,5 E 3,0 M PROF., EXCLUSIVE ESGOTAMENTO E ESCORAMENTO</v>
          </cell>
          <cell r="D442" t="str">
            <v>03.020.085-0</v>
          </cell>
          <cell r="E442" t="str">
            <v>M3</v>
          </cell>
          <cell r="F442">
            <v>367</v>
          </cell>
          <cell r="G442">
            <v>248.3</v>
          </cell>
          <cell r="H442">
            <v>2.41</v>
          </cell>
          <cell r="I442">
            <v>4.4400000000000004</v>
          </cell>
        </row>
        <row r="443">
          <cell r="B443" t="str">
            <v>03.01.04</v>
          </cell>
          <cell r="C443" t="str">
            <v>ESCAVAÇÃO MEC. VALA/CAVA ESCORADA, 1ª CATEG. C/ ESCAVADEIRA HIDRÁULICA ENTRE 3,00 E 4,50 M DE PROF., EXCLUSIVE ESGOTAMENTO E ESCORAMENTO</v>
          </cell>
          <cell r="D443" t="str">
            <v>03.020.090-0</v>
          </cell>
          <cell r="E443" t="str">
            <v>M3</v>
          </cell>
          <cell r="F443">
            <v>367</v>
          </cell>
          <cell r="G443">
            <v>248.3</v>
          </cell>
          <cell r="H443">
            <v>3.58</v>
          </cell>
          <cell r="I443">
            <v>6.6</v>
          </cell>
        </row>
        <row r="444">
          <cell r="B444" t="str">
            <v>03.01.05</v>
          </cell>
          <cell r="C444" t="str">
            <v>ESCAVAÇÃO MEC. VALA/CAVA ESCORADA, 1ª CATEG. C/ ESCAVADEIRA HIDRÁULICA ENTRE 4,50 E 6,0 M DE PROF., EXCLUSIVE ESGOTAMENTO E ESCORAMENTO</v>
          </cell>
          <cell r="D444" t="str">
            <v>03.020.100-0</v>
          </cell>
          <cell r="E444" t="str">
            <v>M3</v>
          </cell>
          <cell r="F444">
            <v>367</v>
          </cell>
          <cell r="G444">
            <v>248.3</v>
          </cell>
          <cell r="H444">
            <v>5.23</v>
          </cell>
          <cell r="I444">
            <v>9.65</v>
          </cell>
        </row>
        <row r="445">
          <cell r="B445" t="str">
            <v>03.01.06</v>
          </cell>
          <cell r="C445" t="str">
            <v>ESCAVAÇÃO MEC. VALA/CAVA ESTRONCADA, 1ª CATEG. ACIMA DE 6M DE PROFUNDIDADE</v>
          </cell>
          <cell r="D445" t="str">
            <v>03.020.110-1</v>
          </cell>
          <cell r="E445" t="str">
            <v>M3</v>
          </cell>
          <cell r="F445">
            <v>1758</v>
          </cell>
          <cell r="G445">
            <v>2230.5</v>
          </cell>
          <cell r="H445">
            <v>9.9600000000000009</v>
          </cell>
          <cell r="I445">
            <v>18.38</v>
          </cell>
        </row>
        <row r="446">
          <cell r="B446" t="str">
            <v>03.01.07</v>
          </cell>
          <cell r="C446" t="str">
            <v>REATERRO COMPACTADO VALA/CAVA C/MAT. ESCAV. SELECIONADO EM CAMADAS DE 30 CM</v>
          </cell>
          <cell r="D446" t="str">
            <v>03.013.001-0</v>
          </cell>
          <cell r="E446" t="str">
            <v>M3</v>
          </cell>
          <cell r="F446">
            <v>420</v>
          </cell>
          <cell r="G446">
            <v>16.399999999999999</v>
          </cell>
          <cell r="H446">
            <v>5.97</v>
          </cell>
          <cell r="I446">
            <v>11.13</v>
          </cell>
        </row>
        <row r="447">
          <cell r="B447" t="str">
            <v>03.01.08</v>
          </cell>
          <cell r="C447" t="str">
            <v>REATERRO DE VALA/CAVA COM MATERIAL DE BOA QUALIDADE, UTILIZANDO VIBRO COMPACTADOR PORTÁTIL, EXCLUSIVE MATERIAL</v>
          </cell>
          <cell r="D447" t="str">
            <v>03.011.015-0</v>
          </cell>
          <cell r="E447" t="str">
            <v>M3</v>
          </cell>
          <cell r="F447">
            <v>48.95</v>
          </cell>
          <cell r="G447">
            <v>0</v>
          </cell>
          <cell r="H447">
            <v>4.76</v>
          </cell>
          <cell r="I447">
            <v>8.42</v>
          </cell>
        </row>
        <row r="448">
          <cell r="B448" t="str">
            <v>03.01.09</v>
          </cell>
          <cell r="C448" t="str">
            <v xml:space="preserve">REATERRO DE VALA COM PÓ DE PEDRA, INCLUSIVE FORNECIMENTO DOS MATERIAIS </v>
          </cell>
          <cell r="D448" t="str">
            <v>03.015.010-0</v>
          </cell>
          <cell r="E448" t="str">
            <v>M3</v>
          </cell>
          <cell r="F448">
            <v>195.8</v>
          </cell>
          <cell r="G448">
            <v>0</v>
          </cell>
          <cell r="H448">
            <v>15.47</v>
          </cell>
          <cell r="I448">
            <v>25.61</v>
          </cell>
        </row>
        <row r="449">
          <cell r="B449" t="str">
            <v>03.01.10</v>
          </cell>
          <cell r="C449" t="str">
            <v>ESCAVAÇÃO CARGA E DESCARGA, TRANSPORTE A 10 KM, EXCLUSIVE ROYALITIES SOBRE O MATERIAL</v>
          </cell>
          <cell r="D449" t="str">
            <v>03.010.007-0</v>
          </cell>
          <cell r="E449" t="str">
            <v>M3</v>
          </cell>
          <cell r="F449">
            <v>48.95</v>
          </cell>
          <cell r="G449">
            <v>0</v>
          </cell>
          <cell r="H449">
            <v>8.3800000000000008</v>
          </cell>
          <cell r="I449">
            <v>17.07</v>
          </cell>
        </row>
        <row r="450">
          <cell r="B450" t="str">
            <v>03.01.11</v>
          </cell>
          <cell r="C450" t="str">
            <v>ROYALTIES SOBRE MATERIAL DE JAZIDA</v>
          </cell>
          <cell r="D450" t="str">
            <v>01.090.002-1</v>
          </cell>
          <cell r="E450" t="str">
            <v>M3</v>
          </cell>
          <cell r="F450">
            <v>48.95</v>
          </cell>
          <cell r="G450">
            <v>0</v>
          </cell>
          <cell r="H450">
            <v>1.1599999999999999</v>
          </cell>
          <cell r="I450">
            <v>2.0699999999999998</v>
          </cell>
        </row>
        <row r="451">
          <cell r="B451" t="str">
            <v>03.02</v>
          </cell>
          <cell r="C451" t="str">
            <v>TRANSPORTE DE SOLOS</v>
          </cell>
        </row>
        <row r="452">
          <cell r="B452" t="str">
            <v>03.02.01</v>
          </cell>
          <cell r="C452" t="str">
            <v>CARGA E DESCARGA MECÂNICA MATERIAL A GRANEL EM CAMINHÃO, INCLUSIVE EQUIPAMENTO CARREGADOR</v>
          </cell>
          <cell r="D452" t="str">
            <v>04.011.051-0</v>
          </cell>
          <cell r="E452" t="str">
            <v>T</v>
          </cell>
          <cell r="F452">
            <v>2862</v>
          </cell>
          <cell r="G452">
            <v>7739</v>
          </cell>
          <cell r="H452">
            <v>3.37</v>
          </cell>
          <cell r="I452">
            <v>6.76</v>
          </cell>
        </row>
        <row r="453">
          <cell r="B453" t="str">
            <v>03.02.02</v>
          </cell>
          <cell r="C453" t="str">
            <v>TRANSP. DE CARGA DE QUALQUER NATUREZA, EXCL. AS DESPESAS DE CARGA E DESCARGA TANTO DE ESPERA DO CAMINHÃO COMO DE SERVENTE OU EQUIP. AUXIL., A VELOC. MEDIA DE 40KM/H CAMINHAO BASCULANTE A ÓLEO DIESEL DE 8T</v>
          </cell>
          <cell r="D453" t="str">
            <v>04.005.121-0</v>
          </cell>
          <cell r="E453" t="str">
            <v>T.KM</v>
          </cell>
          <cell r="F453">
            <v>57240</v>
          </cell>
          <cell r="G453">
            <v>193605</v>
          </cell>
          <cell r="H453">
            <v>0.26</v>
          </cell>
          <cell r="I453">
            <v>0.49</v>
          </cell>
        </row>
        <row r="454">
          <cell r="B454">
            <v>4</v>
          </cell>
          <cell r="C454" t="str">
            <v>ESCORAMENTO</v>
          </cell>
        </row>
        <row r="455">
          <cell r="B455" t="str">
            <v>04.01</v>
          </cell>
          <cell r="C455" t="str">
            <v>ESCORAMENTO C/ CHAPAS METÁLICAS DE VALA/CAVA ATÉ 4,0 M DE PROFUNDIDADE, UTILIZANDO ESCAVADEIRA HIDRAULICA NA CRAVAÇÃO E RETIRADA DE CHAPAS</v>
          </cell>
          <cell r="D455" t="str">
            <v>05.080.025-0</v>
          </cell>
          <cell r="E455" t="str">
            <v>M2</v>
          </cell>
          <cell r="F455">
            <v>240</v>
          </cell>
          <cell r="G455">
            <v>30.5</v>
          </cell>
          <cell r="H455">
            <v>13.98</v>
          </cell>
          <cell r="I455">
            <v>26.38</v>
          </cell>
        </row>
        <row r="456">
          <cell r="B456" t="str">
            <v>04.02</v>
          </cell>
          <cell r="C456" t="str">
            <v>ESCORAMENTO MISTO DE PRANCHADA HORIZONTAL ATÉ 8M DE PROFUNDIDADE COM PRANCHAS DE MADEIRA DE 3" X 12", ESTACAS LONGARINAS E ESTRONCAS DE AÇO I DE 10", INCLUSIVE FORNECIMENTO, COLOCAÇÃO E RETIRADA DE TODOS OS MATERIAIS, COM REAPROVEITAMENTO DESTES.</v>
          </cell>
          <cell r="D456" t="str">
            <v>05.077.001-1</v>
          </cell>
          <cell r="E456" t="str">
            <v>M2</v>
          </cell>
          <cell r="F456">
            <v>200</v>
          </cell>
          <cell r="G456">
            <v>0</v>
          </cell>
          <cell r="H456">
            <v>157.75</v>
          </cell>
          <cell r="I456">
            <v>283.95</v>
          </cell>
        </row>
        <row r="457">
          <cell r="B457">
            <v>5</v>
          </cell>
          <cell r="C457" t="str">
            <v>ESGOTAMENTO</v>
          </cell>
        </row>
        <row r="458">
          <cell r="B458" t="str">
            <v>05.01</v>
          </cell>
          <cell r="C458" t="str">
            <v>ESGOTAMENTO DE VALA/CAVA P/ BOMBEAMENTO DIRETO</v>
          </cell>
          <cell r="D458" t="str">
            <v>05.010.005-0</v>
          </cell>
          <cell r="E458" t="str">
            <v>CV.H</v>
          </cell>
          <cell r="F458">
            <v>7200</v>
          </cell>
          <cell r="G458">
            <v>129600</v>
          </cell>
          <cell r="H458">
            <v>1.67</v>
          </cell>
          <cell r="I458">
            <v>2.66</v>
          </cell>
        </row>
        <row r="459">
          <cell r="B459" t="str">
            <v>05.02</v>
          </cell>
          <cell r="C459" t="str">
            <v>REBAIXAMENTO DO LENÇOL FREÁTICO</v>
          </cell>
        </row>
        <row r="460">
          <cell r="B460" t="str">
            <v>05.02.01</v>
          </cell>
          <cell r="C460" t="str">
            <v>MONTAGEM E DESMONT. CONJ. BOMBAS, CABINE E TUBULAÇÃO COLETORA DE SIST. REBAIXAMENTO.</v>
          </cell>
          <cell r="D460" t="str">
            <v>01.007.010-0</v>
          </cell>
          <cell r="E460" t="str">
            <v>UN</v>
          </cell>
          <cell r="F460">
            <v>2</v>
          </cell>
          <cell r="G460">
            <v>0</v>
          </cell>
          <cell r="H460">
            <v>1036.4000000000001</v>
          </cell>
          <cell r="I460">
            <v>1587.76</v>
          </cell>
        </row>
        <row r="461">
          <cell r="B461" t="str">
            <v>05.02.02</v>
          </cell>
          <cell r="C461" t="str">
            <v>CRAVAÇÃO E RETIRADA DE PONTEIRA FILTRANTE</v>
          </cell>
          <cell r="D461" t="str">
            <v>01.007.020-0</v>
          </cell>
          <cell r="E461" t="str">
            <v>UN</v>
          </cell>
          <cell r="F461">
            <v>60</v>
          </cell>
          <cell r="G461">
            <v>0</v>
          </cell>
          <cell r="H461">
            <v>40.299999999999997</v>
          </cell>
          <cell r="I461">
            <v>61.73</v>
          </cell>
        </row>
        <row r="462">
          <cell r="B462" t="str">
            <v>05.02.03</v>
          </cell>
          <cell r="C462" t="str">
            <v>DESPESAS DE ENERGIA DE SIST. REBAIXAMENTO</v>
          </cell>
          <cell r="D462" t="str">
            <v>01.007.030-0</v>
          </cell>
          <cell r="E462" t="str">
            <v>CV.H</v>
          </cell>
          <cell r="F462">
            <v>28800</v>
          </cell>
          <cell r="G462">
            <v>0</v>
          </cell>
          <cell r="H462">
            <v>0.27</v>
          </cell>
          <cell r="I462">
            <v>0.41</v>
          </cell>
        </row>
        <row r="463">
          <cell r="B463" t="str">
            <v>05.02.04</v>
          </cell>
          <cell r="C463" t="str">
            <v>MANUTENÇÃO E OPERA€AO DO SIST. DE REBAIXAMENTO</v>
          </cell>
          <cell r="D463" t="str">
            <v>01.007.025-0</v>
          </cell>
          <cell r="E463" t="str">
            <v>DIA</v>
          </cell>
          <cell r="F463">
            <v>120</v>
          </cell>
          <cell r="G463">
            <v>0</v>
          </cell>
          <cell r="H463">
            <v>97.88</v>
          </cell>
          <cell r="I463">
            <v>149.94999999999999</v>
          </cell>
        </row>
        <row r="464">
          <cell r="B464">
            <v>6</v>
          </cell>
          <cell r="C464" t="str">
            <v>ESTRUTURAS E FUNDAÇÕES DIRETAS</v>
          </cell>
        </row>
        <row r="465">
          <cell r="B465" t="str">
            <v>06.01</v>
          </cell>
          <cell r="C465" t="str">
            <v>FUNDAÇÕES PROFUNDAS</v>
          </cell>
        </row>
        <row r="466">
          <cell r="B466" t="str">
            <v>06.01.01</v>
          </cell>
          <cell r="C466" t="str">
            <v>FORNECIMENTO DE ESTACAS PRÉ-FABRICADAS DE CONCRETO, MEDIDO A PARTIR DE COTA DE ARRASAMENTO, EXCLUSIVE EMENDAS, CRAVAÇÃO E TRANSPORTE DE BATE-ESTACAS, PARA CARGA DE TRABALHO DE COMPRESSÃO AXIAL DE ATÉ 350 KN (35tf)</v>
          </cell>
          <cell r="D466" t="str">
            <v>10.004.135-0</v>
          </cell>
          <cell r="E466" t="str">
            <v>M</v>
          </cell>
          <cell r="F466">
            <v>100</v>
          </cell>
          <cell r="G466">
            <v>0</v>
          </cell>
          <cell r="H466">
            <v>29.39</v>
          </cell>
          <cell r="I466">
            <v>39.11</v>
          </cell>
        </row>
        <row r="467">
          <cell r="B467" t="str">
            <v>06.01.02</v>
          </cell>
          <cell r="C467" t="str">
            <v>CRAVAÇÃO DE ESTACA PRÉ-FABRICADA DE CONCRETO, MEDIDA A PARTIR DO NÍVEL DE OPERAÇÃO DO BATE-ESTACAS PARA CARGA DE TRABALHO DE COMPRESSÃO AXIAL DE ATÉ 350 KN (35tf)</v>
          </cell>
          <cell r="D467" t="str">
            <v>10.004.205-0</v>
          </cell>
          <cell r="E467" t="str">
            <v>M</v>
          </cell>
          <cell r="F467">
            <v>100</v>
          </cell>
          <cell r="G467">
            <v>0</v>
          </cell>
          <cell r="H467">
            <v>12.43</v>
          </cell>
          <cell r="I467">
            <v>16.54</v>
          </cell>
        </row>
        <row r="468">
          <cell r="B468" t="str">
            <v>06.01.03</v>
          </cell>
          <cell r="C468" t="str">
            <v>EMENDA METÁLICA EM ESTACA PRÉ-FABRICADA, PARA CARGA DE TRABALHO DE COMPRESSÃO AXIAL DE ATÉ 350 KN (35tf)</v>
          </cell>
          <cell r="D468" t="str">
            <v>10.004.265-0</v>
          </cell>
          <cell r="E468" t="str">
            <v>UN</v>
          </cell>
          <cell r="F468">
            <v>6</v>
          </cell>
          <cell r="G468">
            <v>0</v>
          </cell>
          <cell r="H468">
            <v>18.690000000000001</v>
          </cell>
          <cell r="I468">
            <v>24.87</v>
          </cell>
        </row>
        <row r="469">
          <cell r="B469" t="str">
            <v>06.01.04</v>
          </cell>
          <cell r="C469" t="str">
            <v>ARRASAMENTO DE ESTACA DE CONCRETO ATÉ 900 CM2</v>
          </cell>
          <cell r="D469" t="str">
            <v>10.012.001-0</v>
          </cell>
          <cell r="E469" t="str">
            <v>UN</v>
          </cell>
          <cell r="F469">
            <v>6</v>
          </cell>
          <cell r="G469">
            <v>0</v>
          </cell>
          <cell r="H469">
            <v>38.76</v>
          </cell>
          <cell r="I469">
            <v>71.97</v>
          </cell>
        </row>
        <row r="470">
          <cell r="B470" t="str">
            <v>06.01.05</v>
          </cell>
          <cell r="C470" t="str">
            <v>TRANSPORTE ATÉ 25 KM, MONTAGEM E DESMONTAGEM DE BATE-ESTACAS COM MARTELO PESANDO 2,5 T, COM TORRE OU SEM TORRE, INCLUSIVE HORAS IMPRODUTIVAS DA EQUIPE E DO EQUIPAMENTO NA IDA, VOLTA. NA MONTAGEM E DESMONTAGEM. PARA DISTANCIAS ALEM DE 25 KM ACRESCENTAR 0,5</v>
          </cell>
          <cell r="D470" t="str">
            <v>04.025.205-0</v>
          </cell>
          <cell r="E470" t="str">
            <v>UN</v>
          </cell>
          <cell r="F470">
            <v>1</v>
          </cell>
          <cell r="G470">
            <v>0</v>
          </cell>
          <cell r="H470">
            <v>6259.71</v>
          </cell>
          <cell r="I470">
            <v>12582.01</v>
          </cell>
        </row>
        <row r="471">
          <cell r="B471" t="str">
            <v>06.02</v>
          </cell>
          <cell r="C471" t="str">
            <v>ESTRUTURAS E FUNDAÇÕES DIRETAS</v>
          </cell>
        </row>
        <row r="472">
          <cell r="B472" t="str">
            <v>06.02.01</v>
          </cell>
          <cell r="C472" t="str">
            <v>CONCR. DOSADO RACIONALMENTE P/FCK 10 MPa INCL. MAT. PREPARO, TRANSPORTE, LANÇAMENTO E ADENSAMENTO</v>
          </cell>
          <cell r="D472" t="str">
            <v>11.003.001-0</v>
          </cell>
          <cell r="E472" t="str">
            <v>M3</v>
          </cell>
          <cell r="F472">
            <v>10</v>
          </cell>
          <cell r="G472">
            <v>40.6</v>
          </cell>
          <cell r="H472">
            <v>211.76</v>
          </cell>
          <cell r="I472">
            <v>280.79000000000002</v>
          </cell>
        </row>
        <row r="473">
          <cell r="B473" t="str">
            <v>06.02.01</v>
          </cell>
          <cell r="C473" t="str">
            <v>CONCRETO DOSADO RACIONALMENTE P/FCK 20 MPa, INCLUSIVE MATERIAL, PREPARO, TRANSPORTE, LANÇAMENTO E ADENSAMENTO.</v>
          </cell>
          <cell r="D473" t="str">
            <v>11.003.003-0</v>
          </cell>
          <cell r="E473" t="str">
            <v>M3</v>
          </cell>
          <cell r="F473">
            <v>703</v>
          </cell>
          <cell r="G473">
            <v>810</v>
          </cell>
          <cell r="H473">
            <v>287.55</v>
          </cell>
          <cell r="I473">
            <v>381.29</v>
          </cell>
        </row>
        <row r="474">
          <cell r="B474" t="str">
            <v>06.02.02</v>
          </cell>
          <cell r="C474" t="str">
            <v>FORMA DE MAD. P/MOLDAGEM DE PECAS DE CONCR. ARM. C/PARAMENTOS PLANOS, EM LAJES, VIGAS, PAREDES, ETC., INCL. FORN. DOS MAT. E DESMOLDAGEM SERVINDO A MAD. 1,4 VEZES, TABUAS DE PINHO DE 3ª, OU MAD. EQUIVAL. C/a = 2,5 cm, SERVINDO TAMBEM P/ TRAVESSAS, EXC, ES</v>
          </cell>
          <cell r="D474" t="str">
            <v>11.004.022-0</v>
          </cell>
          <cell r="E474" t="str">
            <v>M2</v>
          </cell>
          <cell r="F474">
            <v>4218</v>
          </cell>
          <cell r="G474">
            <v>2401.5</v>
          </cell>
          <cell r="H474">
            <v>36.85</v>
          </cell>
          <cell r="I474">
            <v>61.57</v>
          </cell>
        </row>
        <row r="475">
          <cell r="B475" t="str">
            <v>06.02.03</v>
          </cell>
          <cell r="C475" t="str">
            <v>ESCOR. DE FORMAS C/ MAD. P/ LAGES E TETOS</v>
          </cell>
          <cell r="D475" t="str">
            <v>11.004.035-0</v>
          </cell>
          <cell r="E475" t="str">
            <v>M3</v>
          </cell>
          <cell r="F475">
            <v>13920</v>
          </cell>
          <cell r="G475">
            <v>0</v>
          </cell>
          <cell r="H475">
            <v>2.59</v>
          </cell>
          <cell r="I475">
            <v>4.32</v>
          </cell>
        </row>
        <row r="476">
          <cell r="B476" t="str">
            <v>06.02.04</v>
          </cell>
          <cell r="C476" t="str">
            <v>FORN. DE BARRA DE AÇO CA-50 DE 8MM ATE 12,5 MM</v>
          </cell>
          <cell r="D476" t="str">
            <v>11.009.014-0</v>
          </cell>
          <cell r="E476" t="str">
            <v>KG</v>
          </cell>
          <cell r="F476">
            <v>56240</v>
          </cell>
          <cell r="G476">
            <v>42291.4</v>
          </cell>
          <cell r="H476">
            <v>1.51</v>
          </cell>
          <cell r="I476">
            <v>3.02</v>
          </cell>
        </row>
        <row r="477">
          <cell r="B477" t="str">
            <v>06.02.05</v>
          </cell>
          <cell r="C477" t="str">
            <v>CORTE, DOBRAGEM, MONTAGEM E COLOCAÇÃO DE FERRAGENS NAS FORMAS, AÇO CA-50A OU CA-50B, ATE 12,5 MM</v>
          </cell>
          <cell r="D477" t="str">
            <v>11.011.030-0</v>
          </cell>
          <cell r="E477" t="str">
            <v>KG</v>
          </cell>
          <cell r="F477">
            <v>56240</v>
          </cell>
          <cell r="G477">
            <v>42291.4</v>
          </cell>
          <cell r="H477">
            <v>0.8</v>
          </cell>
          <cell r="I477">
            <v>1.44</v>
          </cell>
        </row>
        <row r="478">
          <cell r="B478" t="str">
            <v>06.02.06</v>
          </cell>
          <cell r="C478" t="str">
            <v>CONCRETO IMPORTADO DE USINA, DOSADO RACIONALMENTE PARA UMA RESISTÊNCIA CARACTERÍSTICA À COMPRESSÃO DE 40MPA</v>
          </cell>
          <cell r="D478" t="str">
            <v>11.046.015-2</v>
          </cell>
          <cell r="E478" t="str">
            <v>M3</v>
          </cell>
          <cell r="G478">
            <v>970.6</v>
          </cell>
          <cell r="H478">
            <v>186.86</v>
          </cell>
          <cell r="I478">
            <v>230.95</v>
          </cell>
        </row>
        <row r="479">
          <cell r="B479" t="str">
            <v>06.02.07</v>
          </cell>
          <cell r="C479" t="str">
            <v>ALUGUEL DE ESCORAMENTO TUBULAR, COM TUBOS METÁLICOS, NA DENSIDADE DE 5,00M DE TUBO EQUIPADO POR M³ DE ESCORAMENTO, PAGO PELO VOLUME DESTE E PELO TEMPO NECESSÁRIO, DESDE A ENTREGA DO MATERIAL NA OBRA, NA OCASIÃO APROPRIADA ATÉ SUA CARGA, PARA DEVOLUÇÃO, LO</v>
          </cell>
          <cell r="D479" t="str">
            <v>11.050.001-1</v>
          </cell>
          <cell r="E479" t="str">
            <v>M3xMES</v>
          </cell>
          <cell r="G479">
            <v>8349.6</v>
          </cell>
          <cell r="H479">
            <v>3.38</v>
          </cell>
          <cell r="I479">
            <v>3.76</v>
          </cell>
        </row>
        <row r="480">
          <cell r="B480" t="str">
            <v>06.02.08</v>
          </cell>
          <cell r="C480" t="str">
            <v>MONTAGEM E DESMONTAGEM DE ESCORAMENTO TUBULAR NORMAL, NA DENSIDADE DE 5,00M DE TUBO POR M³ DE ESCORAMENTO, COMPREENDENDO OS TRANSPORTES DE MATERIAL PARA OBRA E DESTA PARA O DEPÓSITO.  O CUSTO É DADO POR M³ DE ESCORAMENTO, CONTADO DAS SAPATAS ATÉ AS EXTREM</v>
          </cell>
          <cell r="D480" t="str">
            <v>11.055.001-1</v>
          </cell>
          <cell r="E480" t="str">
            <v>M3</v>
          </cell>
          <cell r="G480">
            <v>2783.2</v>
          </cell>
          <cell r="H480">
            <v>3.93</v>
          </cell>
          <cell r="I480">
            <v>7.37</v>
          </cell>
        </row>
        <row r="481">
          <cell r="B481" t="str">
            <v>06.02.09</v>
          </cell>
          <cell r="C481" t="str">
            <v>ESCORAMENTO DE FORMAS DE PARAMENTOS DE CONCRETO ATÉ 1,5M DE ALTURA, MEDIDO PELA AREA DE FORMA ESCORADA E COM REAPROVEITAMENTO DE 30% DA MADEIRA</v>
          </cell>
          <cell r="D481" t="str">
            <v>11.004.065-0</v>
          </cell>
          <cell r="E481" t="str">
            <v>M2</v>
          </cell>
          <cell r="G481">
            <v>49.7</v>
          </cell>
          <cell r="H481">
            <v>6.18</v>
          </cell>
          <cell r="I481">
            <v>10.32</v>
          </cell>
        </row>
        <row r="482">
          <cell r="B482" t="str">
            <v>06.02.10</v>
          </cell>
          <cell r="C482" t="str">
            <v>ESCORAMENTO DE FORMAS DE PARAMENTOS VERTICAIS (MURO DE ARRIMO OU SEMELHANTE), PARA ALTURA DE 1,50 A 5,00M, COM 30% DE APROVEITAMENTO DA MADEIRA, INCLUSIVE RETIRADA</v>
          </cell>
          <cell r="D482" t="str">
            <v>11.004.069-1</v>
          </cell>
          <cell r="E482" t="str">
            <v>M2</v>
          </cell>
          <cell r="G482">
            <v>264.89999999999998</v>
          </cell>
          <cell r="H482">
            <v>9.1999999999999993</v>
          </cell>
          <cell r="I482">
            <v>15.37</v>
          </cell>
        </row>
        <row r="483">
          <cell r="B483" t="str">
            <v>06.02.11</v>
          </cell>
          <cell r="C483" t="str">
            <v>ESCORAMENTO DE FORMAS DE PARAMENTOS VERTICAIS (MURO DE ARRIMO OU SEMELHANTE), PARA ALTURA DE 8,00 A 12,00M, COM 30% DE APROVEITAMENTO DA MADEIRA, INCLUSIVE RETIRADA</v>
          </cell>
          <cell r="D483" t="str">
            <v>11.004.075-0</v>
          </cell>
          <cell r="E483" t="str">
            <v>M2</v>
          </cell>
          <cell r="G483">
            <v>1005.8</v>
          </cell>
          <cell r="H483">
            <v>15.95</v>
          </cell>
          <cell r="I483">
            <v>26.65</v>
          </cell>
        </row>
        <row r="484">
          <cell r="B484" t="str">
            <v>06.02.12</v>
          </cell>
          <cell r="C484" t="str">
            <v>FORN.DE BARRA DE ACO CA-50 ATE 6,3MM</v>
          </cell>
          <cell r="D484" t="str">
            <v>11.009.013-0</v>
          </cell>
          <cell r="E484" t="str">
            <v>KG</v>
          </cell>
          <cell r="G484">
            <v>937.8</v>
          </cell>
          <cell r="H484">
            <v>1.51</v>
          </cell>
          <cell r="I484">
            <v>3.02</v>
          </cell>
        </row>
        <row r="485">
          <cell r="B485" t="str">
            <v>06.02.13</v>
          </cell>
          <cell r="C485" t="str">
            <v>FORN. DE BARRA DE AÇO CA-50 DIAM. ACIMA DE 12,5 MM</v>
          </cell>
          <cell r="D485" t="str">
            <v>11.009.015-0</v>
          </cell>
          <cell r="E485" t="str">
            <v>KG</v>
          </cell>
          <cell r="G485">
            <v>115529.3</v>
          </cell>
          <cell r="H485">
            <v>1.35</v>
          </cell>
          <cell r="I485">
            <v>2.7</v>
          </cell>
        </row>
        <row r="486">
          <cell r="B486" t="str">
            <v>06.02.14</v>
          </cell>
          <cell r="C486" t="str">
            <v>CORTE,DOBRAGEM,MONTAGEM E COLOCACAO DE FERRAGENS NAS FORMAS ACO CA-50B OU CA-50A,EM BARRA REDONDA COM DIAMETRO IGUAL A 6,3mm</v>
          </cell>
          <cell r="D486" t="str">
            <v>11.011.029-0</v>
          </cell>
          <cell r="E486" t="str">
            <v>KG</v>
          </cell>
          <cell r="G486">
            <v>937.8</v>
          </cell>
          <cell r="H486">
            <v>0.8</v>
          </cell>
          <cell r="I486">
            <v>1.44</v>
          </cell>
        </row>
        <row r="487">
          <cell r="B487" t="str">
            <v>06.02.15</v>
          </cell>
          <cell r="C487" t="str">
            <v>CORTE DOBRAGEM MONTAGEM E COLOCAÇÃO DE FERRAGENS NAS FORMAS,  ACO CA50A OU CA50B, DIÂM. ACIMA DE 12,5MM</v>
          </cell>
          <cell r="D487" t="str">
            <v>11.011.031-0</v>
          </cell>
          <cell r="E487" t="str">
            <v>KG</v>
          </cell>
          <cell r="G487">
            <v>115529.3</v>
          </cell>
          <cell r="H487">
            <v>0.8</v>
          </cell>
          <cell r="I487">
            <v>1.44</v>
          </cell>
        </row>
        <row r="488">
          <cell r="B488" t="str">
            <v>06.02.16</v>
          </cell>
          <cell r="C488" t="str">
            <v>EXECUÇÃO DE PAREDE DIAFRAGMA, COM 0,60M DE ESPESSURA, INCLUSIVE ESCAVAÇÃO DA TRINCHEIRA, FORNECIMENTO E PREPARO DA LAMA BENTONITA, CARGA DO MATERIAL ESCAVADO, OPERAÇÃO DE COLOCAÇÃO DA ARMADURA (GAIOLA) E DE CONCRETAGEM, EXCLUSIVE MATERIAIS (CONCRETO E AÇO</v>
          </cell>
          <cell r="D488" t="str">
            <v>10.065.002-0</v>
          </cell>
          <cell r="E488" t="str">
            <v>M2</v>
          </cell>
          <cell r="G488">
            <v>1617.7</v>
          </cell>
          <cell r="H488">
            <v>286.02999999999997</v>
          </cell>
          <cell r="I488">
            <v>438.19</v>
          </cell>
        </row>
        <row r="489">
          <cell r="B489" t="str">
            <v>06.02.17</v>
          </cell>
          <cell r="C489" t="str">
            <v>GAIOLA ARMADURA PARA PAREDE DIAFRAGMA, EM AÇO CA-50, INCLUSIVE FORNECIMENTO, PERDAS, CORTE, DOBRAGEM, MONTAGEM E SOLDAS</v>
          </cell>
          <cell r="D489" t="str">
            <v>10.070.001-0</v>
          </cell>
          <cell r="E489" t="str">
            <v>KG</v>
          </cell>
          <cell r="G489">
            <v>141054</v>
          </cell>
          <cell r="H489">
            <v>2.48</v>
          </cell>
          <cell r="I489">
            <v>5</v>
          </cell>
        </row>
        <row r="490">
          <cell r="B490" t="str">
            <v>06.02.18</v>
          </cell>
          <cell r="C490" t="str">
            <v>APLICAÇÃO DE RESINA EPÓXICA EM COLAGEM DE PEÇAS DE CONCRETO, INCLUSIVE PREPARO DO LOCAL E FORNECIMENTO DE MATERIAL.  CUSTO POR KG DE RESINA UTILIZADA</v>
          </cell>
          <cell r="D490" t="str">
            <v>07.160.020-1</v>
          </cell>
          <cell r="E490" t="str">
            <v>KG</v>
          </cell>
          <cell r="G490">
            <v>355</v>
          </cell>
          <cell r="H490">
            <v>22.56</v>
          </cell>
          <cell r="I490">
            <v>36.409999999999997</v>
          </cell>
        </row>
        <row r="491">
          <cell r="B491" t="str">
            <v>06.02.19</v>
          </cell>
          <cell r="C491" t="str">
            <v>FURAÇÃO EM CONCRETO COM FURADEIRA MANUAL E BROCA DE WÍDIA DE DIÂMETRO ATÉ 1/2”, ADMITINDO PERFURAR 1,00M POR HORA</v>
          </cell>
          <cell r="D491" t="str">
            <v>05.001.611-0</v>
          </cell>
          <cell r="E491" t="str">
            <v>M</v>
          </cell>
          <cell r="G491">
            <v>720.4</v>
          </cell>
          <cell r="H491">
            <v>14.44</v>
          </cell>
          <cell r="I491">
            <v>26.8</v>
          </cell>
        </row>
        <row r="492">
          <cell r="B492" t="str">
            <v>06.02.20</v>
          </cell>
          <cell r="C492" t="str">
            <v>PEDRA BRITADA Nº 3, INCLUSIVE TRANSPORTE.  FORNECIMENTO</v>
          </cell>
          <cell r="D492" t="str">
            <v>20.097.003-0</v>
          </cell>
          <cell r="E492" t="str">
            <v>M3</v>
          </cell>
          <cell r="G492">
            <v>3.8</v>
          </cell>
          <cell r="H492">
            <v>25.11</v>
          </cell>
          <cell r="I492">
            <v>37.909999999999997</v>
          </cell>
        </row>
        <row r="493">
          <cell r="B493" t="str">
            <v>06.02.21</v>
          </cell>
          <cell r="C493" t="str">
            <v>PINTURA COM EMULSÃO OLEOSA PARA DESMOLDAGEM DE FORMAS DE MADEIRA, EM DUAS DEMÃOS</v>
          </cell>
          <cell r="D493" t="str">
            <v>17.025.040-1</v>
          </cell>
          <cell r="E493" t="str">
            <v>M2</v>
          </cell>
          <cell r="G493">
            <v>2401.5</v>
          </cell>
          <cell r="H493">
            <v>0.49</v>
          </cell>
          <cell r="I493">
            <v>0.92</v>
          </cell>
        </row>
        <row r="494">
          <cell r="B494" t="str">
            <v>06.02.22</v>
          </cell>
          <cell r="C494" t="str">
            <v>ADITIVO PLASTIFICANTE, RETARDADOR E DENSIFICADOR, LÍQUIDO, ADICIONADO AO CONCRETO NA PROPORÇÃO DE 500G POR SACO DE CIMENTO</v>
          </cell>
          <cell r="D494" t="str">
            <v>11.015.003-0</v>
          </cell>
          <cell r="E494" t="str">
            <v>KG</v>
          </cell>
          <cell r="G494">
            <v>1296</v>
          </cell>
          <cell r="H494">
            <v>2.4700000000000002</v>
          </cell>
          <cell r="I494">
            <v>3.59</v>
          </cell>
        </row>
        <row r="495">
          <cell r="B495" t="str">
            <v>06.02.23</v>
          </cell>
          <cell r="C495" t="str">
            <v>APICOAMENTO DE CONCRETO OU PISO CIMENTADO</v>
          </cell>
          <cell r="D495" t="str">
            <v>05.001.601-0</v>
          </cell>
          <cell r="E495" t="str">
            <v>M2</v>
          </cell>
          <cell r="G495">
            <v>564.9</v>
          </cell>
          <cell r="H495">
            <v>10.79</v>
          </cell>
          <cell r="I495">
            <v>20.02</v>
          </cell>
        </row>
        <row r="496">
          <cell r="B496">
            <v>7</v>
          </cell>
          <cell r="C496" t="str">
            <v>FECHAMENTO</v>
          </cell>
        </row>
        <row r="497">
          <cell r="B497" t="str">
            <v>07.01</v>
          </cell>
          <cell r="C497" t="str">
            <v>ALVENARIA E ELEMENTOS DIVISÓRIOS</v>
          </cell>
        </row>
        <row r="498">
          <cell r="B498" t="str">
            <v>07.01.01</v>
          </cell>
          <cell r="C498" t="str">
            <v xml:space="preserve">ALVENARIA DE BLOCOS DE CONCRETO MEIA VEZ (10CM) </v>
          </cell>
          <cell r="D498" t="str">
            <v>12.005.010-0</v>
          </cell>
          <cell r="E498" t="str">
            <v>M2</v>
          </cell>
          <cell r="F498">
            <v>15</v>
          </cell>
          <cell r="G498">
            <v>45.6</v>
          </cell>
          <cell r="H498">
            <v>18.43</v>
          </cell>
          <cell r="I498">
            <v>28.65</v>
          </cell>
        </row>
        <row r="499">
          <cell r="B499" t="str">
            <v>07.01.02</v>
          </cell>
          <cell r="C499" t="str">
            <v>ALVENARIA DE BLOCOS DE CONCRETO DE UMA VEZ (20 cm) EM PAREDES CORRIDAS</v>
          </cell>
          <cell r="D499" t="str">
            <v>12.005.080-0</v>
          </cell>
          <cell r="E499" t="str">
            <v>M2</v>
          </cell>
          <cell r="F499">
            <v>65</v>
          </cell>
          <cell r="G499">
            <v>112.6</v>
          </cell>
          <cell r="H499">
            <v>32.25</v>
          </cell>
          <cell r="I499">
            <v>50.14</v>
          </cell>
        </row>
        <row r="500">
          <cell r="B500" t="str">
            <v>07.02</v>
          </cell>
          <cell r="C500" t="str">
            <v>ESQUADRIAS DE MADEIRA, EXCL. FORN. FERRAGENS</v>
          </cell>
        </row>
        <row r="501">
          <cell r="B501" t="str">
            <v>07.02.01</v>
          </cell>
          <cell r="C501" t="str">
            <v>PORTA  DE 60 X 210 CM, FL. DE CEDRO COMP. 3,5CM, C/ ADUELAS E 2 ALIZARES, DE CANELA, EXCL. FORN. FERRAGENS</v>
          </cell>
          <cell r="D501" t="str">
            <v>14.006.014-0</v>
          </cell>
          <cell r="E501" t="str">
            <v>UN</v>
          </cell>
          <cell r="F501">
            <v>1</v>
          </cell>
          <cell r="G501">
            <v>0</v>
          </cell>
          <cell r="H501">
            <v>86.9</v>
          </cell>
          <cell r="I501">
            <v>177.36</v>
          </cell>
        </row>
        <row r="502">
          <cell r="B502" t="str">
            <v>07.02.02</v>
          </cell>
          <cell r="C502" t="str">
            <v>PORTA COMPENSADA DE CEDRO OU CANELA, FOLHEADA NAS DUAS FACES COM 3 CM DE ESPESSURA, FORNECIMENTO E COLOCAÇÃO EXCLUSIVE GUARNIÇÃO E FORNECIMENTO DAS FERRAGENS,</v>
          </cell>
          <cell r="D502" t="str">
            <v>14.006.420-0</v>
          </cell>
          <cell r="E502" t="str">
            <v>M2</v>
          </cell>
          <cell r="F502">
            <v>5.25</v>
          </cell>
          <cell r="G502">
            <v>0</v>
          </cell>
          <cell r="H502">
            <v>131.24</v>
          </cell>
          <cell r="I502">
            <v>267.86</v>
          </cell>
        </row>
        <row r="503">
          <cell r="B503" t="str">
            <v>07.02.03</v>
          </cell>
          <cell r="C503" t="str">
            <v>PORTA DE 70 X 210 CM, FL. DE CEDRO COMP. 3,0 CM C/ ADUELA E 2 ALIZARES DE CANELA EXCL. FORN. FERRAGENS</v>
          </cell>
          <cell r="D503" t="str">
            <v>14.006.012-0</v>
          </cell>
          <cell r="E503" t="str">
            <v>UN</v>
          </cell>
          <cell r="F503">
            <v>1</v>
          </cell>
          <cell r="G503">
            <v>0</v>
          </cell>
          <cell r="H503">
            <v>87.75</v>
          </cell>
          <cell r="I503">
            <v>179.09</v>
          </cell>
        </row>
        <row r="504">
          <cell r="B504" t="str">
            <v>07.02.04</v>
          </cell>
          <cell r="C504" t="str">
            <v>PORTA COMPENSADA DE CEDRO OU CANELA DE 80 X 210 X 3CM, FOLHEADA NAS 2 FACES, GUARNIÇÃO DE CANELA, SENDO A ADUELA DE 13 X 3CM E ALIZARES DE 5 X 2CM, EXCLUSIVE FERRAGENS.  FORNECIMENTO E COLOCAÇÃO</v>
          </cell>
          <cell r="D504" t="str">
            <v>14.006.010-0</v>
          </cell>
          <cell r="E504" t="str">
            <v>UN</v>
          </cell>
          <cell r="G504">
            <v>2</v>
          </cell>
          <cell r="H504">
            <v>93.09</v>
          </cell>
          <cell r="I504">
            <v>189.99</v>
          </cell>
        </row>
        <row r="505">
          <cell r="B505" t="str">
            <v>07.03</v>
          </cell>
          <cell r="C505" t="str">
            <v>ESQUADRIAS DE ALUMINIO, INCLUSIVE FERRAGENS</v>
          </cell>
        </row>
        <row r="506">
          <cell r="B506" t="str">
            <v>07.03.01</v>
          </cell>
          <cell r="C506" t="str">
            <v>JANELA DE ALUMÍNIO ANODIZ C/2 FLS DE CORRER INCL. FERRAGENS</v>
          </cell>
          <cell r="D506" t="str">
            <v>14.003.025-0</v>
          </cell>
          <cell r="E506" t="str">
            <v>M2</v>
          </cell>
          <cell r="F506">
            <v>5</v>
          </cell>
          <cell r="G506">
            <v>0</v>
          </cell>
          <cell r="H506">
            <v>176.61</v>
          </cell>
          <cell r="I506">
            <v>307.47000000000003</v>
          </cell>
        </row>
        <row r="507">
          <cell r="B507" t="str">
            <v>07.03.02</v>
          </cell>
          <cell r="C507" t="str">
            <v>JANELA BASC. DE ALUMÍNIO ANODIZADO INCL. FERRAGENS</v>
          </cell>
          <cell r="D507" t="str">
            <v>14.003.070-0</v>
          </cell>
          <cell r="E507" t="str">
            <v>M2</v>
          </cell>
          <cell r="F507">
            <v>2</v>
          </cell>
          <cell r="G507">
            <v>2</v>
          </cell>
          <cell r="H507">
            <v>269.48</v>
          </cell>
          <cell r="I507">
            <v>469.16</v>
          </cell>
        </row>
        <row r="508">
          <cell r="B508" t="str">
            <v>07.04</v>
          </cell>
          <cell r="C508" t="str">
            <v>VIDROS</v>
          </cell>
        </row>
        <row r="509">
          <cell r="B509" t="str">
            <v>07.04.01</v>
          </cell>
          <cell r="C509" t="str">
            <v>VIDRO PLANO TRANSPARENTE 3 MM, ATE 160X80 CM</v>
          </cell>
          <cell r="D509" t="str">
            <v>14.004.010-0</v>
          </cell>
          <cell r="E509" t="str">
            <v>M2</v>
          </cell>
          <cell r="F509">
            <v>7</v>
          </cell>
          <cell r="G509">
            <v>2</v>
          </cell>
          <cell r="H509">
            <v>51.82</v>
          </cell>
          <cell r="I509">
            <v>78.66</v>
          </cell>
        </row>
        <row r="510">
          <cell r="B510" t="str">
            <v>07.05</v>
          </cell>
          <cell r="C510" t="str">
            <v>FERRAGENS PARA ESQUADRIAS</v>
          </cell>
        </row>
        <row r="511">
          <cell r="B511" t="str">
            <v>07.05.01</v>
          </cell>
          <cell r="C511" t="str">
            <v>CONJUNTO DE FERRAGENS P/ PORTAS INT-MAD., PADRAO POPULAR, C/FECH. ESP. E MAÇANETAS EM ZAMAK NIQUEL. 3 DOBRAD. 3"X3" DE AÇO LAM. C/ EIXO E BOLAS DE FERRO</v>
          </cell>
          <cell r="D511" t="str">
            <v>14.007.005-0</v>
          </cell>
          <cell r="E511" t="str">
            <v>UN</v>
          </cell>
          <cell r="F511">
            <v>4</v>
          </cell>
          <cell r="G511">
            <v>2</v>
          </cell>
          <cell r="H511">
            <v>169.98</v>
          </cell>
          <cell r="I511">
            <v>293.38</v>
          </cell>
        </row>
        <row r="512">
          <cell r="B512" t="str">
            <v>07.06</v>
          </cell>
          <cell r="C512" t="str">
            <v>COBERTURAS</v>
          </cell>
        </row>
        <row r="513">
          <cell r="B513" t="str">
            <v>07.06.01</v>
          </cell>
          <cell r="C513" t="str">
            <v>COBERTURA HORIZONTAL EM TELHAS DE CIMENTO-AMIANTO, TIPO CALHA COM 49CM DE LARGURA, INCLUSIVE PEÇAS COMPLEMENTARES, MEDIDA PELA ÁREA REAL DE COBERTURA, EXCLUSIVE CUMEEIRA E MADEIRAMENTO.  FORNECIMENTO E COLOCAÇÃO</v>
          </cell>
          <cell r="D513" t="str">
            <v>16.004.003-1</v>
          </cell>
          <cell r="E513" t="str">
            <v>M2</v>
          </cell>
          <cell r="G513">
            <v>214</v>
          </cell>
          <cell r="H513">
            <v>40.42</v>
          </cell>
          <cell r="I513">
            <v>67.010000000000005</v>
          </cell>
        </row>
        <row r="514">
          <cell r="B514" t="str">
            <v>07.06.02</v>
          </cell>
          <cell r="C514" t="str">
            <v>TERÇA DE MAÇARANDUBA APARELHADA, EM PEÇAS DE 3” X 4.1/2”, PARA COBERTURA DE QUALQUER TIPO.  FORNECIMENTO E COLOCAÇÃO</v>
          </cell>
          <cell r="D514" t="str">
            <v>16.001.090-0</v>
          </cell>
          <cell r="E514" t="str">
            <v>M</v>
          </cell>
          <cell r="G514">
            <v>54</v>
          </cell>
          <cell r="H514">
            <v>8.8000000000000007</v>
          </cell>
          <cell r="I514">
            <v>18.34</v>
          </cell>
        </row>
        <row r="515">
          <cell r="B515">
            <v>8</v>
          </cell>
          <cell r="C515" t="str">
            <v>REVESTIMENTOS E TRATAMENTOS DE SUPERFICIES</v>
          </cell>
        </row>
        <row r="516">
          <cell r="B516" t="str">
            <v>08.01</v>
          </cell>
          <cell r="C516" t="str">
            <v>REVESTIMENTO DE PISOS, TETOS E PAREDES</v>
          </cell>
        </row>
        <row r="517">
          <cell r="B517" t="str">
            <v>08.01.01</v>
          </cell>
          <cell r="C517" t="str">
            <v>CHAPISCO C/ ARGAMASSA DE CIM/AREIA 1:3</v>
          </cell>
          <cell r="D517" t="str">
            <v>13.001.010-0</v>
          </cell>
          <cell r="E517" t="str">
            <v>M2</v>
          </cell>
          <cell r="F517">
            <v>302</v>
          </cell>
          <cell r="G517">
            <v>0</v>
          </cell>
          <cell r="H517">
            <v>2.23</v>
          </cell>
          <cell r="I517">
            <v>3.41</v>
          </cell>
        </row>
        <row r="518">
          <cell r="B518" t="str">
            <v>08.01.02</v>
          </cell>
          <cell r="C518" t="str">
            <v>REVESTIMENTO INTERNO DE UMA VEZ, MASSA ÚNICA OU EMBOÇO PAULISTA COM ARGAMASSA DE CIM/CAL/SAIBRO MACIO/AREIA FINA, NO TRAÇO 1:4:4:4, ESPESSURA DE 2 CM  EXCLUSIVE CHAPISCO</v>
          </cell>
          <cell r="D518" t="str">
            <v>13.003.001-0</v>
          </cell>
          <cell r="E518" t="str">
            <v>M2</v>
          </cell>
          <cell r="F518">
            <v>80</v>
          </cell>
          <cell r="G518">
            <v>0</v>
          </cell>
          <cell r="H518">
            <v>7.89</v>
          </cell>
          <cell r="I518">
            <v>14.68</v>
          </cell>
        </row>
        <row r="519">
          <cell r="B519" t="str">
            <v>08.01.03</v>
          </cell>
          <cell r="C519" t="str">
            <v xml:space="preserve">REVESTIMENTO EXTERNO DE UMA VEZ, C/ ARGAMASSA DE CIMENTO TERRA PRETA TRAÇO  1:4 INCLUSIVE CHAPISCO </v>
          </cell>
          <cell r="D519" t="str">
            <v>13.001.055-0</v>
          </cell>
          <cell r="E519" t="str">
            <v>M2</v>
          </cell>
          <cell r="F519">
            <v>73</v>
          </cell>
          <cell r="G519">
            <v>150.9</v>
          </cell>
          <cell r="H519">
            <v>11.6</v>
          </cell>
          <cell r="I519">
            <v>17.75</v>
          </cell>
        </row>
        <row r="520">
          <cell r="B520" t="str">
            <v>08.01.04</v>
          </cell>
          <cell r="C520" t="str">
            <v>PISO CIMENTADO 1,5 CM C/ ARG. CIM/AREIA 1:3 ÁSPERO</v>
          </cell>
          <cell r="D520" t="str">
            <v>13.301.081-0</v>
          </cell>
          <cell r="E520" t="str">
            <v>M2</v>
          </cell>
          <cell r="F520">
            <v>98</v>
          </cell>
          <cell r="G520">
            <v>98</v>
          </cell>
          <cell r="H520">
            <v>20.73</v>
          </cell>
          <cell r="I520">
            <v>34.409999999999997</v>
          </cell>
        </row>
        <row r="521">
          <cell r="B521" t="str">
            <v>08.01.05</v>
          </cell>
          <cell r="C521" t="str">
            <v>PISO DE LADRILHOS CERAMICOS ESMALTADOS COM CERCA DE 20 X 20 CM E 8,5 MM DE ESPESSURA, RESISTENCIA A ABRASAO P.E.I. IV (TRAFEGO INTENSO), ASSENTES EM SUPERFÍCIE EM OSSO, COM NATA SOBRE ARGAMASSA DE CIM/SAIBRO/AREIA TRAÇO 1:3:3, REJUNTAMENTO COM CIMENTO BRA</v>
          </cell>
          <cell r="D521" t="str">
            <v>13.330.032-0</v>
          </cell>
          <cell r="E521" t="str">
            <v>M2</v>
          </cell>
          <cell r="F521">
            <v>6.5</v>
          </cell>
          <cell r="G521">
            <v>0</v>
          </cell>
          <cell r="H521">
            <v>32.15</v>
          </cell>
          <cell r="I521">
            <v>53.01</v>
          </cell>
        </row>
        <row r="522">
          <cell r="B522" t="str">
            <v>08.01.06</v>
          </cell>
          <cell r="C522" t="str">
            <v>RODAPÉ DE CANELA DE 7 X 2 CM, INCL. TACOS DE FIXACAO</v>
          </cell>
          <cell r="D522" t="str">
            <v>13.398.025-0</v>
          </cell>
          <cell r="E522" t="str">
            <v>M</v>
          </cell>
          <cell r="F522">
            <v>5</v>
          </cell>
          <cell r="G522">
            <v>0</v>
          </cell>
          <cell r="H522">
            <v>4.6399999999999997</v>
          </cell>
          <cell r="I522">
            <v>9.92</v>
          </cell>
        </row>
        <row r="523">
          <cell r="B523" t="str">
            <v>08.01.07</v>
          </cell>
          <cell r="C523" t="str">
            <v>PISO VINÍLICO EM LADRILHOS DE RESINA DE PVC PLASTIFICANTE, COM MEDIDAS EM TORNO DE 30 X 30CM, COM 2MM DE ESPESSURA, ASSENTES COM FLASH SOBRE BASE EXISTENTE, DEVENDO ATENDER A ABNT, NO QUE CONCERNE A RESISTÊNCIA, AO IMPACTO, SOLIDEZ, DUREZA E AÇÃO DE AGENT</v>
          </cell>
          <cell r="D523" t="str">
            <v>13.390.020-0</v>
          </cell>
          <cell r="E523" t="str">
            <v>M2</v>
          </cell>
          <cell r="G523">
            <v>10.6</v>
          </cell>
          <cell r="H523">
            <v>19.12</v>
          </cell>
          <cell r="I523">
            <v>31.35</v>
          </cell>
        </row>
        <row r="524">
          <cell r="B524" t="str">
            <v>08.01.08</v>
          </cell>
          <cell r="C524" t="str">
            <v>FORNECIMENTO E ASSENTAMENTO DE PASTILHAS CERÂMICAS ESMALTADA,  5 X 5 CM EM PAREDES, REF. NGK COR CINZA SOLIMÕES (VR-541), INCLUSIVE CHAPISCO DE CIMENTO E AREIA, NO TRAÇO 1:3 E EMBOÇO COM ARGAMASSA DE CIMENTO, SAIBRO E AREIA, NO TRAÇO 1:3:3, ASSENTES COM P</v>
          </cell>
          <cell r="D524" t="str">
            <v>13.022.025-1</v>
          </cell>
          <cell r="E524" t="str">
            <v>M2</v>
          </cell>
          <cell r="G524">
            <v>146.6</v>
          </cell>
          <cell r="H524">
            <v>74.61</v>
          </cell>
          <cell r="I524">
            <v>129</v>
          </cell>
        </row>
        <row r="525">
          <cell r="B525" t="str">
            <v>08.01.09</v>
          </cell>
          <cell r="C525" t="str">
            <v xml:space="preserve">REVESTIMENTO ESPECIAL EM PAINÉIS DE ALUMÍNIO COMPOSTO (ACM), COR NATURAL DO ALUMÍNIO. FORNECIMENTO E COLOCAÇÃO </v>
          </cell>
          <cell r="D525" t="str">
            <v>13.175.000-2</v>
          </cell>
          <cell r="E525" t="str">
            <v>M2</v>
          </cell>
          <cell r="G525">
            <v>175.8</v>
          </cell>
          <cell r="H525">
            <v>237.11</v>
          </cell>
          <cell r="I525">
            <v>516.89</v>
          </cell>
        </row>
        <row r="526">
          <cell r="B526" t="str">
            <v>08.01.10</v>
          </cell>
          <cell r="C526" t="str">
            <v>LETRAS E LOGOTIPO CEDAE, EM AÇO ESCOVADO.  FORNECIMENTO E COLOCAÇÃO</v>
          </cell>
          <cell r="D526" t="str">
            <v>05.055.010-1</v>
          </cell>
          <cell r="E526" t="str">
            <v>M2</v>
          </cell>
          <cell r="G526">
            <v>3</v>
          </cell>
          <cell r="H526">
            <v>312.98</v>
          </cell>
          <cell r="I526">
            <v>643.48</v>
          </cell>
        </row>
        <row r="527">
          <cell r="B527" t="str">
            <v>08.01.11</v>
          </cell>
          <cell r="C527" t="str">
            <v>REVESTIMENTO DE PAREDES COM AZULEJOS DE COR 15 X 15CM, QUALIDADE EXTRA, ASSENTES COM NATA DE CIMENTO COMUM, TENDO JUNTAS CORRIDAS COM 2MM, REJUNTADAS COM PASTA DE CIMENTO BRANCO, INCLUSIVE CHAPISCO DE CIMENTO E AREIA, NO TRAÇO 1:3 E EMBOÇO COM ARGAMASSA D</v>
          </cell>
          <cell r="D527" t="str">
            <v>13.026.020-0</v>
          </cell>
          <cell r="E527" t="str">
            <v>M2</v>
          </cell>
          <cell r="G527">
            <v>87.7</v>
          </cell>
          <cell r="H527">
            <v>28.36</v>
          </cell>
          <cell r="I527">
            <v>46.22</v>
          </cell>
        </row>
        <row r="528">
          <cell r="B528" t="str">
            <v>08.02</v>
          </cell>
          <cell r="C528" t="str">
            <v>IMPERMEABILIZACAO E ISOLAMENTO TERMICO</v>
          </cell>
        </row>
        <row r="529">
          <cell r="B529" t="str">
            <v>08.02.01</v>
          </cell>
          <cell r="C529" t="str">
            <v>PINTURA ASFALTICA (HIDRO-ASFALTO) COM CONSUMO DE 1,2 Kg/m2 SOBRE SUPERFICIES LISAS</v>
          </cell>
          <cell r="D529" t="str">
            <v>16.030.001-0</v>
          </cell>
          <cell r="E529" t="str">
            <v>M2</v>
          </cell>
          <cell r="F529">
            <v>45</v>
          </cell>
          <cell r="G529">
            <v>0</v>
          </cell>
          <cell r="H529">
            <v>6.91</v>
          </cell>
          <cell r="I529">
            <v>13.79</v>
          </cell>
        </row>
        <row r="530">
          <cell r="B530" t="str">
            <v>08.02.02</v>
          </cell>
          <cell r="C530" t="str">
            <v>IMPERMEABILIZAÇÃO, COM MANTA BUTÍLICA ESPESSURA 0,8MM UTILIZANDO CINTA DE CALDEAÇÃO E COLA ADESIVA, EXCLUSIVE PREPARO E PROTEÇÃO TÉRMICA E MECÂNICA. CAMPO DE APLICAÇÃO: TERRAÇOS COM JUNTA DE DILATAÇÃO</v>
          </cell>
          <cell r="D530" t="str">
            <v>16.022.003-0</v>
          </cell>
          <cell r="E530" t="str">
            <v>M2</v>
          </cell>
          <cell r="G530">
            <v>27.4</v>
          </cell>
          <cell r="H530">
            <v>44.89</v>
          </cell>
          <cell r="I530">
            <v>70.52</v>
          </cell>
        </row>
        <row r="531">
          <cell r="B531" t="str">
            <v>08.03</v>
          </cell>
          <cell r="C531" t="str">
            <v>PINTURAS</v>
          </cell>
        </row>
        <row r="532">
          <cell r="B532" t="str">
            <v>08.04.07</v>
          </cell>
          <cell r="C532" t="str">
            <v>PINTURA C/ TINTA PVA SUVINIL LÁTEX, C/1 DEMAO DE MASSA, LIXAMENTO 2 DEMÃOS DE ACABAMENTO</v>
          </cell>
          <cell r="D532" t="str">
            <v>17.018.040-0</v>
          </cell>
          <cell r="E532" t="str">
            <v>M2</v>
          </cell>
          <cell r="F532">
            <v>80</v>
          </cell>
          <cell r="G532">
            <v>0</v>
          </cell>
          <cell r="H532">
            <v>7.3</v>
          </cell>
          <cell r="I532">
            <v>12.03</v>
          </cell>
        </row>
        <row r="533">
          <cell r="B533" t="str">
            <v>08.04.08</v>
          </cell>
          <cell r="C533" t="str">
            <v>PINTURA C/ TINTA PLASTICA ACETINADA A BASE DE PVA P/ EXTERIOR, EQUIVALENTE A SUPER CONCRETINA, INCL. RASPAGEM, DEMAO DE IMPERMEABILIZACAO E 2 DEMÃOS DE ACABAMENTO</v>
          </cell>
          <cell r="D533" t="str">
            <v>17.018.080-0</v>
          </cell>
          <cell r="E533" t="str">
            <v>M2</v>
          </cell>
          <cell r="F533">
            <v>73</v>
          </cell>
          <cell r="G533">
            <v>150.9</v>
          </cell>
          <cell r="H533">
            <v>10.36</v>
          </cell>
          <cell r="I533">
            <v>17.079999999999998</v>
          </cell>
        </row>
        <row r="534">
          <cell r="B534" t="str">
            <v>08.04.09</v>
          </cell>
          <cell r="C534" t="str">
            <v>ENVERNIZAMENTO DE SUPERFÍCIE LISA DE CONCRETO OU TIJOLO APARENTE, EXTERIOR OU INTERIOR, COM VERNIZ ACRÍLICO INCOLOR, EM TRÊS DEMÃOS</v>
          </cell>
          <cell r="D534" t="str">
            <v>17.020.071-0</v>
          </cell>
          <cell r="E534" t="str">
            <v>M2</v>
          </cell>
          <cell r="G534">
            <v>279.10000000000002</v>
          </cell>
          <cell r="H534">
            <v>4.26</v>
          </cell>
          <cell r="I534">
            <v>7.45</v>
          </cell>
        </row>
        <row r="535">
          <cell r="B535" t="str">
            <v>08.04.10</v>
          </cell>
          <cell r="C535" t="str">
            <v>LIMPEZA DE CONCRETO APARENTE COM JATO D’ÁGUA, SOLVENTE E ESCOVA DE PIAÇAVA</v>
          </cell>
          <cell r="D535" t="str">
            <v>05.004.010-0</v>
          </cell>
          <cell r="E535" t="str">
            <v>M2</v>
          </cell>
          <cell r="G535">
            <v>279.10000000000002</v>
          </cell>
          <cell r="H535">
            <v>1.45</v>
          </cell>
          <cell r="I535">
            <v>2.54</v>
          </cell>
        </row>
        <row r="536">
          <cell r="B536">
            <v>9</v>
          </cell>
          <cell r="C536" t="str">
            <v>INSTALAÇÕES PREDIAIS</v>
          </cell>
        </row>
        <row r="537">
          <cell r="B537" t="str">
            <v>09.01</v>
          </cell>
          <cell r="C537" t="str">
            <v>INSTALAÇÕES HIDROSANITÁRIAS, PLUVIAIS E DE GÁS</v>
          </cell>
        </row>
        <row r="538">
          <cell r="B538" t="str">
            <v>09.01.01</v>
          </cell>
          <cell r="C538" t="str">
            <v>TUBULAÇÃO PVC-RQ 3/4" INCL. CONEXÕES, FORNECIMENTO E ASSENTAMENTO</v>
          </cell>
          <cell r="D538" t="str">
            <v>15.036.019-0</v>
          </cell>
          <cell r="E538" t="str">
            <v>M</v>
          </cell>
          <cell r="F538">
            <v>5</v>
          </cell>
          <cell r="G538">
            <v>5</v>
          </cell>
          <cell r="H538">
            <v>2.34</v>
          </cell>
          <cell r="I538">
            <v>4.3899999999999997</v>
          </cell>
        </row>
        <row r="539">
          <cell r="B539" t="str">
            <v>09.01.02</v>
          </cell>
          <cell r="C539" t="str">
            <v>TUBULAÇÃO PVC-RQ 1" INCL. CONEXÕES, FORNECIMENTO E ASSENTAMENTO</v>
          </cell>
          <cell r="D539" t="str">
            <v>15.036.020-0</v>
          </cell>
          <cell r="E539" t="str">
            <v>M</v>
          </cell>
          <cell r="F539">
            <v>2</v>
          </cell>
          <cell r="G539">
            <v>2</v>
          </cell>
          <cell r="H539">
            <v>3.84</v>
          </cell>
          <cell r="I539">
            <v>7.21</v>
          </cell>
        </row>
        <row r="540">
          <cell r="B540" t="str">
            <v>09.01.03</v>
          </cell>
          <cell r="C540" t="str">
            <v>PT DE VASO SANITÁRIO INDIVIDUAL P/VALV. DE DESCARGA, EXCL. ESTA, EM PVC PAV. TÉRREO</v>
          </cell>
          <cell r="D540" t="str">
            <v>15.004.105-0</v>
          </cell>
          <cell r="E540" t="str">
            <v>UN</v>
          </cell>
          <cell r="F540">
            <v>1</v>
          </cell>
          <cell r="G540">
            <v>1</v>
          </cell>
          <cell r="H540">
            <v>93.76</v>
          </cell>
          <cell r="I540">
            <v>174.48</v>
          </cell>
        </row>
        <row r="541">
          <cell r="B541" t="str">
            <v>09.01.04</v>
          </cell>
          <cell r="C541" t="str">
            <v>PT DE LAVATÓRIO INDIVIDUAL C/ÁGUA FRIA EM PVC</v>
          </cell>
          <cell r="D541" t="str">
            <v>15.004.063-0</v>
          </cell>
          <cell r="E541" t="str">
            <v>UN</v>
          </cell>
          <cell r="F541">
            <v>1</v>
          </cell>
          <cell r="G541">
            <v>1</v>
          </cell>
          <cell r="H541">
            <v>40.450000000000003</v>
          </cell>
          <cell r="I541">
            <v>75.27</v>
          </cell>
        </row>
        <row r="542">
          <cell r="B542" t="str">
            <v>09.01.05</v>
          </cell>
          <cell r="C542" t="str">
            <v>PT DE CHUVEIRO INDIVIDUAL P/ÁGUA FRIA EM PVC</v>
          </cell>
          <cell r="D542" t="str">
            <v>15.004.045-0</v>
          </cell>
          <cell r="E542" t="str">
            <v>UN</v>
          </cell>
          <cell r="F542">
            <v>1</v>
          </cell>
          <cell r="G542">
            <v>1</v>
          </cell>
          <cell r="H542">
            <v>49.05</v>
          </cell>
          <cell r="I542">
            <v>91.28</v>
          </cell>
        </row>
        <row r="543">
          <cell r="B543" t="str">
            <v>09.01.06</v>
          </cell>
          <cell r="C543" t="str">
            <v>PT DE PIA DE CUBA ÚNICA EM PVC</v>
          </cell>
          <cell r="D543" t="str">
            <v>15.004.060-0</v>
          </cell>
          <cell r="E543" t="str">
            <v>UN</v>
          </cell>
          <cell r="F543">
            <v>1</v>
          </cell>
          <cell r="G543">
            <v>0</v>
          </cell>
          <cell r="H543">
            <v>67.59</v>
          </cell>
          <cell r="I543">
            <v>125.78</v>
          </cell>
        </row>
        <row r="544">
          <cell r="B544" t="str">
            <v>09.01.07</v>
          </cell>
          <cell r="C544" t="str">
            <v>PT DE RALO SIMPLES DE PVC C/GRELHA, EFLUENTE EM PVC, INCL. FORN. DO RALO</v>
          </cell>
          <cell r="D544" t="str">
            <v>15.004.170-0</v>
          </cell>
          <cell r="E544" t="str">
            <v>UN</v>
          </cell>
          <cell r="F544">
            <v>1</v>
          </cell>
          <cell r="G544">
            <v>1</v>
          </cell>
          <cell r="H544">
            <v>16.2</v>
          </cell>
          <cell r="I544">
            <v>30.14</v>
          </cell>
        </row>
        <row r="545">
          <cell r="B545" t="str">
            <v>09.01.08</v>
          </cell>
          <cell r="C545" t="str">
            <v>TUBO PVC P/ESGOTO DN-=100 MM INCL. CONEXÕES</v>
          </cell>
          <cell r="D545" t="str">
            <v>15.036.052-0</v>
          </cell>
          <cell r="E545" t="str">
            <v>M</v>
          </cell>
          <cell r="F545">
            <v>15</v>
          </cell>
          <cell r="G545">
            <v>15</v>
          </cell>
          <cell r="H545">
            <v>6.01</v>
          </cell>
          <cell r="I545">
            <v>11.28</v>
          </cell>
        </row>
        <row r="546">
          <cell r="B546" t="str">
            <v>09.01.09</v>
          </cell>
          <cell r="C546" t="str">
            <v>CX DE GORDURA SIMPLES (CGS) DE CONCRETO PRÉ-MOLDADO PADRÃO CEDAE</v>
          </cell>
          <cell r="D546" t="str">
            <v>15.002.062-0</v>
          </cell>
          <cell r="E546" t="str">
            <v>UN</v>
          </cell>
          <cell r="F546">
            <v>1</v>
          </cell>
          <cell r="G546">
            <v>0</v>
          </cell>
          <cell r="H546">
            <v>38.67</v>
          </cell>
          <cell r="I546">
            <v>65.27</v>
          </cell>
        </row>
        <row r="547">
          <cell r="B547" t="str">
            <v>09.01.10</v>
          </cell>
          <cell r="C547" t="str">
            <v>FOSSA SÉPTICA DE CÂMARA UNICA DE CONCR. PRÉ-MOLDADO, P/ 5 PESSOAS, INCL. ESCAVAÇÃO E REATERRO</v>
          </cell>
          <cell r="D547" t="str">
            <v>15.002.010-0</v>
          </cell>
          <cell r="E547" t="str">
            <v>UN</v>
          </cell>
          <cell r="F547">
            <v>1</v>
          </cell>
          <cell r="G547">
            <v>0</v>
          </cell>
          <cell r="H547">
            <v>661.23</v>
          </cell>
          <cell r="I547">
            <v>1116.1500000000001</v>
          </cell>
        </row>
        <row r="548">
          <cell r="B548" t="str">
            <v>09.01.11</v>
          </cell>
          <cell r="C548" t="str">
            <v>FORN. LAVATÓRIO DE LOUÇA BRANCA CELITE 001810 DE 45 X 33 CM, C/TORNEIRA, SIFAO E VALVULA DECA CROMADOS</v>
          </cell>
          <cell r="D548" t="str">
            <v>18.002.010-0</v>
          </cell>
          <cell r="E548" t="str">
            <v>UN</v>
          </cell>
          <cell r="F548">
            <v>1</v>
          </cell>
          <cell r="G548">
            <v>0</v>
          </cell>
          <cell r="H548">
            <v>84.27</v>
          </cell>
          <cell r="I548">
            <v>143.93</v>
          </cell>
        </row>
        <row r="549">
          <cell r="B549" t="str">
            <v>09.01.12</v>
          </cell>
          <cell r="C549" t="str">
            <v>VASO SIFONADO BRANCO CELITE. FORN.</v>
          </cell>
          <cell r="D549" t="str">
            <v>18.006.017-0</v>
          </cell>
          <cell r="E549" t="str">
            <v>UN</v>
          </cell>
          <cell r="F549">
            <v>1</v>
          </cell>
          <cell r="G549">
            <v>1</v>
          </cell>
          <cell r="H549">
            <v>51.82</v>
          </cell>
          <cell r="I549">
            <v>86.74</v>
          </cell>
        </row>
        <row r="550">
          <cell r="B550" t="str">
            <v>09.01.13</v>
          </cell>
          <cell r="C550" t="str">
            <v>VÁLVULA DE DESCARGA DOCOL 1 1/2" C/REGISTRO. FORNECIMENTO SEM COLOCAÇÃO</v>
          </cell>
          <cell r="D550" t="str">
            <v>18.003.003-0</v>
          </cell>
          <cell r="E550" t="str">
            <v>UN</v>
          </cell>
          <cell r="F550">
            <v>1</v>
          </cell>
          <cell r="G550">
            <v>1</v>
          </cell>
          <cell r="H550">
            <v>60.48</v>
          </cell>
          <cell r="I550">
            <v>97.61</v>
          </cell>
        </row>
        <row r="551">
          <cell r="B551" t="str">
            <v>09.01.14</v>
          </cell>
          <cell r="C551" t="str">
            <v>ASSENTO SANITÁRIO TIPO PLÁSTICO TIPO POPULAR. FORNECIMENTO E ASSENTAMENTO</v>
          </cell>
          <cell r="D551" t="str">
            <v>18.005.018-0</v>
          </cell>
          <cell r="E551" t="str">
            <v>UN</v>
          </cell>
          <cell r="F551">
            <v>1</v>
          </cell>
          <cell r="G551">
            <v>1</v>
          </cell>
          <cell r="H551">
            <v>4.59</v>
          </cell>
          <cell r="I551">
            <v>7.56</v>
          </cell>
        </row>
        <row r="552">
          <cell r="B552" t="str">
            <v>09.01.15</v>
          </cell>
          <cell r="C552" t="str">
            <v>CHUVEIRO CROMADO ARTICULADO DECA 1995-C C/ REGISTRO DECA CROMADO 1/2", FORN.</v>
          </cell>
          <cell r="D552" t="str">
            <v>18.014.010-0</v>
          </cell>
          <cell r="E552" t="str">
            <v>UN</v>
          </cell>
          <cell r="F552">
            <v>1</v>
          </cell>
          <cell r="G552">
            <v>1</v>
          </cell>
          <cell r="H552">
            <v>122.27</v>
          </cell>
          <cell r="I552">
            <v>237.69</v>
          </cell>
        </row>
        <row r="553">
          <cell r="B553" t="str">
            <v>09.01.16</v>
          </cell>
          <cell r="C553" t="str">
            <v>CUBA DE AÇO INOXIDÁVEL DE 50 X 40 X 20 CM, VÁLV. AMERICANA E SIFÃO DECA CROMADOS, EXCL. TORNEIRA. FORN. COLOCAÇÃO</v>
          </cell>
          <cell r="D553" t="str">
            <v>18.016.040-0</v>
          </cell>
          <cell r="E553" t="str">
            <v>UN</v>
          </cell>
          <cell r="F553">
            <v>1</v>
          </cell>
          <cell r="G553">
            <v>0</v>
          </cell>
          <cell r="H553">
            <v>162.22</v>
          </cell>
          <cell r="I553">
            <v>397.11</v>
          </cell>
        </row>
        <row r="554">
          <cell r="B554" t="str">
            <v>09.01.17</v>
          </cell>
          <cell r="C554" t="str">
            <v>BANCA INOX. C/ OU S/ FUROS, LARG. 55CM, COMPR. ATÉ 3 M</v>
          </cell>
          <cell r="D554" t="str">
            <v>18.016.045-0</v>
          </cell>
          <cell r="E554" t="str">
            <v>M</v>
          </cell>
          <cell r="F554">
            <v>1</v>
          </cell>
          <cell r="G554">
            <v>0</v>
          </cell>
          <cell r="H554">
            <v>210.71</v>
          </cell>
          <cell r="I554">
            <v>515.80999999999995</v>
          </cell>
        </row>
        <row r="555">
          <cell r="B555" t="str">
            <v>09.01.18</v>
          </cell>
          <cell r="C555" t="str">
            <v>RALO SIFONADO DE PVC RÍGIDO, EM PAVIMENTO TÉRREO, COM SAÍDA DE 75MM, GRELHA REDONDA E PORTA-GRELHA, COMPREENDENDO:  3,00M DE TUBO DE PVC DE 75MM E SUA LIGAÇÃO AO RAMAL DE VENTILAÇÃO.  FORNECIMENTO E INSTALAÇÃO</v>
          </cell>
          <cell r="D555" t="str">
            <v>15.004.180-0</v>
          </cell>
          <cell r="E555" t="str">
            <v>UN</v>
          </cell>
          <cell r="G555">
            <v>1</v>
          </cell>
          <cell r="H555">
            <v>25.43</v>
          </cell>
          <cell r="I555">
            <v>47.32</v>
          </cell>
        </row>
        <row r="556">
          <cell r="B556" t="str">
            <v>09.01.19</v>
          </cell>
          <cell r="C556" t="str">
            <v>BANCA DE MÁRMORE BRANCO, NACIONAL, COM 3CM DE ESPESSURA, MEDINDO 1,50 X 0,60M, COM ABERTURA PARA UMA CUBA, SOBRE APOIOS DE ALVENARIA DE MEIA VEZ E VERGA DE CONCRETO, SEM REVESTIMENTO.  FORNECIMENTO E ASSENTAMENTO</v>
          </cell>
          <cell r="D556" t="str">
            <v>18.070.015-0</v>
          </cell>
          <cell r="E556" t="str">
            <v>UN</v>
          </cell>
          <cell r="G556">
            <v>1</v>
          </cell>
          <cell r="H556">
            <v>99.18</v>
          </cell>
          <cell r="I556">
            <v>173.96</v>
          </cell>
        </row>
        <row r="557">
          <cell r="B557" t="str">
            <v>09.01.20</v>
          </cell>
          <cell r="C557" t="str">
            <v>LAVATÓRIO DE LOUÇA BRANCA DE EMBUTIR (CUBA), TIPO MÉDIO LUXO, SEM LADRÃO, COM MEDIDAS EM TORNO DE 52 X 39CM.  FERRAGENS EM METAL CROMADO:  SIFÃO 1680 1” X 1.1/4”, TORNEIRA DE PRESSÃO 1193 DE 1/2” E VÁLVULA DE ESCOAMENTO 1600.  RABICHO EM PVC.  FORNECIMENT</v>
          </cell>
          <cell r="D557" t="str">
            <v>18.002.026-0</v>
          </cell>
          <cell r="E557" t="str">
            <v>UN</v>
          </cell>
          <cell r="G557">
            <v>1</v>
          </cell>
          <cell r="H557">
            <v>81.599999999999994</v>
          </cell>
          <cell r="I557">
            <v>139.37</v>
          </cell>
        </row>
        <row r="558">
          <cell r="B558" t="str">
            <v>09.02</v>
          </cell>
          <cell r="C558" t="str">
            <v>INSTALAÇÕES ELÉTRICAS</v>
          </cell>
        </row>
        <row r="559">
          <cell r="B559" t="str">
            <v>09.02.01</v>
          </cell>
          <cell r="C559" t="str">
            <v>ELETRODUTO DE PVC RÍGIDO ROSQ. DE 3/4" EXCL. LUVAS E CURVAS, FORN. E ASSENTAMENTO</v>
          </cell>
          <cell r="D559" t="str">
            <v>15.036.061-0</v>
          </cell>
          <cell r="E559" t="str">
            <v>M</v>
          </cell>
          <cell r="F559">
            <v>95</v>
          </cell>
          <cell r="G559">
            <v>95</v>
          </cell>
          <cell r="H559">
            <v>1.78</v>
          </cell>
          <cell r="I559">
            <v>3.34</v>
          </cell>
        </row>
        <row r="560">
          <cell r="B560" t="str">
            <v>09.02.02</v>
          </cell>
          <cell r="C560" t="str">
            <v>ELETRODUTO DE PVC RÍGIDO ROSQ. DE 1" EXCL. LUVAS E CURVAS, FORN. E ASSENTAMENTO</v>
          </cell>
          <cell r="D560" t="str">
            <v>15.036.062-0</v>
          </cell>
          <cell r="E560" t="str">
            <v>M</v>
          </cell>
          <cell r="F560">
            <v>25</v>
          </cell>
          <cell r="G560">
            <v>25</v>
          </cell>
          <cell r="H560">
            <v>2.37</v>
          </cell>
          <cell r="I560">
            <v>4.45</v>
          </cell>
        </row>
        <row r="561">
          <cell r="B561" t="str">
            <v>09.02.03</v>
          </cell>
          <cell r="C561" t="str">
            <v>ELETRODUTO DE PVC RÍGIDO ROSQ. DE 1 1/4" INCLUSIVE LUVAS E CURVAS</v>
          </cell>
          <cell r="D561" t="str">
            <v>15.036.072-0</v>
          </cell>
          <cell r="E561" t="str">
            <v>M</v>
          </cell>
          <cell r="F561">
            <v>6</v>
          </cell>
          <cell r="G561">
            <v>6</v>
          </cell>
          <cell r="H561">
            <v>3.15</v>
          </cell>
          <cell r="I561">
            <v>5.91</v>
          </cell>
        </row>
        <row r="562">
          <cell r="B562" t="str">
            <v>09.02.04</v>
          </cell>
          <cell r="C562" t="str">
            <v>ELETRODUTO DE PVC RÍGIDO ROSQ. DE 2" INCL. LUVAS E CURVAS</v>
          </cell>
          <cell r="D562" t="str">
            <v>15.036.074-0</v>
          </cell>
          <cell r="E562" t="str">
            <v>M</v>
          </cell>
          <cell r="F562">
            <v>6</v>
          </cell>
          <cell r="G562">
            <v>6</v>
          </cell>
          <cell r="H562">
            <v>4.66</v>
          </cell>
          <cell r="I562">
            <v>8.75</v>
          </cell>
        </row>
        <row r="563">
          <cell r="B563" t="str">
            <v>09.02.05</v>
          </cell>
          <cell r="C563" t="str">
            <v>CABO COM ISOLAMENTO TERMOPLÁSTICO 750 V 150 MM2 FORN. E COLOCAÇÃO</v>
          </cell>
          <cell r="D563" t="str">
            <v>15.008.135-0</v>
          </cell>
          <cell r="E563" t="str">
            <v>M</v>
          </cell>
          <cell r="F563">
            <v>100</v>
          </cell>
          <cell r="G563">
            <v>100</v>
          </cell>
          <cell r="H563">
            <v>15.24</v>
          </cell>
          <cell r="I563">
            <v>37.869999999999997</v>
          </cell>
        </row>
        <row r="564">
          <cell r="B564" t="str">
            <v>09.02.06</v>
          </cell>
          <cell r="C564" t="str">
            <v>CABO COM ISOLAMENTO TERMOPLÁSTICO 750 V 70 MM2 FORN. E COLOCAÇÃO</v>
          </cell>
          <cell r="D564" t="str">
            <v>15.008.120-0</v>
          </cell>
          <cell r="E564" t="str">
            <v>M</v>
          </cell>
          <cell r="F564">
            <v>50</v>
          </cell>
          <cell r="G564">
            <v>50</v>
          </cell>
          <cell r="H564">
            <v>7.3</v>
          </cell>
          <cell r="I564">
            <v>18.14</v>
          </cell>
        </row>
        <row r="565">
          <cell r="B565" t="str">
            <v>09.02.07</v>
          </cell>
          <cell r="C565" t="str">
            <v>CABO COM ISOLAMENTO TERMOPLÁSTICO 750 V 16 MM2 FORN. E COLOCAÇÃO</v>
          </cell>
          <cell r="D565" t="str">
            <v>15.008.105-0</v>
          </cell>
          <cell r="E565" t="str">
            <v>M</v>
          </cell>
          <cell r="F565">
            <v>30</v>
          </cell>
          <cell r="G565">
            <v>30</v>
          </cell>
          <cell r="H565">
            <v>2.4</v>
          </cell>
          <cell r="I565">
            <v>5.96</v>
          </cell>
        </row>
        <row r="566">
          <cell r="B566" t="str">
            <v>09.02.08</v>
          </cell>
          <cell r="C566" t="str">
            <v>CABO COM ISOLAMENTO TERMOPLÁSTICO 750 V 6 MM2 FORN. E COLOCAÇÃO</v>
          </cell>
          <cell r="D566" t="str">
            <v>15.008.095-0</v>
          </cell>
          <cell r="E566" t="str">
            <v>M</v>
          </cell>
          <cell r="F566">
            <v>30</v>
          </cell>
          <cell r="G566">
            <v>30</v>
          </cell>
          <cell r="H566">
            <v>1.27</v>
          </cell>
          <cell r="I566">
            <v>3.15</v>
          </cell>
        </row>
        <row r="567">
          <cell r="B567" t="str">
            <v>09.02.09</v>
          </cell>
          <cell r="C567" t="str">
            <v>CONSTRUÇÃO DE LINHA SIMPLES DUTO ESPIRAL FLEXÍVEL, SINGELO DE POLETILENO DE ALTA DENSIDADE TIPO KANAFLEX OU SIMILAR, PARA PROTEÇÃO DE CONDUTORES ELÉTRICOS COM DIÂMETRO NOMINAL DE 125 MM (5")</v>
          </cell>
          <cell r="D567" t="str">
            <v>06.069.040-0</v>
          </cell>
          <cell r="E567" t="str">
            <v>M</v>
          </cell>
          <cell r="F567">
            <v>36</v>
          </cell>
          <cell r="G567">
            <v>36</v>
          </cell>
          <cell r="H567">
            <v>11.47</v>
          </cell>
          <cell r="I567">
            <v>21.94</v>
          </cell>
        </row>
        <row r="568">
          <cell r="B568" t="str">
            <v>09.02.10</v>
          </cell>
          <cell r="C568" t="str">
            <v>CAIXAS DE LIGAÇÃO APARENTES EM ALUMÍNIO 1"</v>
          </cell>
          <cell r="D568" t="str">
            <v>21.025.040-0</v>
          </cell>
          <cell r="E568" t="str">
            <v>UN</v>
          </cell>
          <cell r="F568">
            <v>8</v>
          </cell>
          <cell r="G568">
            <v>8</v>
          </cell>
          <cell r="H568">
            <v>5.12</v>
          </cell>
          <cell r="I568">
            <v>11.42</v>
          </cell>
        </row>
        <row r="569">
          <cell r="B569" t="str">
            <v>09.02.11</v>
          </cell>
          <cell r="C569" t="str">
            <v>CABO COM ISOLAMENTO TERMOPLÁSTICO 1 KV 1,5 MM2 FORN. E COLOCAÇÃO</v>
          </cell>
          <cell r="D569" t="str">
            <v>15.008.200-0</v>
          </cell>
          <cell r="E569" t="str">
            <v>M</v>
          </cell>
          <cell r="F569">
            <v>80</v>
          </cell>
          <cell r="G569">
            <v>80</v>
          </cell>
          <cell r="H569">
            <v>0.76</v>
          </cell>
          <cell r="I569">
            <v>1.88</v>
          </cell>
        </row>
        <row r="570">
          <cell r="B570" t="str">
            <v>09.02.12</v>
          </cell>
          <cell r="C570" t="str">
            <v>CABO COM ISOLAMENTO TERMOPLÁSTICO 1 KV 2,5 MM2 FORN. E COLOCAÇÃO</v>
          </cell>
          <cell r="D570" t="str">
            <v>15.008.205-0</v>
          </cell>
          <cell r="E570" t="str">
            <v>M</v>
          </cell>
          <cell r="F570">
            <v>80</v>
          </cell>
          <cell r="G570">
            <v>80</v>
          </cell>
          <cell r="H570">
            <v>0.98</v>
          </cell>
          <cell r="I570">
            <v>2.4300000000000002</v>
          </cell>
        </row>
        <row r="571">
          <cell r="B571" t="str">
            <v>09.02.13</v>
          </cell>
          <cell r="C571" t="str">
            <v>CABO COM ISOLAMENTO TERMOPLÁSTICO 1 KV 4 MM2 FORN. E COLOCAÇÃO</v>
          </cell>
          <cell r="D571" t="str">
            <v>15.008.210-0</v>
          </cell>
          <cell r="E571" t="str">
            <v>M</v>
          </cell>
          <cell r="F571">
            <v>200</v>
          </cell>
          <cell r="G571">
            <v>200</v>
          </cell>
          <cell r="H571">
            <v>1.27</v>
          </cell>
          <cell r="I571">
            <v>3.15</v>
          </cell>
        </row>
        <row r="572">
          <cell r="B572" t="str">
            <v>09.02.14</v>
          </cell>
          <cell r="C572" t="str">
            <v>CABO COM ISOLAMENTO TERMOPLÁSTICO 1 KV 50 MM2 FORN. E COLOCAÇÃO</v>
          </cell>
          <cell r="D572" t="str">
            <v>15.008.235-0</v>
          </cell>
          <cell r="E572" t="str">
            <v>M</v>
          </cell>
          <cell r="F572">
            <v>10</v>
          </cell>
          <cell r="G572">
            <v>10</v>
          </cell>
          <cell r="H572">
            <v>7.34</v>
          </cell>
          <cell r="I572">
            <v>18.23</v>
          </cell>
        </row>
        <row r="573">
          <cell r="B573" t="str">
            <v>09.02.15</v>
          </cell>
          <cell r="C573" t="str">
            <v>CABO COM ISOLAMENTO TERMOPLÁSTICO 1 KV 70 MM2 FORN. E COLOCAÇÃO</v>
          </cell>
          <cell r="D573" t="str">
            <v>15.008.240-0</v>
          </cell>
          <cell r="E573" t="str">
            <v>M</v>
          </cell>
          <cell r="F573">
            <v>50</v>
          </cell>
          <cell r="G573">
            <v>50</v>
          </cell>
          <cell r="H573">
            <v>10.07</v>
          </cell>
          <cell r="I573">
            <v>25.02</v>
          </cell>
        </row>
        <row r="574">
          <cell r="B574" t="str">
            <v>09.02.16</v>
          </cell>
          <cell r="C574" t="str">
            <v>CABO COM ISOLAMENTO TERMOPLÁSTICO 1 KV 300 MM2 FORN. E COLOCAÇÃO</v>
          </cell>
          <cell r="D574" t="str">
            <v>15.008.270-0</v>
          </cell>
          <cell r="E574" t="str">
            <v>M</v>
          </cell>
          <cell r="F574">
            <v>100</v>
          </cell>
          <cell r="G574">
            <v>100</v>
          </cell>
          <cell r="H574">
            <v>40.19</v>
          </cell>
          <cell r="I574">
            <v>99.87</v>
          </cell>
        </row>
        <row r="575">
          <cell r="B575" t="str">
            <v>09.02.17</v>
          </cell>
          <cell r="C575" t="str">
            <v>FIO PARALELO COM ISOLAMENTO TERMOPLÁSTICO NA BITOLA 2 X 4,0 MM2</v>
          </cell>
          <cell r="D575" t="str">
            <v>15.008.302-0</v>
          </cell>
          <cell r="E575" t="str">
            <v>M</v>
          </cell>
          <cell r="F575">
            <v>30</v>
          </cell>
          <cell r="G575">
            <v>30</v>
          </cell>
          <cell r="H575">
            <v>1.74</v>
          </cell>
          <cell r="I575">
            <v>4.32</v>
          </cell>
        </row>
        <row r="576">
          <cell r="B576" t="str">
            <v>09.02.18</v>
          </cell>
          <cell r="C576" t="str">
            <v>FIO COM ISOLAMENTO ANTICHAMA 750 V - 2,5 MM2</v>
          </cell>
          <cell r="D576" t="str">
            <v>15.008.020-0</v>
          </cell>
          <cell r="E576" t="str">
            <v>M</v>
          </cell>
          <cell r="F576">
            <v>80</v>
          </cell>
          <cell r="G576">
            <v>80</v>
          </cell>
          <cell r="H576">
            <v>0.7</v>
          </cell>
          <cell r="I576">
            <v>1.73</v>
          </cell>
        </row>
        <row r="577">
          <cell r="B577" t="str">
            <v>09.02.19</v>
          </cell>
          <cell r="C577" t="str">
            <v>FIO COM ISOLAMENTO TERMOPLÁSTICO ANTICHAMA 4,0 MM2, FORN. E COLOCAÇÃO</v>
          </cell>
          <cell r="D577" t="str">
            <v>15.008.025-0</v>
          </cell>
          <cell r="E577" t="str">
            <v>M</v>
          </cell>
          <cell r="F577">
            <v>140</v>
          </cell>
          <cell r="G577">
            <v>140</v>
          </cell>
          <cell r="H577">
            <v>0.96</v>
          </cell>
          <cell r="I577">
            <v>2.38</v>
          </cell>
        </row>
        <row r="578">
          <cell r="B578" t="str">
            <v>09.02.20</v>
          </cell>
          <cell r="C578" t="str">
            <v>QUADRO DISTR. EMBUT. C/PORTA P/12 CIRCUITOS S/CHAVE GERAL, C/BARRAMENTO NEUTRO, EXCL. DISJUNTORES</v>
          </cell>
          <cell r="D578" t="str">
            <v>15.007.501-0</v>
          </cell>
          <cell r="E578" t="str">
            <v>UN</v>
          </cell>
          <cell r="F578">
            <v>1</v>
          </cell>
          <cell r="G578">
            <v>1</v>
          </cell>
          <cell r="H578">
            <v>28.32</v>
          </cell>
          <cell r="I578">
            <v>61.56</v>
          </cell>
        </row>
        <row r="579">
          <cell r="B579" t="str">
            <v>09.02.21</v>
          </cell>
          <cell r="C579" t="str">
            <v>DISJUNTOR TERMOMAGNÉTICO UNIPOLAR 10A A 30A</v>
          </cell>
          <cell r="D579" t="str">
            <v>15.007.570-0</v>
          </cell>
          <cell r="E579" t="str">
            <v>UN</v>
          </cell>
          <cell r="F579">
            <v>6</v>
          </cell>
          <cell r="G579">
            <v>6</v>
          </cell>
          <cell r="H579">
            <v>18.43</v>
          </cell>
          <cell r="I579">
            <v>40.06</v>
          </cell>
        </row>
        <row r="580">
          <cell r="B580" t="str">
            <v>09.02.22</v>
          </cell>
          <cell r="C580" t="str">
            <v>DISJUNTOR TERMOMAGNÉTICO TRIPOLAR 10A A 50A</v>
          </cell>
          <cell r="D580" t="str">
            <v>15.007.600-0</v>
          </cell>
          <cell r="E580" t="str">
            <v>UN</v>
          </cell>
          <cell r="F580">
            <v>1</v>
          </cell>
          <cell r="G580">
            <v>1</v>
          </cell>
          <cell r="H580">
            <v>25.04</v>
          </cell>
          <cell r="I580">
            <v>54.43</v>
          </cell>
        </row>
        <row r="581">
          <cell r="B581" t="str">
            <v>09.02.23</v>
          </cell>
          <cell r="C581" t="str">
            <v>PT DE LUZ NO TETO PARA PREDIO INDUSTRIAL CONSTANDO DE ELETRODUTOS DE FERRO GALVANIZADO APARENTES FIXADOS AO TETO POR BRAÇADEIRAS, CONDULETES E FIAÇÃO COM COMANDO DO Q.D.L. OU INTERRUPTOR ESTE EXCLUÍDO</v>
          </cell>
          <cell r="D581" t="str">
            <v>15.007.070-1</v>
          </cell>
          <cell r="E581" t="str">
            <v>UN</v>
          </cell>
          <cell r="F581">
            <v>8</v>
          </cell>
          <cell r="G581">
            <v>8</v>
          </cell>
          <cell r="H581">
            <v>72.010000000000005</v>
          </cell>
          <cell r="I581">
            <v>156.54</v>
          </cell>
        </row>
        <row r="582">
          <cell r="B582" t="str">
            <v>09.02.24</v>
          </cell>
          <cell r="C582" t="str">
            <v>PT. DE TOMADA C/3 PINOS P/PREDIO INDUSTRIAL EM PROLONGAMENTO AOS PONTOS DE LUZ CONSTANDO DE ELETRODUTOS DE FERRO GALVANIZADO APARENTES FIXADOS A PAREDE POR BRAÇADEIRAS, CONDULETE E FIAÇÃO E TOMADA COM ESPELHO</v>
          </cell>
          <cell r="D582" t="str">
            <v>15.007.776-6</v>
          </cell>
          <cell r="E582" t="str">
            <v>UN</v>
          </cell>
          <cell r="F582">
            <v>6</v>
          </cell>
          <cell r="G582">
            <v>6</v>
          </cell>
          <cell r="H582">
            <v>50.86</v>
          </cell>
          <cell r="I582">
            <v>110.56</v>
          </cell>
        </row>
        <row r="583">
          <cell r="B583" t="str">
            <v>09.02.25</v>
          </cell>
          <cell r="C583" t="str">
            <v>LUMINÁRIA FLUORESCENTE DE SOBREPOR, TIPO CALHA, COM LAMPADAS APARENTES E ACESSORIOS DE PARTIDA RÁPIDA, 2 X 40W</v>
          </cell>
          <cell r="D583" t="str">
            <v>18.027.210-0</v>
          </cell>
          <cell r="E583" t="str">
            <v>UN</v>
          </cell>
          <cell r="F583">
            <v>3</v>
          </cell>
          <cell r="G583">
            <v>3</v>
          </cell>
          <cell r="H583">
            <v>36.46</v>
          </cell>
          <cell r="I583">
            <v>65.48</v>
          </cell>
        </row>
        <row r="584">
          <cell r="B584" t="str">
            <v>09.02.26</v>
          </cell>
          <cell r="C584" t="str">
            <v>LUMINÁRIA FLUORESCENTE DE SOBREPOR, TIPO CALHA, COM LAMPADAS APARENTES E ACESSORIOS DE PARTIDA RÁPIDA, 3 X 40W</v>
          </cell>
          <cell r="D584" t="str">
            <v>18.027.212-0</v>
          </cell>
          <cell r="E584" t="str">
            <v>UN</v>
          </cell>
          <cell r="F584">
            <v>4</v>
          </cell>
          <cell r="G584">
            <v>4</v>
          </cell>
          <cell r="H584">
            <v>51.73</v>
          </cell>
          <cell r="I584">
            <v>92.9</v>
          </cell>
        </row>
        <row r="585">
          <cell r="B585" t="str">
            <v>09.02.27</v>
          </cell>
          <cell r="C585" t="str">
            <v>ARANDELA RECEPTÁCULO PARA LÂMPADA INCANDESCENTE DE 100W</v>
          </cell>
          <cell r="D585" t="str">
            <v>18.027.280-0</v>
          </cell>
          <cell r="E585" t="str">
            <v>UN</v>
          </cell>
          <cell r="F585">
            <v>6</v>
          </cell>
          <cell r="G585">
            <v>6</v>
          </cell>
          <cell r="H585">
            <v>9.34</v>
          </cell>
          <cell r="I585">
            <v>16.77</v>
          </cell>
        </row>
        <row r="586">
          <cell r="B586" t="str">
            <v>09.02.28</v>
          </cell>
          <cell r="C586" t="str">
            <v>LUMINÁRIA FECHADA, P/ ILUMINAÇÃO DE ÁREAS DESCOBERTAS EM FORMA OVÓIDE C/ EIXOS DE APROX. 50X31X30 cm COM LÂMPADA VM 250W REATOR DE PARTIDA RÁPIDA E 20 M DE FIO 2,5 MM2. FORN. E COLOCAÇÃO</v>
          </cell>
          <cell r="D586" t="str">
            <v>18.027.089-0</v>
          </cell>
          <cell r="E586" t="str">
            <v>UN</v>
          </cell>
          <cell r="F586">
            <v>6</v>
          </cell>
          <cell r="G586">
            <v>6</v>
          </cell>
          <cell r="H586">
            <v>130.1</v>
          </cell>
          <cell r="I586">
            <v>233.65</v>
          </cell>
        </row>
        <row r="587">
          <cell r="B587" t="str">
            <v>09.03</v>
          </cell>
          <cell r="C587" t="str">
            <v>INSTALAÇÃO DE INCÊNDIO</v>
          </cell>
        </row>
        <row r="588">
          <cell r="B588" t="str">
            <v>09.03.01</v>
          </cell>
          <cell r="C588" t="str">
            <v>EXTINTOR DE INCÊNDIO, TIPO GÁS CARBONICO, DE 6KG, COMPLETO.  FORNECIMENTO E COLOCAÇÃO</v>
          </cell>
          <cell r="D588" t="str">
            <v>18.032.015-0</v>
          </cell>
          <cell r="E588" t="str">
            <v>UN</v>
          </cell>
          <cell r="G588">
            <v>3</v>
          </cell>
          <cell r="H588">
            <v>137.08000000000001</v>
          </cell>
          <cell r="I588">
            <v>198.08</v>
          </cell>
        </row>
        <row r="589">
          <cell r="B589" t="str">
            <v>09.03.02</v>
          </cell>
          <cell r="C589" t="str">
            <v>EXTINTOR DE INCÊNDIO, TIPO PÓ QUÍMICO, DE 6KG.  FORNECIMENTO E COLOCAÇÃO</v>
          </cell>
          <cell r="D589" t="str">
            <v>18.032.030-0</v>
          </cell>
          <cell r="E589" t="str">
            <v>UN</v>
          </cell>
          <cell r="G589">
            <v>3</v>
          </cell>
          <cell r="H589">
            <v>52.07</v>
          </cell>
          <cell r="I589">
            <v>75.239999999999995</v>
          </cell>
        </row>
        <row r="590">
          <cell r="B590">
            <v>10</v>
          </cell>
          <cell r="C590" t="str">
            <v>INSTALAÇÕES DE PRODUÇÃO</v>
          </cell>
        </row>
        <row r="591">
          <cell r="B591" t="str">
            <v>10.01</v>
          </cell>
          <cell r="C591" t="str">
            <v>FORNECIMENTO DE MATERIAIS</v>
          </cell>
        </row>
        <row r="592">
          <cell r="B592" t="str">
            <v>10.01.01</v>
          </cell>
          <cell r="C592" t="str">
            <v>FORN. CURVA F.FUNDIDO FF PN10 DN=500 MM X 90º</v>
          </cell>
          <cell r="D592" t="str">
            <v>06.200.218-3</v>
          </cell>
          <cell r="E592" t="str">
            <v>UN</v>
          </cell>
          <cell r="F592">
            <v>5</v>
          </cell>
          <cell r="G592">
            <v>5</v>
          </cell>
          <cell r="H592">
            <v>1589.82</v>
          </cell>
          <cell r="I592">
            <v>4998.3900000000003</v>
          </cell>
        </row>
        <row r="593">
          <cell r="B593" t="str">
            <v>10.01.02</v>
          </cell>
          <cell r="C593" t="str">
            <v>FORN. PEDESTAL DE SUSPENSÃO C/ ENGRENAGENS E CHUMBADORES PARA COMPORTAS DE 1.200 MM</v>
          </cell>
          <cell r="D593" t="str">
            <v>06.200.459-6</v>
          </cell>
          <cell r="E593" t="str">
            <v>UN</v>
          </cell>
          <cell r="F593">
            <v>6</v>
          </cell>
          <cell r="G593">
            <v>1</v>
          </cell>
          <cell r="H593">
            <v>7250.34</v>
          </cell>
          <cell r="I593">
            <v>22795.06</v>
          </cell>
        </row>
        <row r="594">
          <cell r="B594" t="str">
            <v>10.01.03</v>
          </cell>
          <cell r="C594" t="str">
            <v>FORN. REGISTRO GAVETA F.FUNDIDO FV PN10 DN=500MM</v>
          </cell>
          <cell r="D594" t="str">
            <v>06.200.363-3</v>
          </cell>
          <cell r="E594" t="str">
            <v>UN</v>
          </cell>
          <cell r="F594">
            <v>5</v>
          </cell>
          <cell r="G594">
            <v>3</v>
          </cell>
          <cell r="H594">
            <v>10738.06</v>
          </cell>
          <cell r="I594">
            <v>33760.46</v>
          </cell>
        </row>
        <row r="595">
          <cell r="B595" t="str">
            <v>10.01.04</v>
          </cell>
          <cell r="C595" t="str">
            <v>FORN. JUNTA GIBAULT  F.FUNDIDO DN=500 MM</v>
          </cell>
          <cell r="D595" t="str">
            <v>06.200.351-2</v>
          </cell>
          <cell r="E595" t="str">
            <v>UN</v>
          </cell>
          <cell r="F595">
            <v>5</v>
          </cell>
          <cell r="G595">
            <v>0</v>
          </cell>
          <cell r="H595">
            <v>380.94</v>
          </cell>
          <cell r="I595">
            <v>1197.67</v>
          </cell>
        </row>
        <row r="596">
          <cell r="B596" t="str">
            <v>10.01.05</v>
          </cell>
          <cell r="C596" t="str">
            <v>FORN. FLANGE CEGO F.FUNDIDO PN10 DN=600 MM</v>
          </cell>
          <cell r="D596" t="str">
            <v>06.200.307-3</v>
          </cell>
          <cell r="E596" t="str">
            <v>UN</v>
          </cell>
          <cell r="F596">
            <v>1</v>
          </cell>
          <cell r="G596">
            <v>0</v>
          </cell>
          <cell r="H596">
            <v>629.47</v>
          </cell>
          <cell r="I596">
            <v>1979.05</v>
          </cell>
        </row>
        <row r="597">
          <cell r="B597" t="str">
            <v>10.01.06</v>
          </cell>
          <cell r="C597" t="str">
            <v>FORN. JUNTA DE DESMONTAGEM EM F.DUCTIL C/ FLANGES PN10 E TRAVA AXIAL, COMPLETA, DN=400MM</v>
          </cell>
          <cell r="D597" t="str">
            <v>06.200.355-6</v>
          </cell>
          <cell r="E597" t="str">
            <v>UN</v>
          </cell>
          <cell r="F597">
            <v>10</v>
          </cell>
          <cell r="G597">
            <v>6</v>
          </cell>
          <cell r="H597">
            <v>3566.57</v>
          </cell>
          <cell r="I597">
            <v>11213.29</v>
          </cell>
        </row>
        <row r="598">
          <cell r="B598" t="str">
            <v>10.01.07</v>
          </cell>
          <cell r="C598" t="str">
            <v>FORN. DE CURVA F.FUNDIDO FF PN10 DN=400 MM X 90º</v>
          </cell>
          <cell r="D598" t="str">
            <v>06.200.217-8</v>
          </cell>
          <cell r="E598" t="str">
            <v>UN</v>
          </cell>
          <cell r="F598">
            <v>10</v>
          </cell>
          <cell r="G598">
            <v>6</v>
          </cell>
          <cell r="H598">
            <v>674.47</v>
          </cell>
          <cell r="I598">
            <v>2120.5300000000002</v>
          </cell>
        </row>
        <row r="599">
          <cell r="B599" t="str">
            <v>10.01.08</v>
          </cell>
          <cell r="C599" t="str">
            <v>FORN. TÊ F.FUNDIDO FF PN10 DN=700 X 400 MM</v>
          </cell>
          <cell r="D599" t="str">
            <v>06.200.237-5</v>
          </cell>
          <cell r="E599" t="str">
            <v>UN</v>
          </cell>
          <cell r="F599">
            <v>1</v>
          </cell>
          <cell r="G599">
            <v>0</v>
          </cell>
          <cell r="H599">
            <v>3557.53</v>
          </cell>
          <cell r="I599">
            <v>11184.87</v>
          </cell>
        </row>
        <row r="600">
          <cell r="B600" t="str">
            <v>10.01.09</v>
          </cell>
          <cell r="C600" t="str">
            <v>FORN. REGISTRO GAVETA F.FUNDIDO FC PN10 DN=400 MM</v>
          </cell>
          <cell r="D600" t="str">
            <v>06.200.361-8</v>
          </cell>
          <cell r="E600" t="str">
            <v>UN</v>
          </cell>
          <cell r="F600">
            <v>5</v>
          </cell>
          <cell r="G600">
            <v>3</v>
          </cell>
          <cell r="H600">
            <v>8084.58</v>
          </cell>
          <cell r="I600">
            <v>25417.91</v>
          </cell>
        </row>
        <row r="601">
          <cell r="B601" t="str">
            <v>10.01.10</v>
          </cell>
          <cell r="C601" t="str">
            <v>FORN. TÊ F.FUNDIDO FFF PN10 DN=900 X 400 MM</v>
          </cell>
          <cell r="D601" t="str">
            <v>06.200.238-3</v>
          </cell>
          <cell r="E601" t="str">
            <v>UN</v>
          </cell>
          <cell r="F601">
            <v>2</v>
          </cell>
          <cell r="G601">
            <v>0</v>
          </cell>
          <cell r="H601">
            <v>4927.21</v>
          </cell>
          <cell r="I601">
            <v>15491.14</v>
          </cell>
        </row>
        <row r="602">
          <cell r="B602" t="str">
            <v>10.01.11</v>
          </cell>
          <cell r="C602" t="str">
            <v>FORN. RED. CONCÊNT. F.FUNDIDO FF PN10 DN=900 X 800 MM</v>
          </cell>
          <cell r="D602" t="str">
            <v>06.200.258-3</v>
          </cell>
          <cell r="E602" t="str">
            <v>UN</v>
          </cell>
          <cell r="F602">
            <v>1</v>
          </cell>
          <cell r="G602">
            <v>0</v>
          </cell>
          <cell r="H602">
            <v>2820.7</v>
          </cell>
          <cell r="I602">
            <v>8868.2800000000007</v>
          </cell>
        </row>
        <row r="603">
          <cell r="B603" t="str">
            <v>10.01.12</v>
          </cell>
          <cell r="C603" t="str">
            <v>FORN. CARRETEL F.FUNDIDO COMPLETO,  PN10 DN= 800 MM</v>
          </cell>
          <cell r="D603" t="str">
            <v>06.200.211-5</v>
          </cell>
          <cell r="E603" t="str">
            <v>UN</v>
          </cell>
          <cell r="F603">
            <v>1</v>
          </cell>
          <cell r="G603">
            <v>0</v>
          </cell>
          <cell r="H603">
            <v>3506.21</v>
          </cell>
          <cell r="I603">
            <v>11023.52</v>
          </cell>
        </row>
        <row r="604">
          <cell r="B604" t="str">
            <v>10.01.13</v>
          </cell>
          <cell r="C604" t="str">
            <v>FORN. TÊ F.FUNDIDO FFF PN10 DN=800 X 400 MM</v>
          </cell>
          <cell r="D604" t="str">
            <v>06.200.237-8</v>
          </cell>
          <cell r="E604" t="str">
            <v>UN</v>
          </cell>
          <cell r="F604">
            <v>1</v>
          </cell>
          <cell r="G604">
            <v>0</v>
          </cell>
          <cell r="H604">
            <v>3850.28</v>
          </cell>
          <cell r="I604">
            <v>12105.28</v>
          </cell>
        </row>
        <row r="605">
          <cell r="B605" t="str">
            <v>10.01.14</v>
          </cell>
          <cell r="C605" t="str">
            <v>FORN. CARRETEL F.FUNDIDO COMPLETO,  PN10 DN=400 MM</v>
          </cell>
          <cell r="D605" t="str">
            <v>06.200.210-9</v>
          </cell>
          <cell r="E605" t="str">
            <v>UN</v>
          </cell>
          <cell r="F605">
            <v>3</v>
          </cell>
          <cell r="G605">
            <v>0</v>
          </cell>
          <cell r="H605">
            <v>964.43</v>
          </cell>
          <cell r="I605">
            <v>3032.16</v>
          </cell>
        </row>
        <row r="606">
          <cell r="B606" t="str">
            <v>10.01.15</v>
          </cell>
          <cell r="C606" t="str">
            <v>FORN. RED. CONCÊNT. F.FUNDIDO FF PN10 DN= 800 X 700 MM</v>
          </cell>
          <cell r="D606" t="str">
            <v>06.200.258-2</v>
          </cell>
          <cell r="E606" t="str">
            <v>UN</v>
          </cell>
          <cell r="F606">
            <v>1</v>
          </cell>
          <cell r="G606">
            <v>0</v>
          </cell>
          <cell r="H606">
            <v>2709.71</v>
          </cell>
          <cell r="I606">
            <v>8519.32</v>
          </cell>
        </row>
        <row r="607">
          <cell r="B607" t="str">
            <v>10.01.16</v>
          </cell>
          <cell r="C607" t="str">
            <v>FORN. CARRETEL F.FUNDIDO COMPLETO,  PN10 DN=700 MM</v>
          </cell>
          <cell r="D607" t="str">
            <v>06.200.211-4</v>
          </cell>
          <cell r="E607" t="str">
            <v>UN</v>
          </cell>
          <cell r="F607">
            <v>1</v>
          </cell>
          <cell r="G607">
            <v>0</v>
          </cell>
          <cell r="H607">
            <v>2929.24</v>
          </cell>
          <cell r="I607">
            <v>9209.5300000000007</v>
          </cell>
        </row>
        <row r="608">
          <cell r="B608" t="str">
            <v>10.01.17</v>
          </cell>
          <cell r="C608" t="str">
            <v>FORN. HASTE PROLONGAMENTO 2" COM ROSCA  ATÉ 1 m</v>
          </cell>
          <cell r="D608" t="str">
            <v>06.200.463-1</v>
          </cell>
          <cell r="E608" t="str">
            <v>UN</v>
          </cell>
          <cell r="F608">
            <v>6</v>
          </cell>
          <cell r="G608">
            <v>6</v>
          </cell>
          <cell r="H608">
            <v>457.81</v>
          </cell>
          <cell r="I608">
            <v>1439.35</v>
          </cell>
        </row>
        <row r="609">
          <cell r="B609" t="str">
            <v>10.01.18</v>
          </cell>
          <cell r="C609" t="str">
            <v>FORN. DE HASTE PROLONGAMENTO 2" POR M ADICIONAL</v>
          </cell>
          <cell r="D609" t="str">
            <v>06.200.463-4</v>
          </cell>
          <cell r="E609" t="str">
            <v>M</v>
          </cell>
          <cell r="F609">
            <v>66</v>
          </cell>
          <cell r="G609">
            <v>87</v>
          </cell>
          <cell r="H609">
            <v>502.21</v>
          </cell>
          <cell r="I609">
            <v>1578.94</v>
          </cell>
        </row>
        <row r="610">
          <cell r="B610" t="str">
            <v>10.01.19</v>
          </cell>
          <cell r="C610" t="str">
            <v>FORN. HASTE PROLONGAMENTO 2 1/2" COM ROSCA  ATÉ 1 m</v>
          </cell>
          <cell r="D610" t="str">
            <v>06.200.463-6</v>
          </cell>
          <cell r="E610" t="str">
            <v>UN</v>
          </cell>
          <cell r="F610">
            <v>1</v>
          </cell>
          <cell r="G610">
            <v>1</v>
          </cell>
          <cell r="H610">
            <v>492.43</v>
          </cell>
          <cell r="I610">
            <v>1548.19</v>
          </cell>
        </row>
        <row r="611">
          <cell r="B611" t="str">
            <v>10.01.20</v>
          </cell>
          <cell r="C611" t="str">
            <v>FORN. DE HASTE PROLONGAMENTO 2 1/2" POR M ADICIONAL</v>
          </cell>
          <cell r="D611" t="str">
            <v>06.200.463-9</v>
          </cell>
          <cell r="E611" t="str">
            <v>M</v>
          </cell>
          <cell r="F611">
            <v>10.71</v>
          </cell>
          <cell r="G611">
            <v>14.5</v>
          </cell>
          <cell r="H611">
            <v>570.66999999999996</v>
          </cell>
          <cell r="I611">
            <v>1794.18</v>
          </cell>
        </row>
        <row r="612">
          <cell r="B612" t="str">
            <v>10.01.21</v>
          </cell>
          <cell r="C612" t="str">
            <v>FORN. MANCAL INTERMEDIARIO  2" C/CHUMBADORES</v>
          </cell>
          <cell r="D612" t="str">
            <v>06.200.464-3</v>
          </cell>
          <cell r="E612" t="str">
            <v>UN</v>
          </cell>
          <cell r="F612">
            <v>36</v>
          </cell>
          <cell r="G612">
            <v>5</v>
          </cell>
          <cell r="H612">
            <v>542.45000000000005</v>
          </cell>
          <cell r="I612">
            <v>1705.46</v>
          </cell>
        </row>
        <row r="613">
          <cell r="B613" t="str">
            <v>10.01.22</v>
          </cell>
          <cell r="C613" t="str">
            <v>FORN. MANCAL INTERMEDIARIO  2 1/2" C/CHUMBADORES</v>
          </cell>
          <cell r="D613" t="str">
            <v>06.200.464-4</v>
          </cell>
          <cell r="E613" t="str">
            <v>UN</v>
          </cell>
          <cell r="F613">
            <v>6</v>
          </cell>
          <cell r="G613">
            <v>30</v>
          </cell>
          <cell r="H613">
            <v>546.28</v>
          </cell>
          <cell r="I613">
            <v>1717.5</v>
          </cell>
        </row>
        <row r="614">
          <cell r="B614" t="str">
            <v>10.01.23</v>
          </cell>
          <cell r="C614" t="str">
            <v>FORN. LUVA P/ HASTE PROLONGAMENTO 2"</v>
          </cell>
          <cell r="D614" t="str">
            <v>06.200.465-3</v>
          </cell>
          <cell r="E614" t="str">
            <v>UN</v>
          </cell>
          <cell r="F614">
            <v>12</v>
          </cell>
          <cell r="G614">
            <v>12</v>
          </cell>
          <cell r="H614">
            <v>527.05999999999995</v>
          </cell>
          <cell r="I614">
            <v>1657.07</v>
          </cell>
        </row>
        <row r="615">
          <cell r="B615" t="str">
            <v>10.01.24</v>
          </cell>
          <cell r="C615" t="str">
            <v>FORN. LUVA P/ HASTE PROLONGAMENTO 2 1/2"</v>
          </cell>
          <cell r="D615" t="str">
            <v>06.200.465-4</v>
          </cell>
          <cell r="E615" t="str">
            <v>UN</v>
          </cell>
          <cell r="F615">
            <v>2</v>
          </cell>
          <cell r="G615">
            <v>2</v>
          </cell>
          <cell r="H615">
            <v>746.34</v>
          </cell>
          <cell r="I615">
            <v>2346.4899999999998</v>
          </cell>
        </row>
        <row r="616">
          <cell r="B616" t="str">
            <v>10.01.25</v>
          </cell>
          <cell r="C616" t="str">
            <v>FORN. COMPORTA QUADRADA DE SENTIDO ÚNICO DE FLUXO COM CHUMBADORES, SEM ACIONAMENTO DE 1200X1200 MM</v>
          </cell>
          <cell r="D616" t="str">
            <v>06.200.439-1</v>
          </cell>
          <cell r="E616" t="str">
            <v>UN</v>
          </cell>
          <cell r="F616">
            <v>6</v>
          </cell>
          <cell r="G616">
            <v>1</v>
          </cell>
          <cell r="H616">
            <v>26719.19</v>
          </cell>
          <cell r="I616">
            <v>84005.13</v>
          </cell>
        </row>
        <row r="617">
          <cell r="B617" t="str">
            <v>10.01.26</v>
          </cell>
          <cell r="C617" t="str">
            <v>FORN. COMPORTA QUADRADA DE SENTIDO DUPLO DE FLUXO COM CHUMBADORES, SEM ACIONAMENTO DE 1500X1500 MM</v>
          </cell>
          <cell r="D617" t="str">
            <v>06.200.439-4</v>
          </cell>
          <cell r="E617" t="str">
            <v>UN</v>
          </cell>
          <cell r="F617">
            <v>1</v>
          </cell>
          <cell r="G617">
            <v>0</v>
          </cell>
          <cell r="H617">
            <v>36113.599999999999</v>
          </cell>
          <cell r="I617">
            <v>113541.15</v>
          </cell>
        </row>
        <row r="618">
          <cell r="B618" t="str">
            <v>10.01.27</v>
          </cell>
          <cell r="C618" t="str">
            <v>FORN. TÊ F.FUNDIDO FF PN10 DN=600 X 400 MM</v>
          </cell>
          <cell r="D618" t="str">
            <v>06.200.237-2</v>
          </cell>
          <cell r="E618" t="str">
            <v>UN</v>
          </cell>
          <cell r="F618">
            <v>1</v>
          </cell>
          <cell r="G618">
            <v>0</v>
          </cell>
          <cell r="H618">
            <v>2465.61</v>
          </cell>
          <cell r="I618">
            <v>7751.87</v>
          </cell>
        </row>
        <row r="619">
          <cell r="B619" t="str">
            <v>10.01.28</v>
          </cell>
          <cell r="C619" t="str">
            <v>FORN. VALVULA RETENÇÃO TIPO DUPLA PORTINHOLA, MONTAGEM ENTRE FLANGES PN10 DN=400 MM</v>
          </cell>
          <cell r="D619" t="str">
            <v>06.200.416-9</v>
          </cell>
          <cell r="E619" t="str">
            <v>UN</v>
          </cell>
          <cell r="F619">
            <v>5</v>
          </cell>
          <cell r="G619">
            <v>0</v>
          </cell>
          <cell r="H619">
            <v>2696.98</v>
          </cell>
          <cell r="I619">
            <v>8479.2999999999993</v>
          </cell>
        </row>
        <row r="620">
          <cell r="B620" t="str">
            <v>10.01.29</v>
          </cell>
          <cell r="C620" t="str">
            <v>FORN. REDUÇÃO CONCÊNTRICA F.FUNDIDO FF, PN10, DN 700 X 600 MM</v>
          </cell>
          <cell r="D620" t="str">
            <v>06.200.258-1</v>
          </cell>
          <cell r="E620" t="str">
            <v>UN</v>
          </cell>
          <cell r="F620">
            <v>1</v>
          </cell>
          <cell r="G620">
            <v>0</v>
          </cell>
          <cell r="H620">
            <v>2283.21</v>
          </cell>
          <cell r="I620">
            <v>7178.41</v>
          </cell>
        </row>
        <row r="621">
          <cell r="B621" t="str">
            <v>10.01.30</v>
          </cell>
          <cell r="C621" t="str">
            <v>FORN. DE EXTREMIDADE DE FERRO FUNDIDO COM FLANGE E PONTA, PN10, DN 500 MM</v>
          </cell>
          <cell r="D621" t="str">
            <v>06.200.299-7</v>
          </cell>
          <cell r="E621" t="str">
            <v>UN</v>
          </cell>
          <cell r="F621">
            <v>10</v>
          </cell>
          <cell r="G621">
            <v>0</v>
          </cell>
          <cell r="H621">
            <v>688.32</v>
          </cell>
          <cell r="I621">
            <v>2164.0700000000002</v>
          </cell>
        </row>
        <row r="622">
          <cell r="B622" t="str">
            <v>10.01.31</v>
          </cell>
          <cell r="C622" t="str">
            <v>FORN. DE TOCO DE FERRO FUNDIDO COM FLANGES, PN10, DN 400 MM, L=250 MM</v>
          </cell>
          <cell r="D622" t="str">
            <v>06.200.279-4</v>
          </cell>
          <cell r="E622" t="str">
            <v>UN</v>
          </cell>
          <cell r="F622">
            <v>5</v>
          </cell>
          <cell r="G622">
            <v>3</v>
          </cell>
          <cell r="H622">
            <v>639.87</v>
          </cell>
          <cell r="I622">
            <v>2011.75</v>
          </cell>
        </row>
        <row r="623">
          <cell r="B623" t="str">
            <v>10.01.32</v>
          </cell>
          <cell r="C623" t="str">
            <v>FORN. DE TOCO DE FERRO FUNDIDO COM FLANGES, PN10, DN 400 MM, L=500 MM</v>
          </cell>
          <cell r="D623" t="str">
            <v>06.200.279-5</v>
          </cell>
          <cell r="E623" t="str">
            <v>UN</v>
          </cell>
          <cell r="F623">
            <v>5</v>
          </cell>
          <cell r="G623">
            <v>3</v>
          </cell>
          <cell r="H623">
            <v>858.18</v>
          </cell>
          <cell r="I623">
            <v>2698.11</v>
          </cell>
        </row>
        <row r="624">
          <cell r="B624" t="str">
            <v>10.01.33</v>
          </cell>
          <cell r="C624" t="str">
            <v>FORN. DE TUBO DE FERRO FUNDIDO (SEM ASSENTAMENTO), DUTIL, CLASSE K-12, PN-10, FLANGE/FLANGE, EXCL. ACESSORIOS DA JUNTA, COM DIÂMETRO DE 400MM, COMPRIMENTO DE 0,50 A 1,00M</v>
          </cell>
          <cell r="D624" t="str">
            <v>06.201.058-0</v>
          </cell>
          <cell r="E624" t="str">
            <v>UN</v>
          </cell>
          <cell r="F624">
            <v>15</v>
          </cell>
          <cell r="G624">
            <v>12</v>
          </cell>
          <cell r="H624">
            <v>612.94000000000005</v>
          </cell>
          <cell r="I624">
            <v>1526.22</v>
          </cell>
        </row>
        <row r="625">
          <cell r="B625" t="str">
            <v>10.01.34</v>
          </cell>
          <cell r="C625" t="str">
            <v>FORN. DE ADICIONAL DE EXTENSÃO EXCEDENTE A 1,00M DE TUBO DE FERRO FUNDIDO, (ESCL. ASSENTAMENTO), DUTIL, CLASSE K-12, COM DIÂMETRO DE 400 MM</v>
          </cell>
          <cell r="D625" t="str">
            <v>06.201.158-0</v>
          </cell>
          <cell r="E625" t="str">
            <v>M</v>
          </cell>
          <cell r="F625">
            <v>57.28</v>
          </cell>
          <cell r="G625">
            <v>29.7</v>
          </cell>
          <cell r="H625">
            <v>422.97</v>
          </cell>
          <cell r="I625">
            <v>1053.19</v>
          </cell>
        </row>
        <row r="626">
          <cell r="B626" t="str">
            <v>10.01.35</v>
          </cell>
          <cell r="C626" t="str">
            <v>FORN. DE TUBO DE FERRO FUNDIDO (SEM ASSENTAMENTO), DUTIL, CLASSE K-12, PN-10, FLANGE/FLANGE, EXCL. ACESSORIOS DA JUNTA, COM DIÂMETRO DE 900MM, COMPRIMENTO DE 0,50 A 1,00M</v>
          </cell>
          <cell r="D626" t="str">
            <v>06.201.064-0</v>
          </cell>
          <cell r="E626" t="str">
            <v>UN</v>
          </cell>
          <cell r="F626">
            <v>2</v>
          </cell>
          <cell r="G626">
            <v>0</v>
          </cell>
          <cell r="H626">
            <v>2666.59</v>
          </cell>
          <cell r="I626">
            <v>6639.8</v>
          </cell>
        </row>
        <row r="627">
          <cell r="B627" t="str">
            <v>10.01.36</v>
          </cell>
          <cell r="C627" t="str">
            <v>FORN. DE ADICIONAL DE EXTENSÃO EXCEDENTE A 1,00M DE TUBO DE FERRO FUNDIDO, (ESCL. ASSENTAMENTO), DUTIL, CLASSE K-12, COM DIÂMETRO DE 900 MM</v>
          </cell>
          <cell r="D627" t="str">
            <v>06.201.164-0</v>
          </cell>
          <cell r="E627" t="str">
            <v>M</v>
          </cell>
          <cell r="F627">
            <v>6</v>
          </cell>
          <cell r="G627">
            <v>0</v>
          </cell>
          <cell r="H627">
            <v>1486.4</v>
          </cell>
          <cell r="I627">
            <v>3701.13</v>
          </cell>
        </row>
        <row r="628">
          <cell r="B628" t="str">
            <v>10.01.37</v>
          </cell>
          <cell r="C628" t="str">
            <v>FORN. CURVA  F.FUNDIDO FF CP90, PN10, DN= 400MM</v>
          </cell>
          <cell r="D628" t="str">
            <v>06.200.228-9</v>
          </cell>
          <cell r="E628" t="str">
            <v>UN</v>
          </cell>
          <cell r="F628">
            <v>5</v>
          </cell>
          <cell r="G628">
            <v>3</v>
          </cell>
          <cell r="H628">
            <v>674.47</v>
          </cell>
          <cell r="I628">
            <v>2120.5300000000002</v>
          </cell>
        </row>
        <row r="629">
          <cell r="B629" t="str">
            <v>10.01.38</v>
          </cell>
          <cell r="C629" t="str">
            <v>FORN. TOCO DE FERRO FUNDIDO COM FLANGES E ABA DE VEDAÇÃO, PN10, DN 500 MM</v>
          </cell>
          <cell r="D629" t="str">
            <v>06.200.286-5</v>
          </cell>
          <cell r="E629" t="str">
            <v>UN</v>
          </cell>
          <cell r="F629">
            <v>5</v>
          </cell>
          <cell r="G629">
            <v>5</v>
          </cell>
          <cell r="H629">
            <v>1482.96</v>
          </cell>
          <cell r="I629">
            <v>4662.42</v>
          </cell>
        </row>
        <row r="630">
          <cell r="B630" t="str">
            <v>10.01.39</v>
          </cell>
          <cell r="C630" t="str">
            <v>FORN. DE PEÇAS DE CHAPA DE AÇO SOLDADO C/REVEST. OU PINTURA INT. E EXT., DIÂM. MAIOR QUE 300MM</v>
          </cell>
          <cell r="D630" t="str">
            <v>06.032.020-0</v>
          </cell>
          <cell r="E630" t="str">
            <v>KG</v>
          </cell>
          <cell r="F630">
            <v>2902.1</v>
          </cell>
          <cell r="G630">
            <v>2149</v>
          </cell>
          <cell r="H630">
            <v>5.54</v>
          </cell>
          <cell r="I630">
            <v>23.98</v>
          </cell>
        </row>
        <row r="631">
          <cell r="B631" t="str">
            <v>10.01.40</v>
          </cell>
          <cell r="C631" t="str">
            <v xml:space="preserve">FORN. PEDESTAL DE SUSPENSÃO C/ENGRENAGENS E CHUMBADORES PARA COMPORTAS DE 1500MM </v>
          </cell>
          <cell r="D631" t="str">
            <v>06.200.459-8</v>
          </cell>
          <cell r="E631" t="str">
            <v>UN</v>
          </cell>
          <cell r="F631">
            <v>1</v>
          </cell>
          <cell r="G631">
            <v>0</v>
          </cell>
          <cell r="H631">
            <v>7610.75</v>
          </cell>
          <cell r="I631">
            <v>23928.19</v>
          </cell>
        </row>
        <row r="632">
          <cell r="B632" t="str">
            <v>10.01.41</v>
          </cell>
          <cell r="C632" t="str">
            <v>FORN.DE FLANGES DE ACO SOLDADO C/PINTURA, EXCLUSIVE PARAFUSOS E ARRUELAS, DN ATE 800mm</v>
          </cell>
          <cell r="D632" t="str">
            <v>06.033.010-0</v>
          </cell>
          <cell r="E632" t="str">
            <v>KG</v>
          </cell>
          <cell r="G632">
            <v>597</v>
          </cell>
          <cell r="H632">
            <v>14.39</v>
          </cell>
          <cell r="I632">
            <v>81.849999999999994</v>
          </cell>
        </row>
        <row r="633">
          <cell r="B633" t="str">
            <v>10.01.42</v>
          </cell>
          <cell r="C633" t="str">
            <v>TOCO DE FERRO FUNDIDO DÚCTIL, PARA ESGOTO, COM FLANGES PN - 10 (L=250MM), DIÂMETRO 500MM. FORNECIMENTO</v>
          </cell>
          <cell r="D633" t="str">
            <v>06.200.279-8</v>
          </cell>
          <cell r="E633" t="str">
            <v>UN</v>
          </cell>
          <cell r="G633">
            <v>3</v>
          </cell>
          <cell r="H633">
            <v>839.95</v>
          </cell>
          <cell r="I633">
            <v>2640.8</v>
          </cell>
        </row>
        <row r="634">
          <cell r="B634" t="str">
            <v>10.01.43</v>
          </cell>
          <cell r="C634" t="str">
            <v>JUNTA DE DESMONTAGEM TRAVADA AXIALMENTE, DE FERRO FUNDIDO, PARA ESGOTO, COM FLANGES PN-10, DIÂMETRO DE 500 MM</v>
          </cell>
          <cell r="D634" t="str">
            <v>06.200.355-7</v>
          </cell>
          <cell r="E634" t="str">
            <v>UN</v>
          </cell>
          <cell r="G634">
            <v>3</v>
          </cell>
          <cell r="H634">
            <v>2024.51</v>
          </cell>
          <cell r="I634">
            <v>6365.05</v>
          </cell>
        </row>
        <row r="635">
          <cell r="B635" t="str">
            <v>10.01.44</v>
          </cell>
          <cell r="C635" t="str">
            <v>REDUÇÃO CONCÊNTRICA DE FERRO FUNDIDO DÚCTIL, PARA ESGOTO, COM FLANGES PN-10, DIÂMETRO DE 400X300MM. FORNECIMENTO</v>
          </cell>
          <cell r="D635" t="str">
            <v>06.200.256-8</v>
          </cell>
          <cell r="E635" t="str">
            <v>UN</v>
          </cell>
          <cell r="G635">
            <v>3</v>
          </cell>
          <cell r="H635">
            <v>520.61</v>
          </cell>
          <cell r="I635">
            <v>1636.79</v>
          </cell>
        </row>
        <row r="636">
          <cell r="B636" t="str">
            <v>10.01.45</v>
          </cell>
          <cell r="C636" t="str">
            <v>VÁLVULA DE RETENÇÃO PARA ESGOTO, EM FERRO FUNDIDO DÚCTIL, COM FLANGES PN-10, PORTINHOLA ÚNICA, DIÂMETRO DE 400 MM. FORNECIMENTO</v>
          </cell>
          <cell r="D636" t="str">
            <v>06.200.406-9</v>
          </cell>
          <cell r="E636" t="str">
            <v>UN</v>
          </cell>
          <cell r="G636">
            <v>3</v>
          </cell>
          <cell r="H636">
            <v>4503.68</v>
          </cell>
          <cell r="I636">
            <v>14159.56</v>
          </cell>
        </row>
        <row r="637">
          <cell r="B637" t="str">
            <v>10.01.46</v>
          </cell>
          <cell r="C637" t="str">
            <v>REGISTRO DE GAVETA, FERRO FUNDIDO DÚCTIL, COM FLANGES PN-10 E CUNHA DE BORRACHA, COM VOLANTE, DIÂMETRO DE 150MM. FORNECIMENTO</v>
          </cell>
          <cell r="D637" t="str">
            <v>06.200.362-9</v>
          </cell>
          <cell r="E637" t="str">
            <v>UN</v>
          </cell>
          <cell r="G637">
            <v>6</v>
          </cell>
          <cell r="H637">
            <v>584.89</v>
          </cell>
          <cell r="I637">
            <v>1838.89</v>
          </cell>
        </row>
        <row r="638">
          <cell r="B638" t="str">
            <v>10.01.47</v>
          </cell>
          <cell r="C638" t="str">
            <v>VENTOSA COMBINADA PARA ÁGUAS SERVIDAS (ESGOTO) MOD. D-20 'SAAR' OU SIMILAR, COM FLANGE, DIÂMETRO DE 150MM.  FORNECIMENTO</v>
          </cell>
          <cell r="D638" t="str">
            <v>06.200.394-5</v>
          </cell>
          <cell r="E638" t="str">
            <v>UN</v>
          </cell>
          <cell r="G638">
            <v>6</v>
          </cell>
          <cell r="H638">
            <v>3152.29</v>
          </cell>
          <cell r="I638">
            <v>9910.7900000000009</v>
          </cell>
        </row>
        <row r="639">
          <cell r="B639" t="str">
            <v>10.01.48</v>
          </cell>
          <cell r="C639" t="str">
            <v>CURVA 45° DE FERRO FUNDIDO DÚCTIL, PARA ESGOTO, COM FLANGES PN-10, DIÂMETRO DE 400MM.  FORNECIMENTO</v>
          </cell>
          <cell r="D639" t="str">
            <v>06.200.217-9</v>
          </cell>
          <cell r="E639" t="str">
            <v>UN</v>
          </cell>
          <cell r="G639">
            <v>3</v>
          </cell>
          <cell r="H639">
            <v>525.61</v>
          </cell>
          <cell r="I639">
            <v>1652.51</v>
          </cell>
        </row>
        <row r="640">
          <cell r="B640" t="str">
            <v>10.01.49</v>
          </cell>
          <cell r="C640" t="str">
            <v>FLANGES DE AÇO SOLDADO, COM REVESTIMENTO INTERNO E EXTERNO, EXCLUSIVE PARAFUSOS E ARRUELAS, COM DIÂMETRO ACIMA DE 800MM E ATÉ 1.200MM.  FORNECIMENTO</v>
          </cell>
          <cell r="D640" t="str">
            <v>06.033.020-0</v>
          </cell>
          <cell r="E640" t="str">
            <v>KG</v>
          </cell>
          <cell r="G640">
            <v>1166</v>
          </cell>
          <cell r="H640">
            <v>21.3</v>
          </cell>
          <cell r="I640">
            <v>121.15</v>
          </cell>
        </row>
        <row r="641">
          <cell r="B641" t="str">
            <v>10.01.50</v>
          </cell>
          <cell r="C641" t="str">
            <v>FLANGE CEGO DE FERRO FUNDIDO DÚCTIL, PARA ESGOTO, PN-10, DIÂMETRO DE 500MM. FORNECIMENTO</v>
          </cell>
          <cell r="D641" t="str">
            <v>06.200.307-2</v>
          </cell>
          <cell r="E641" t="str">
            <v>UN</v>
          </cell>
          <cell r="G641">
            <v>2</v>
          </cell>
          <cell r="H641">
            <v>405.65</v>
          </cell>
          <cell r="I641">
            <v>1275.3599999999999</v>
          </cell>
        </row>
        <row r="642">
          <cell r="B642" t="str">
            <v>10.01.51</v>
          </cell>
          <cell r="C642" t="str">
            <v>FLANGE CEGO DE FERRO FUNDIDO DÚCTIL, PARA ESGOTO, PN-10, DIÂMETRO DE 400MM. FORNECIMENTO</v>
          </cell>
          <cell r="D642" t="str">
            <v>06.200.306-9</v>
          </cell>
          <cell r="E642" t="str">
            <v>UN</v>
          </cell>
          <cell r="G642">
            <v>2</v>
          </cell>
          <cell r="H642">
            <v>150.69</v>
          </cell>
          <cell r="I642">
            <v>473.76</v>
          </cell>
        </row>
        <row r="643">
          <cell r="B643" t="str">
            <v>10.01.52</v>
          </cell>
          <cell r="C643" t="str">
            <v>FORN. COMPORTA QUADRADA DE SENTIDO DUPLO DE FLUXO COM CHUMBADORES, SEM ACIONAMENTO DE 1000X1000 MM</v>
          </cell>
          <cell r="D643" t="str">
            <v>06.200.438-9</v>
          </cell>
          <cell r="E643" t="str">
            <v>UN</v>
          </cell>
          <cell r="G643">
            <v>6</v>
          </cell>
          <cell r="H643">
            <v>19611.490000000002</v>
          </cell>
          <cell r="I643">
            <v>61658.52</v>
          </cell>
        </row>
        <row r="644">
          <cell r="B644" t="str">
            <v>10.01.53</v>
          </cell>
          <cell r="C644" t="str">
            <v>FORN. PEDESTAL DE SUSPENSÃO C/ ENGRENAGENS E CHUMBADORES PARA COMPORTAS DE 1.000 MM</v>
          </cell>
          <cell r="D644" t="str">
            <v>06.200.459-5</v>
          </cell>
          <cell r="E644" t="str">
            <v>UN</v>
          </cell>
          <cell r="G644">
            <v>6</v>
          </cell>
          <cell r="H644">
            <v>3088.8</v>
          </cell>
          <cell r="I644">
            <v>9711.18</v>
          </cell>
        </row>
        <row r="645">
          <cell r="B645" t="str">
            <v>10.01.54</v>
          </cell>
          <cell r="C645" t="str">
            <v>TUBO DE PVC RÍGIDO, ROSQUEÁVEL, PARA ÁGUA FRIA, COM DIÂMETRO DE 2”, INCLUSIVE CONEXÕES E EMENDAS, EXCLUSIVE ABERTURA E FECHAMENTO DE RASGO.  FORNECIMENTO E ASSENTAMENTO</v>
          </cell>
          <cell r="D645" t="str">
            <v>15.036.023-0</v>
          </cell>
          <cell r="E645" t="str">
            <v>M</v>
          </cell>
          <cell r="G645">
            <v>14</v>
          </cell>
          <cell r="H645">
            <v>8.7899999999999991</v>
          </cell>
          <cell r="I645">
            <v>16.5</v>
          </cell>
        </row>
        <row r="646">
          <cell r="B646" t="str">
            <v>10.01.55</v>
          </cell>
          <cell r="C646" t="str">
            <v>GRELHA, EM FIBRA DE VIDRO, COM ABERTURA DE 60%, 1.1/2"X1.1/2"X5MM,  DIMENSÕES DE 2X2M. FORNECIMENTO E COLOCAÇÃO</v>
          </cell>
          <cell r="D646" t="str">
            <v>18.213.001-2</v>
          </cell>
          <cell r="E646" t="str">
            <v>M2</v>
          </cell>
          <cell r="G646">
            <v>4</v>
          </cell>
          <cell r="H646">
            <v>279.58</v>
          </cell>
          <cell r="I646">
            <v>422.44</v>
          </cell>
        </row>
        <row r="647">
          <cell r="B647" t="str">
            <v>10.01.56</v>
          </cell>
          <cell r="C647" t="str">
            <v>GUARDA CORPO, EM FIBRA DE VIDRO. FORNECIMENTO E COLOCAÇÃO</v>
          </cell>
          <cell r="D647" t="str">
            <v>18.213.001-1</v>
          </cell>
          <cell r="E647" t="str">
            <v>M</v>
          </cell>
          <cell r="G647">
            <v>219</v>
          </cell>
          <cell r="H647">
            <v>86.19</v>
          </cell>
          <cell r="I647">
            <v>130.22999999999999</v>
          </cell>
        </row>
        <row r="648">
          <cell r="B648" t="str">
            <v>10.01.57</v>
          </cell>
          <cell r="C648" t="str">
            <v>CANTONEIRA COM CHUMBADOR, EM FIBRA DE VIDRO, 1.1/2"X1.1/2"X5MM. FORNECIMENTO E COLOCAÇÃO</v>
          </cell>
          <cell r="D648" t="str">
            <v>18.213.001-3</v>
          </cell>
          <cell r="E648" t="str">
            <v>M</v>
          </cell>
          <cell r="G648">
            <v>8</v>
          </cell>
          <cell r="H648">
            <v>12.69</v>
          </cell>
          <cell r="I648">
            <v>19.170000000000002</v>
          </cell>
        </row>
        <row r="649">
          <cell r="B649" t="str">
            <v>10.01.58</v>
          </cell>
          <cell r="C649" t="str">
            <v>SUPORTES TIPO CONSOLE EM CHAPA ATÉ 3/8” DE ESPESSURA E PERFIS CANTONEIRA 4” X 4”, SOLDADOS, PARA FIXAÇÃO SUSPENSA DE TUBULAÇÕES, INCLUSIVE JATEAMENTO DAS SUPERFÍCIES E PINTURA ANTIOXIDANTE À BASE DE BORRACHA CLORADA, CHUMBADORES, PORCAS E PARAFUSOS.  FORN</v>
          </cell>
          <cell r="D649" t="str">
            <v>06.022.010-0</v>
          </cell>
          <cell r="E649" t="str">
            <v>KG</v>
          </cell>
          <cell r="G649">
            <v>194</v>
          </cell>
          <cell r="H649">
            <v>10.93</v>
          </cell>
          <cell r="I649">
            <v>23.17</v>
          </cell>
        </row>
        <row r="650">
          <cell r="B650" t="str">
            <v>10.01.59</v>
          </cell>
          <cell r="C650" t="str">
            <v>FORN. E ASSENTAMENTO DE TAMPÃO FO.FO., TIPO MÉDIO 225KG</v>
          </cell>
          <cell r="D650" t="str">
            <v>06.016.003-0</v>
          </cell>
          <cell r="E650" t="str">
            <v>UN</v>
          </cell>
          <cell r="G650">
            <v>6</v>
          </cell>
          <cell r="H650">
            <v>252.16</v>
          </cell>
          <cell r="I650">
            <v>780.93</v>
          </cell>
        </row>
        <row r="651">
          <cell r="B651" t="str">
            <v>10.01.60</v>
          </cell>
          <cell r="C651" t="str">
            <v>TÊ DE FERRO FUNDIDO DÚCTIL, PARA ESGOTO, COM FLANGES PN-10, DIÂMETRO DE 1.000X200MM. FORNECIMENTO</v>
          </cell>
          <cell r="D651" t="str">
            <v>06.200.238-2</v>
          </cell>
          <cell r="E651" t="str">
            <v>UN</v>
          </cell>
          <cell r="G651">
            <v>5</v>
          </cell>
          <cell r="H651">
            <v>5377.83</v>
          </cell>
          <cell r="I651">
            <v>16907.89</v>
          </cell>
        </row>
        <row r="652">
          <cell r="B652" t="str">
            <v>10.01.61</v>
          </cell>
          <cell r="C652" t="str">
            <v>REDUÇÃO CONCÊNTRICA DE FERRO FUNDIDO DÚCTIL, PARA ESGOTO, COM FLANGES PN-10, DIÂMETRO DE 200X150MM. FORNECIMENTO</v>
          </cell>
          <cell r="D652" t="str">
            <v>06.200.255-7</v>
          </cell>
          <cell r="E652" t="str">
            <v>UN</v>
          </cell>
          <cell r="G652">
            <v>3</v>
          </cell>
          <cell r="H652">
            <v>120.14</v>
          </cell>
          <cell r="I652">
            <v>377.72</v>
          </cell>
        </row>
        <row r="653">
          <cell r="B653" t="str">
            <v>10.01.62</v>
          </cell>
          <cell r="C653" t="str">
            <v>FORN. REGISTRO DE GAVETA F.FUNDIDO FC PN10 DN=200MM</v>
          </cell>
          <cell r="D653" t="str">
            <v>06.200.361-5</v>
          </cell>
          <cell r="E653" t="str">
            <v>UN</v>
          </cell>
          <cell r="G653">
            <v>2</v>
          </cell>
          <cell r="H653">
            <v>937.5</v>
          </cell>
          <cell r="I653">
            <v>2947.5</v>
          </cell>
        </row>
        <row r="654">
          <cell r="B654" t="str">
            <v>10.01.63</v>
          </cell>
          <cell r="C654" t="str">
            <v>FORN. DE ADICIONAL DE EXTENSÃO EXCEDENTE A 1,00M DE TUBO DE FERRO FUNDIDO, (ESCL. ASSENTAMENTO), DUTIL, CLASSE K-12, COM DIÂMETRO DE 100 MM</v>
          </cell>
          <cell r="D654" t="str">
            <v>06.201.152-0</v>
          </cell>
          <cell r="E654" t="str">
            <v>M</v>
          </cell>
          <cell r="G654">
            <v>24.3</v>
          </cell>
          <cell r="H654">
            <v>69.989999999999995</v>
          </cell>
          <cell r="I654">
            <v>174.27</v>
          </cell>
        </row>
        <row r="655">
          <cell r="B655" t="str">
            <v>10.01.64</v>
          </cell>
          <cell r="C655" t="str">
            <v xml:space="preserve">FORNECIMENTO DE TUBO DE FERRO FUNDIDO (SEM ASSENTAMENTO), DÚCTIL, CLASSE K-12, PN-10, PONTA-FLANGE, EXCL. ACESSÓRIOS DA JUNTA, COM DIÂMETRO DE 100 mm, COMPRIMENTO DE 0,5 A 1,00 </v>
          </cell>
          <cell r="D655" t="str">
            <v>06.201.102-0</v>
          </cell>
          <cell r="E655" t="str">
            <v>UN</v>
          </cell>
          <cell r="G655">
            <v>3</v>
          </cell>
          <cell r="H655">
            <v>88.3</v>
          </cell>
          <cell r="I655">
            <v>219.86</v>
          </cell>
        </row>
        <row r="656">
          <cell r="B656" t="str">
            <v>10.01.65</v>
          </cell>
          <cell r="C656" t="str">
            <v>CURVA 90° DE FERRO FUNDIDO, COM BOLSAS DE JUNTA ELÁSTICA, DIÂMETRO DE 100MM.  FORNECIMENTO</v>
          </cell>
          <cell r="D656" t="str">
            <v>06.200.050-9</v>
          </cell>
          <cell r="E656" t="str">
            <v>UN</v>
          </cell>
          <cell r="G656">
            <v>3</v>
          </cell>
          <cell r="H656">
            <v>64.069999999999993</v>
          </cell>
          <cell r="I656">
            <v>201.43</v>
          </cell>
        </row>
        <row r="657">
          <cell r="B657" t="str">
            <v>10.01.66</v>
          </cell>
          <cell r="C657" t="str">
            <v>EXTREMIDADE DE FERRO FUNDIDO, COM FLANGE PN10 E BOLSA, DIÂMETRO DE 100MM.  FORNECIMENTO</v>
          </cell>
          <cell r="D657" t="str">
            <v>06.200.088-3</v>
          </cell>
          <cell r="E657" t="str">
            <v>UN</v>
          </cell>
          <cell r="G657">
            <v>3</v>
          </cell>
          <cell r="H657">
            <v>48.05</v>
          </cell>
          <cell r="I657">
            <v>151.06</v>
          </cell>
        </row>
        <row r="658">
          <cell r="B658" t="str">
            <v>10.01.67</v>
          </cell>
          <cell r="C658" t="str">
            <v>FORN. DE CURVA F.FUNDIDO FF PN10 DN=200 MM X 45</v>
          </cell>
          <cell r="D658" t="str">
            <v>06.200.217-1</v>
          </cell>
          <cell r="E658" t="str">
            <v>UN</v>
          </cell>
          <cell r="G658">
            <v>2</v>
          </cell>
          <cell r="H658">
            <v>143.62</v>
          </cell>
          <cell r="I658">
            <v>451.54</v>
          </cell>
        </row>
        <row r="659">
          <cell r="B659" t="str">
            <v>10.01.68</v>
          </cell>
          <cell r="C659" t="str">
            <v>FORN. HASTE PROLONGAMENTO 1.1/8"" COM QUADRADO E BOCA DE CHAVE  ATÉ 1 m</v>
          </cell>
          <cell r="D659" t="str">
            <v>06.200.462-3</v>
          </cell>
          <cell r="E659" t="str">
            <v>UN</v>
          </cell>
          <cell r="G659">
            <v>2</v>
          </cell>
          <cell r="H659">
            <v>158.61000000000001</v>
          </cell>
          <cell r="I659">
            <v>498.66</v>
          </cell>
        </row>
        <row r="660">
          <cell r="B660" t="str">
            <v>10.01.69</v>
          </cell>
          <cell r="C660" t="str">
            <v>FORN. DE HASTE PROLONGAMENTO 1.1/8"" POR M ADICIONAL</v>
          </cell>
          <cell r="D660" t="str">
            <v>06.200.462-4</v>
          </cell>
          <cell r="E660" t="str">
            <v>M</v>
          </cell>
          <cell r="G660">
            <v>5</v>
          </cell>
          <cell r="H660">
            <v>158.61000000000001</v>
          </cell>
          <cell r="I660">
            <v>498.66</v>
          </cell>
        </row>
        <row r="661">
          <cell r="B661" t="str">
            <v>10.01.70</v>
          </cell>
          <cell r="C661" t="str">
            <v>FORN. MANCAL INTERMEDIARIO  1.1/8" C/CHUMBADORES</v>
          </cell>
          <cell r="D661" t="str">
            <v>06.200.464-1</v>
          </cell>
          <cell r="E661" t="str">
            <v>UN</v>
          </cell>
          <cell r="G661">
            <v>2</v>
          </cell>
          <cell r="H661">
            <v>206.2</v>
          </cell>
          <cell r="I661">
            <v>648.29</v>
          </cell>
        </row>
        <row r="662">
          <cell r="B662" t="str">
            <v>10.01.71</v>
          </cell>
          <cell r="C662" t="str">
            <v>FORN. E ASSENTAMENTO DE TAMPA P/ REGISTRO FO.FO., DN=100mm - NA RUA</v>
          </cell>
          <cell r="D662" t="str">
            <v>06.016.061-0</v>
          </cell>
          <cell r="E662" t="str">
            <v>UN</v>
          </cell>
          <cell r="G662">
            <v>2</v>
          </cell>
          <cell r="H662">
            <v>83.38</v>
          </cell>
          <cell r="I662">
            <v>258.22000000000003</v>
          </cell>
        </row>
        <row r="663">
          <cell r="B663" t="str">
            <v>10.01.72</v>
          </cell>
          <cell r="C663" t="str">
            <v xml:space="preserve">FORNECIMENTO DE TUBO DE FERRO FUNDIDO (SEM ASSENTAMENTO), DÚCTIL, CLASSE K-12, PN-10, PONTA-FLANGE, EXCL. ACESSÓRIOS DA JUNTA, COM DIÂMETRO DE 200 mm, COMPRIMENTO DE 0,5 A 1,00 </v>
          </cell>
          <cell r="D663" t="str">
            <v>06.201.104-0</v>
          </cell>
          <cell r="E663" t="str">
            <v>UN</v>
          </cell>
          <cell r="G663">
            <v>2</v>
          </cell>
          <cell r="H663">
            <v>188.72</v>
          </cell>
          <cell r="I663">
            <v>469.91</v>
          </cell>
        </row>
        <row r="664">
          <cell r="B664" t="str">
            <v>10.01.73</v>
          </cell>
          <cell r="C664" t="str">
            <v>FORNECIMENTO DE ADICIONAL DE EXTENSÃO EXCEDENTE A 1,00 m DE TUBO DE FERRO FUNDIDO (EXCL. ASSENTAMENTO), DÚCTIL, CLASSE K-12, COM DIÂMETRO DE 200 mm</v>
          </cell>
          <cell r="D664" t="str">
            <v>06.201.154-0</v>
          </cell>
          <cell r="E664" t="str">
            <v>UN</v>
          </cell>
          <cell r="G664">
            <v>10</v>
          </cell>
          <cell r="H664">
            <v>174.9</v>
          </cell>
          <cell r="I664">
            <v>435.5</v>
          </cell>
        </row>
        <row r="665">
          <cell r="B665" t="str">
            <v>10.01.74</v>
          </cell>
          <cell r="C665" t="str">
            <v>DEGRAU DE FERRO FUNDIDO COM 3,0KG, FIXADO EM CONCRETO.  FORNECIMENTO E COLOCAÇÃO</v>
          </cell>
          <cell r="D665" t="str">
            <v>06.016.081-0</v>
          </cell>
          <cell r="E665" t="str">
            <v>UN</v>
          </cell>
          <cell r="G665">
            <v>43</v>
          </cell>
          <cell r="H665">
            <v>27.35</v>
          </cell>
          <cell r="I665">
            <v>84.7</v>
          </cell>
        </row>
        <row r="666">
          <cell r="B666" t="str">
            <v>10.02</v>
          </cell>
          <cell r="C666" t="str">
            <v>ASSENTAMENTO</v>
          </cell>
        </row>
        <row r="667">
          <cell r="B667" t="str">
            <v>10.02.01</v>
          </cell>
          <cell r="C667" t="str">
            <v>MONTAGEM DE TUBOS, PEÇAS E CONEXÕES</v>
          </cell>
        </row>
        <row r="668">
          <cell r="B668" t="str">
            <v>10.02.01.01</v>
          </cell>
          <cell r="C668" t="str">
            <v>MONTAGEM SEM FORNECIMENTO, DE ACESSÓRIOS HIDRAULICOS TIPO "WAFER" (VÁLVULAS BORBOLETA, VÁLVULAS DE RETENÇÃO E SIMILARES), PARA MONTAGEM ENTRE FLANGES ADJACENTES CLASSE PN-10, INCLUSIVE O FORNECIMENTO DOS MATERIAIS PARA AS JUNTAS (TIRANTES COM PORCAS E PAR</v>
          </cell>
          <cell r="D668" t="str">
            <v>06.011.020-5</v>
          </cell>
          <cell r="E668" t="str">
            <v>UN</v>
          </cell>
          <cell r="F668">
            <v>5</v>
          </cell>
          <cell r="G668">
            <v>0</v>
          </cell>
          <cell r="H668">
            <v>230.11</v>
          </cell>
          <cell r="I668">
            <v>561</v>
          </cell>
        </row>
        <row r="669">
          <cell r="B669" t="str">
            <v>10.02.01.02</v>
          </cell>
          <cell r="C669" t="str">
            <v>MONTAGEDM DE JUNTA DE DESMONTAGEM DE FERRO FUNDIDO DN=400MM</v>
          </cell>
          <cell r="D669" t="str">
            <v>06.001.011-6</v>
          </cell>
          <cell r="E669" t="str">
            <v>UN</v>
          </cell>
          <cell r="F669">
            <v>10</v>
          </cell>
          <cell r="G669">
            <v>0</v>
          </cell>
          <cell r="H669">
            <v>56.25</v>
          </cell>
          <cell r="I669">
            <v>104.62</v>
          </cell>
        </row>
        <row r="670">
          <cell r="B670" t="str">
            <v>10.02.01.03</v>
          </cell>
          <cell r="C670" t="str">
            <v>MONTAGEM DE JUNTA GIBAULT  ACIMA DE DN 300 MM</v>
          </cell>
          <cell r="D670" t="str">
            <v>06.001.009-2</v>
          </cell>
          <cell r="E670" t="str">
            <v>UN</v>
          </cell>
          <cell r="F670">
            <v>5</v>
          </cell>
          <cell r="G670">
            <v>0</v>
          </cell>
          <cell r="H670">
            <v>30.86</v>
          </cell>
          <cell r="I670">
            <v>57.39</v>
          </cell>
        </row>
        <row r="671">
          <cell r="B671" t="str">
            <v>10.02.01.04</v>
          </cell>
          <cell r="C671" t="str">
            <v>MONTAGEM DE PEÇAS OU TUBOS ATÉ 1 M C/FLANGES, COM FORN. DOS MAT.DAS JUNTAS, POR JUNTA DN=1200 MM</v>
          </cell>
          <cell r="D671" t="str">
            <v>06.011.119-0</v>
          </cell>
          <cell r="E671" t="str">
            <v>UN</v>
          </cell>
          <cell r="F671">
            <v>57.28</v>
          </cell>
          <cell r="G671">
            <v>0</v>
          </cell>
          <cell r="H671">
            <v>1181.7</v>
          </cell>
          <cell r="I671">
            <v>2880.98</v>
          </cell>
        </row>
        <row r="672">
          <cell r="B672" t="str">
            <v>10.02.01.05</v>
          </cell>
          <cell r="C672" t="str">
            <v>ADICIONAL  DE MONTAGEM DE COMPR. EXCEDENTE DE 1 M EM CADA TUBO C/FLANGES DN= 900 MM</v>
          </cell>
          <cell r="D672" t="str">
            <v>06.011.206-0</v>
          </cell>
          <cell r="E672" t="str">
            <v>M</v>
          </cell>
          <cell r="F672">
            <v>6</v>
          </cell>
          <cell r="G672">
            <v>0</v>
          </cell>
          <cell r="H672">
            <v>4.0599999999999996</v>
          </cell>
          <cell r="I672">
            <v>9.89</v>
          </cell>
        </row>
        <row r="673">
          <cell r="B673" t="str">
            <v>10.02.01.06</v>
          </cell>
          <cell r="C673" t="str">
            <v>MONTAGEM E ASSENTAMENTO DE PEÇAS DE CHAPA DE AÇO, INCLUSIVE SOLDA E REVESTIMENTO DAS JUNTAS, EXCLUSIVE O FORNECIMENTO DAS PEÇAS E DOS MATERIAIS DO REVESTIMENTO DAS JUNTAS, POR JUNTA SOLDADA COM DIÂMETRO DE 500MM E ESPESSURA DE 3/8"</v>
          </cell>
          <cell r="D673" t="str">
            <v>06.020.332-0</v>
          </cell>
          <cell r="E673" t="str">
            <v>UN</v>
          </cell>
          <cell r="F673">
            <v>5</v>
          </cell>
          <cell r="G673">
            <v>0</v>
          </cell>
          <cell r="H673">
            <v>207.51</v>
          </cell>
          <cell r="I673">
            <v>411.07</v>
          </cell>
        </row>
        <row r="674">
          <cell r="B674" t="str">
            <v>10.02.01.07</v>
          </cell>
          <cell r="C674" t="str">
            <v xml:space="preserve">MONTAGEM DE PEDESTAL, HASTE E VOLANTE </v>
          </cell>
          <cell r="D674" t="str">
            <v>06.001.305-0</v>
          </cell>
          <cell r="E674" t="str">
            <v>CJ</v>
          </cell>
          <cell r="F674">
            <v>7</v>
          </cell>
          <cell r="G674">
            <v>7</v>
          </cell>
          <cell r="H674">
            <v>72.09</v>
          </cell>
          <cell r="I674">
            <v>134.08000000000001</v>
          </cell>
        </row>
        <row r="675">
          <cell r="B675" t="str">
            <v>10.02.01.08</v>
          </cell>
          <cell r="C675" t="str">
            <v>MONTAGEM DE PEÇAS OU TUBOS ATÉ 1 M C/FLANGES, COM FORN. DOS MAT.DAS JUNTAS, POR JUNTA DN=900 MM</v>
          </cell>
          <cell r="D675" t="str">
            <v>06.011.116-0</v>
          </cell>
          <cell r="E675" t="str">
            <v>UN</v>
          </cell>
          <cell r="F675">
            <v>5</v>
          </cell>
          <cell r="G675">
            <v>10</v>
          </cell>
          <cell r="H675">
            <v>677.14</v>
          </cell>
          <cell r="I675">
            <v>1650.86</v>
          </cell>
        </row>
        <row r="676">
          <cell r="B676" t="str">
            <v>10.02.01.09</v>
          </cell>
          <cell r="C676" t="str">
            <v>MONTAGEM DE PEÇAS OU TUBOS ATÉ 1 M C/FLANGES, COM FORN. DOS MAT.DAS JUNTAS, POR JUNTA DN=400 MM</v>
          </cell>
          <cell r="D676" t="str">
            <v>06.011.109-0</v>
          </cell>
          <cell r="E676" t="str">
            <v>UN</v>
          </cell>
          <cell r="F676">
            <v>49</v>
          </cell>
          <cell r="G676">
            <v>24</v>
          </cell>
          <cell r="H676">
            <v>106.15</v>
          </cell>
          <cell r="I676">
            <v>258.79000000000002</v>
          </cell>
        </row>
        <row r="677">
          <cell r="B677" t="str">
            <v>10.02.01.10</v>
          </cell>
          <cell r="C677" t="str">
            <v>MONTAGEM SEM  FORNECIMENTO, DE VÁLVULAS DE GAVETA (REGISTROS), VÁLVULAS DE RETENÇÃO, VENTOSAS, HIDRANTES, ETC, COM FLANGES CLASSE PN-10, INCLUSIVE O FORNECIMENTO DOS MATERIAIS PARA AS JUNTAS (ARRUELAS DE BORRACHA E PARAFUSOS COM PORCAS), POR JUNTA FLANGEA</v>
          </cell>
          <cell r="D677" t="str">
            <v>06.011.229-0</v>
          </cell>
          <cell r="E677" t="str">
            <v>UN</v>
          </cell>
          <cell r="F677">
            <v>10</v>
          </cell>
          <cell r="G677">
            <v>24</v>
          </cell>
          <cell r="H677">
            <v>184.84</v>
          </cell>
          <cell r="I677">
            <v>450.63</v>
          </cell>
        </row>
        <row r="678">
          <cell r="B678" t="str">
            <v>10.02.01.11</v>
          </cell>
          <cell r="C678" t="str">
            <v>MONTAGEM DE PEÇAS OU TUBOS ATÉ 1 M C/FLANGES, COM FORN. DOS MAT.DAS JUNTAS, POR JUNTA DN=500 MM</v>
          </cell>
          <cell r="D678" t="str">
            <v>06.011.111-0</v>
          </cell>
          <cell r="E678" t="str">
            <v>UN</v>
          </cell>
          <cell r="F678">
            <v>15</v>
          </cell>
          <cell r="G678">
            <v>15</v>
          </cell>
          <cell r="H678">
            <v>221.26</v>
          </cell>
          <cell r="I678">
            <v>539.42999999999995</v>
          </cell>
        </row>
        <row r="679">
          <cell r="B679" t="str">
            <v>10.02.01.12</v>
          </cell>
          <cell r="C679" t="str">
            <v>MONTAGEM SEM  FORNECIMENTO, DE VÁLVULAS DE GAVETA (REGISTROS), VÁLVULAS DE RETENÇÃO, VENTOSAS, HIDRANTES, ETC, COM FLANGES CLASSE PN-10, INCLUSIVE O FORNECIMENTO DOS MATERIAIS PARA AS JUNTAS (ARRUELAS DE BORRACHA E PARAFUSOS COM PORCAS), POR JUNTA FLANGEA</v>
          </cell>
          <cell r="D679" t="str">
            <v>06.011.231-0</v>
          </cell>
          <cell r="E679" t="str">
            <v>UN</v>
          </cell>
          <cell r="F679">
            <v>10</v>
          </cell>
          <cell r="G679">
            <v>12</v>
          </cell>
          <cell r="H679">
            <v>222.65</v>
          </cell>
          <cell r="I679">
            <v>542.82000000000005</v>
          </cell>
        </row>
        <row r="680">
          <cell r="B680" t="str">
            <v>10.02.01.13</v>
          </cell>
          <cell r="C680" t="str">
            <v>MONTAGEM DE PEÇAS OU TUBOS ATÉ 1 M C/FLANGES, COM FORN. DOS MAT.DAS JUNTAS, POR JUNTA DN=600 MM</v>
          </cell>
          <cell r="D680" t="str">
            <v>06.011.112-0</v>
          </cell>
          <cell r="E680" t="str">
            <v>UN</v>
          </cell>
          <cell r="F680">
            <v>2</v>
          </cell>
          <cell r="G680">
            <v>0</v>
          </cell>
          <cell r="H680">
            <v>184.5</v>
          </cell>
          <cell r="I680">
            <v>449.81</v>
          </cell>
        </row>
        <row r="681">
          <cell r="B681" t="str">
            <v>10.02.01.14</v>
          </cell>
          <cell r="C681" t="str">
            <v>MONTAGEM DE PEÇAS OU TUBOS ATÉ 1 M C/FLANGES, COM FORN. DOS MAT.DAS JUNTAS, POR JUNTA DN=700 MM</v>
          </cell>
          <cell r="D681" t="str">
            <v>06.011.113-0</v>
          </cell>
          <cell r="E681" t="str">
            <v>UN</v>
          </cell>
          <cell r="F681">
            <v>3</v>
          </cell>
          <cell r="G681">
            <v>0</v>
          </cell>
          <cell r="H681">
            <v>442.88</v>
          </cell>
          <cell r="I681">
            <v>1079.74</v>
          </cell>
        </row>
        <row r="682">
          <cell r="B682" t="str">
            <v>10.02.01.15</v>
          </cell>
          <cell r="C682" t="str">
            <v>MONTAGEM COMPORTA ACIMA DE DN = 0,70 X 0,70 M</v>
          </cell>
          <cell r="D682" t="str">
            <v>06.001.300-0</v>
          </cell>
          <cell r="E682" t="str">
            <v>UN</v>
          </cell>
          <cell r="F682">
            <v>7</v>
          </cell>
          <cell r="G682">
            <v>7</v>
          </cell>
          <cell r="H682">
            <v>283.29000000000002</v>
          </cell>
          <cell r="I682">
            <v>526.91</v>
          </cell>
        </row>
        <row r="683">
          <cell r="B683" t="str">
            <v>10.02.01.16</v>
          </cell>
          <cell r="C683" t="str">
            <v>MONTAGEM DE PEÇAS OU TUBOS ATÉ 1 M C/FLANGES, COM FORN. DOS MAT.DAS JUNTAS, POR JUNTA DN=800 MM</v>
          </cell>
          <cell r="D683" t="str">
            <v>06.011.115-0</v>
          </cell>
          <cell r="E683" t="str">
            <v>UN</v>
          </cell>
          <cell r="F683">
            <v>3</v>
          </cell>
          <cell r="G683">
            <v>0</v>
          </cell>
          <cell r="H683">
            <v>590.55999999999995</v>
          </cell>
          <cell r="I683">
            <v>1439.78</v>
          </cell>
        </row>
        <row r="684">
          <cell r="B684" t="str">
            <v>10.02.01.17</v>
          </cell>
          <cell r="C684" t="str">
            <v>CUSTO ADICIONAL, DE ASSENTAMENTO SEM FORNECIMENTO, DE TUBOS DE FERRO FUNDIDO OU AÇO, COM FLANGES CLASSE PN-10 OU PN-16 OU PN-25, POR METRO DE TUBO EXCEDENTE A 1,00M DE COMPRIMENTO, COM DIÂMETRO DE 400MM</v>
          </cell>
          <cell r="D684" t="str">
            <v>06.011.199-0</v>
          </cell>
          <cell r="E684" t="str">
            <v>M</v>
          </cell>
          <cell r="G684">
            <v>29.7</v>
          </cell>
          <cell r="H684">
            <v>2.71</v>
          </cell>
          <cell r="I684">
            <v>6.6</v>
          </cell>
        </row>
        <row r="685">
          <cell r="B685" t="str">
            <v>10.02.01.18</v>
          </cell>
          <cell r="C685" t="str">
            <v>MONTAGEM SEM FORNECIMENTO, DE VÁLVULAS DE GAVETA (REGISTROS), VÁLVULAS DE RETENÇÃO, VENTOSAS, HIDRANTES, ETC, COM FLANGES CLASSE PN-10, INCLUSIVE O FORNECIMENTO DOS MATERIAIS PARA AS JUNTAS (ARRUELAS DE BOORACHA E PARAFUSOS COM PORCAS), POR JUNTA FLANGEAD</v>
          </cell>
          <cell r="D685" t="str">
            <v>06.011.224-0</v>
          </cell>
          <cell r="E685" t="str">
            <v>UN</v>
          </cell>
          <cell r="G685">
            <v>12</v>
          </cell>
          <cell r="H685">
            <v>20.85</v>
          </cell>
          <cell r="I685">
            <v>50.83</v>
          </cell>
        </row>
        <row r="686">
          <cell r="B686" t="str">
            <v>10.02.01.19</v>
          </cell>
          <cell r="C686" t="str">
            <v>MONTAGEM E ASSENTAMENTO DE PEÇAS DE CHAPA DE AÇO DE 1/4” DE ESPESSURA, POR JUNTA SOLDADA, DE 1.000MM DE DIÂMETRO, INCLUSIVE SOLDA, EXCLUSIVE FORNECIMENTO DAS PEÇAS E DOS MATERIAIS DE REVESTIMENTO DAS JUNTAS</v>
          </cell>
          <cell r="D686" t="str">
            <v>06.020.035-9</v>
          </cell>
          <cell r="E686" t="str">
            <v>UN</v>
          </cell>
          <cell r="G686">
            <v>5</v>
          </cell>
          <cell r="H686">
            <v>201.34</v>
          </cell>
          <cell r="I686">
            <v>398.85</v>
          </cell>
        </row>
        <row r="687">
          <cell r="B687" t="str">
            <v>10.02.01.20</v>
          </cell>
          <cell r="C687" t="str">
            <v>MONTAGEM DE PECAS OU TUBOS ATE 1M C/FLANGES, COM FORN. DOS MAT. DAS JUNTAS,  POR JUNTA DN = 200MM</v>
          </cell>
          <cell r="D687" t="str">
            <v>06.011.105-0</v>
          </cell>
          <cell r="E687" t="str">
            <v>UN</v>
          </cell>
          <cell r="G687">
            <v>5</v>
          </cell>
          <cell r="H687">
            <v>24.77</v>
          </cell>
          <cell r="I687">
            <v>60.38</v>
          </cell>
        </row>
        <row r="688">
          <cell r="B688" t="str">
            <v>10.02.01.21</v>
          </cell>
          <cell r="C688" t="str">
            <v>MONTAGEM DE PECAS OU TUBOS ATE 1M C/FLANGES, COM FORN. DOS MAT. DAS JUNTAS,  POR JUNTA DN = 100MM</v>
          </cell>
          <cell r="D688" t="str">
            <v>06.011.103-0</v>
          </cell>
          <cell r="E688" t="str">
            <v>UN</v>
          </cell>
          <cell r="G688">
            <v>3</v>
          </cell>
          <cell r="H688">
            <v>23.43</v>
          </cell>
          <cell r="I688">
            <v>57.12</v>
          </cell>
        </row>
        <row r="689">
          <cell r="B689" t="str">
            <v>10.02.01.22</v>
          </cell>
          <cell r="C689" t="str">
            <v>MONTAGEM SEM FORNECIMENTO, DE VÁLVULAS DE GAVETA (REGISTROS), VÁLVULAS DE RETENÇÃO, VENTOSAS, HIDRANTES, ETC, COM FLANGES CLASSE PN-10, INCLUSIVE O FORNECIMENTO DOS MATERIAIS PARA AS JUNTAS (ARRUELAS DE BOORACHA E PARAFUSOS COM PORCAS), POR JUNTA FLANGEAD</v>
          </cell>
          <cell r="D689" t="str">
            <v>06.011.225-0</v>
          </cell>
          <cell r="E689" t="str">
            <v>UN</v>
          </cell>
          <cell r="G689">
            <v>4</v>
          </cell>
          <cell r="H689">
            <v>34.22</v>
          </cell>
          <cell r="I689">
            <v>83.42</v>
          </cell>
        </row>
        <row r="690">
          <cell r="B690" t="str">
            <v>10.02.01.23</v>
          </cell>
          <cell r="C690" t="str">
            <v>ASSENT. PEÇAS F.FUND POR J. ELÁSTICA DN = 100 MM</v>
          </cell>
          <cell r="D690" t="str">
            <v>06.001.652-0</v>
          </cell>
          <cell r="E690" t="str">
            <v>UN</v>
          </cell>
          <cell r="G690">
            <v>9</v>
          </cell>
          <cell r="H690">
            <v>3.18</v>
          </cell>
          <cell r="I690">
            <v>5.91</v>
          </cell>
        </row>
        <row r="691">
          <cell r="B691" t="str">
            <v>10.03</v>
          </cell>
          <cell r="C691" t="str">
            <v>INSTALAÇÕES ELÉTRICAS</v>
          </cell>
        </row>
        <row r="692">
          <cell r="B692" t="str">
            <v>10.03.01</v>
          </cell>
          <cell r="C692" t="str">
            <v>POSTE DE CONCRETO DE 11 M X 300 KGF</v>
          </cell>
          <cell r="D692" t="str">
            <v>15.013.031-0</v>
          </cell>
          <cell r="E692" t="str">
            <v>UN</v>
          </cell>
          <cell r="F692">
            <v>2</v>
          </cell>
          <cell r="G692">
            <v>2</v>
          </cell>
          <cell r="H692">
            <v>492.92</v>
          </cell>
          <cell r="I692">
            <v>855.21</v>
          </cell>
        </row>
        <row r="693">
          <cell r="B693" t="str">
            <v>10.03.02</v>
          </cell>
          <cell r="C693" t="str">
            <v>FORNECIMENTO E INSTALAÇÃO  DE CHAVE FACA TRIPOLAR 250 V, 600A, COMANDO EM GRUPO, INCL. PORTA FUSÍVEIS</v>
          </cell>
          <cell r="D693" t="str">
            <v>15.007.635-0</v>
          </cell>
          <cell r="E693" t="str">
            <v>UN</v>
          </cell>
          <cell r="F693">
            <v>3</v>
          </cell>
          <cell r="G693">
            <v>3</v>
          </cell>
          <cell r="H693">
            <v>293.23</v>
          </cell>
          <cell r="I693">
            <v>637.48</v>
          </cell>
        </row>
        <row r="694">
          <cell r="B694" t="str">
            <v>10.03.03</v>
          </cell>
          <cell r="C694" t="str">
            <v xml:space="preserve">DISJUNTOR TERMOMAGNÉTICO TRIPOLAR DE 500 A 600A </v>
          </cell>
          <cell r="D694" t="str">
            <v>15.007.615-0</v>
          </cell>
          <cell r="E694" t="str">
            <v>UN</v>
          </cell>
          <cell r="F694">
            <v>1</v>
          </cell>
          <cell r="G694">
            <v>1</v>
          </cell>
          <cell r="H694">
            <v>1208.18</v>
          </cell>
          <cell r="I694">
            <v>2626.58</v>
          </cell>
        </row>
        <row r="695">
          <cell r="B695" t="str">
            <v>10.03.04</v>
          </cell>
          <cell r="C695" t="str">
            <v>TRANSFORMADOR 750 KVA, TRIFÁSICO, 60 Hz, FORN. E COLOCAÇÃO</v>
          </cell>
          <cell r="D695" t="str">
            <v>18.028.040-0</v>
          </cell>
          <cell r="E695" t="str">
            <v>UN</v>
          </cell>
          <cell r="F695">
            <v>2</v>
          </cell>
          <cell r="G695">
            <v>2</v>
          </cell>
          <cell r="H695">
            <v>18185.310000000001</v>
          </cell>
          <cell r="I695">
            <v>44408.52</v>
          </cell>
        </row>
        <row r="696">
          <cell r="B696" t="str">
            <v>10.03.05</v>
          </cell>
          <cell r="C696" t="str">
            <v>TRANSFORMADOR 45 KVA, TRIFÁSICO, 60 Hz, FORN. E COLOC.</v>
          </cell>
          <cell r="D696" t="str">
            <v>18.028.005-0</v>
          </cell>
          <cell r="E696" t="str">
            <v>UN</v>
          </cell>
          <cell r="F696">
            <v>1</v>
          </cell>
          <cell r="G696">
            <v>1</v>
          </cell>
          <cell r="H696">
            <v>2362.98</v>
          </cell>
          <cell r="I696">
            <v>5770.39</v>
          </cell>
        </row>
        <row r="697">
          <cell r="B697" t="str">
            <v>10.03.06</v>
          </cell>
          <cell r="C697" t="str">
            <v>QUADRO DE COMANDO P/5 BOMBAS (4+1) 125HP CONF. ESPECIF. DO PROJETO</v>
          </cell>
          <cell r="D697" t="str">
            <v>15.007.003-9</v>
          </cell>
          <cell r="E697" t="str">
            <v>UN</v>
          </cell>
          <cell r="F697">
            <v>1</v>
          </cell>
          <cell r="G697">
            <v>1</v>
          </cell>
          <cell r="H697">
            <v>49747.05</v>
          </cell>
          <cell r="I697">
            <v>108150.08</v>
          </cell>
        </row>
        <row r="698">
          <cell r="B698" t="str">
            <v>10.03.07</v>
          </cell>
          <cell r="C698" t="str">
            <v>MONTAGEM PAINEL PARTIDA P/ MOTOR-BOMBA ACIMA DE 100 CV A 400 CV</v>
          </cell>
          <cell r="D698" t="str">
            <v>06.400.014-0</v>
          </cell>
          <cell r="E698" t="str">
            <v>UN</v>
          </cell>
          <cell r="F698">
            <v>1</v>
          </cell>
          <cell r="G698">
            <v>1</v>
          </cell>
          <cell r="H698">
            <v>131.80000000000001</v>
          </cell>
          <cell r="I698">
            <v>198.22</v>
          </cell>
        </row>
        <row r="699">
          <cell r="B699" t="str">
            <v>10.04</v>
          </cell>
          <cell r="C699" t="str">
            <v>EQUIPAMENTOS E INSTALAÇÕES COMPLEMENTARES</v>
          </cell>
        </row>
        <row r="700">
          <cell r="B700" t="str">
            <v>10.04.01</v>
          </cell>
          <cell r="C700" t="str">
            <v>FORN. CONJ. RECALQUE P/ ESGOTOS C/ GRUPO MOTOR-BOMBA CENTRIFUGA EIXO HORIZONTAL, MOTOR DE 125 CV, AMT 20,05 m.c.a.VAZÃO UNITÁRIA 229,19 l/s CONFORME ESPECIFICAÇÃO</v>
          </cell>
          <cell r="D700" t="str">
            <v>18.050.000-8</v>
          </cell>
          <cell r="E700" t="str">
            <v>UN</v>
          </cell>
          <cell r="F700">
            <v>5</v>
          </cell>
          <cell r="G700">
            <v>3</v>
          </cell>
          <cell r="H700">
            <v>126136.4</v>
          </cell>
          <cell r="I700">
            <v>231838.7</v>
          </cell>
        </row>
        <row r="701">
          <cell r="B701" t="str">
            <v>10.04.02</v>
          </cell>
          <cell r="C701" t="str">
            <v>MONTAGEM CONJUNTO MOTOR BOMBA ACIMA DE 100 CV ATE 400 CV</v>
          </cell>
          <cell r="D701" t="str">
            <v>06.400.005-0</v>
          </cell>
          <cell r="E701" t="str">
            <v>UN</v>
          </cell>
          <cell r="F701">
            <v>5</v>
          </cell>
          <cell r="G701">
            <v>3</v>
          </cell>
          <cell r="H701">
            <v>3592.84</v>
          </cell>
          <cell r="I701">
            <v>5403.63</v>
          </cell>
        </row>
        <row r="702">
          <cell r="B702" t="str">
            <v>10.04.03</v>
          </cell>
          <cell r="C702" t="str">
            <v>FORN. E MONT. DE SISTEMA DE GRADEAMENTO (MECÂNICA (e=1"), L=775 MM, PROF. POÇO=5510 MM) CONF. ESPECIFICAÇÃO</v>
          </cell>
          <cell r="D702" t="str">
            <v>18.050.015-7</v>
          </cell>
          <cell r="E702" t="str">
            <v>CJ</v>
          </cell>
          <cell r="F702">
            <v>2</v>
          </cell>
          <cell r="G702">
            <v>0</v>
          </cell>
          <cell r="H702">
            <v>86558.02</v>
          </cell>
          <cell r="I702">
            <v>159093.64000000001</v>
          </cell>
        </row>
        <row r="703">
          <cell r="B703" t="str">
            <v>10.04.04</v>
          </cell>
          <cell r="C703" t="str">
            <v xml:space="preserve">FORN. E MONTAGEM DE TALHA ELÉTRICA C/ TROLLEY C/ CAPACIDADE P/ 2500 kg, ALTURA DE ELEVAÇÃO=12M, EXCL. MONOVIA </v>
          </cell>
          <cell r="D703" t="str">
            <v>18.050.011-4</v>
          </cell>
          <cell r="E703" t="str">
            <v>UN</v>
          </cell>
          <cell r="F703">
            <v>1</v>
          </cell>
          <cell r="G703">
            <v>1</v>
          </cell>
          <cell r="H703">
            <v>11934.68</v>
          </cell>
          <cell r="I703">
            <v>21935.94</v>
          </cell>
        </row>
        <row r="704">
          <cell r="B704" t="str">
            <v>10.04.05</v>
          </cell>
          <cell r="C704" t="str">
            <v>FORN. E MONTAGEM DE ELEM. ESTRUT. (VIGAS ISOLADAS, ESCORAS, PÓRTICOS, ESCADAS, TRILHOS) EM PERFIS AÇO "I" OU "H" ACIMA DE 8" ATÉ 12", INCLUSIVE PERDAS</v>
          </cell>
          <cell r="D704" t="str">
            <v>11.016.022-0</v>
          </cell>
          <cell r="E704" t="str">
            <v>KG</v>
          </cell>
          <cell r="F704">
            <v>984</v>
          </cell>
          <cell r="G704">
            <v>984</v>
          </cell>
          <cell r="H704">
            <v>4.33</v>
          </cell>
          <cell r="I704">
            <v>7.81</v>
          </cell>
        </row>
        <row r="705">
          <cell r="B705" t="str">
            <v>10.04.06</v>
          </cell>
          <cell r="C705" t="str">
            <v>FORN. E MONT. DE SISTEMA DE GRADEAMENTO MECÂNICA (e=1"), L=1000 MM, PROF. POÇO=16395 MM) CONF. ESPECIFICAÇÃO</v>
          </cell>
          <cell r="D705" t="str">
            <v>18.050.015-7</v>
          </cell>
          <cell r="E705" t="str">
            <v>CJ</v>
          </cell>
          <cell r="G705">
            <v>3</v>
          </cell>
          <cell r="H705">
            <v>119784</v>
          </cell>
          <cell r="I705">
            <v>220162.99</v>
          </cell>
        </row>
        <row r="706">
          <cell r="B706" t="str">
            <v>10.04.07</v>
          </cell>
          <cell r="C706" t="str">
            <v>CONJ. MOTO-BOMBA SUBMERSÍVEL, POT 2CV (Q=20M³/H, H=19MCA). FORNECIMENTO E COLOCAÇÃO</v>
          </cell>
          <cell r="D706" t="str">
            <v>18.029.080-0</v>
          </cell>
          <cell r="E706" t="str">
            <v>CJ</v>
          </cell>
          <cell r="G706">
            <v>1</v>
          </cell>
          <cell r="H706">
            <v>631.75</v>
          </cell>
          <cell r="I706">
            <v>1184.53</v>
          </cell>
        </row>
        <row r="707">
          <cell r="B707">
            <v>11</v>
          </cell>
          <cell r="C707" t="str">
            <v>URBANIZAÇÃO</v>
          </cell>
        </row>
        <row r="708">
          <cell r="B708" t="str">
            <v>11.01</v>
          </cell>
          <cell r="C708" t="str">
            <v>PEQUENAS CONSTRUÇÕES E FECHAMENTO DO TERRENO</v>
          </cell>
        </row>
        <row r="709">
          <cell r="B709" t="str">
            <v>11.01.01</v>
          </cell>
          <cell r="C709" t="str">
            <v>CERCA DE MOIRÕES DE CONCRETO 10 X 12 CM, COMPR.=2,5 M ESPAÇADOS DE 3M COM 8 FIADAS DE ARAME FARPADO Nº 14, INCLUSIVE ESTICADORES</v>
          </cell>
          <cell r="D709" t="str">
            <v>05.035.005-0</v>
          </cell>
          <cell r="E709" t="str">
            <v>M</v>
          </cell>
          <cell r="F709">
            <v>245</v>
          </cell>
          <cell r="G709">
            <v>245</v>
          </cell>
          <cell r="H709">
            <v>9.1199999999999992</v>
          </cell>
          <cell r="I709">
            <v>20.170000000000002</v>
          </cell>
        </row>
        <row r="710">
          <cell r="B710" t="str">
            <v>11.01.02</v>
          </cell>
          <cell r="C710" t="str">
            <v>PORTÃO EM TUBOS F. G 1' E 1.1/2", C/ 2 FLS DE ABRIR C/CHAPA DE F. GALV Nº 16, INCLUSIVE FERRAGENS, EXCL. PINTURA</v>
          </cell>
          <cell r="D710" t="str">
            <v>14.002.051-0</v>
          </cell>
          <cell r="E710" t="str">
            <v>M2</v>
          </cell>
          <cell r="F710">
            <v>9.42</v>
          </cell>
          <cell r="G710">
            <v>9.42</v>
          </cell>
          <cell r="H710">
            <v>282.89</v>
          </cell>
          <cell r="I710">
            <v>571.42999999999995</v>
          </cell>
        </row>
        <row r="711">
          <cell r="B711" t="str">
            <v>11.02</v>
          </cell>
          <cell r="C711" t="str">
            <v>PAVIMENTAÇÃO DE ÁREAS EXTERNAS E ACESSOS</v>
          </cell>
        </row>
        <row r="712">
          <cell r="B712" t="str">
            <v>11.02.01</v>
          </cell>
          <cell r="C712" t="str">
            <v>PREPARO MANUAL DO TERRENO C/FERRAMENTAS MANUAIS E RASPAGEM EVENTUALMENTE ATÉ 0,30 M DE PROFUNDIDADE E AFASTAMENTO LATERAL DO MATERIAL EXCEDENTE EXCLUSIVE COMPACTAÇÃO</v>
          </cell>
          <cell r="D712" t="str">
            <v>01.005.001-0</v>
          </cell>
          <cell r="E712" t="str">
            <v>M2</v>
          </cell>
          <cell r="F712">
            <v>995</v>
          </cell>
          <cell r="G712">
            <v>2925</v>
          </cell>
          <cell r="H712">
            <v>1.82</v>
          </cell>
          <cell r="I712">
            <v>3.4</v>
          </cell>
        </row>
        <row r="713">
          <cell r="B713" t="str">
            <v>11.02.02</v>
          </cell>
          <cell r="C713" t="str">
            <v>DESMATAMENTO E LIMPEZA DO TERRENOS C/ TRATOR D7</v>
          </cell>
          <cell r="D713" t="str">
            <v>01.006.004-0</v>
          </cell>
          <cell r="E713" t="str">
            <v>M2</v>
          </cell>
          <cell r="F713">
            <v>995</v>
          </cell>
          <cell r="G713">
            <v>2925</v>
          </cell>
          <cell r="H713">
            <v>0.69</v>
          </cell>
          <cell r="I713">
            <v>1.46</v>
          </cell>
        </row>
        <row r="714">
          <cell r="B714" t="str">
            <v>11.02.03</v>
          </cell>
          <cell r="C714" t="str">
            <v>BASE OU SUB-BASE ESTABILIZADA GRANULOMETRICAMENTE, COM MISTURA DE 2 OU MAIS MATERIAIS, DE ACORDO COM AS "INSTRUÇÕES PARA EXECUÇÃO" DO DER-RJ, EXCL. ESCAVAÇÃO E TRANSPORTE DOS MATERIAIS, INCLUSIVE TRANSPORTE DE ÁGUA</v>
          </cell>
          <cell r="D714" t="str">
            <v>08.003.001-0</v>
          </cell>
          <cell r="E714" t="str">
            <v>M3</v>
          </cell>
          <cell r="F714">
            <v>200</v>
          </cell>
          <cell r="G714">
            <v>60</v>
          </cell>
          <cell r="H714">
            <v>70.14</v>
          </cell>
          <cell r="I714">
            <v>133.4</v>
          </cell>
        </row>
        <row r="715">
          <cell r="B715" t="str">
            <v>11.02.04</v>
          </cell>
          <cell r="C715" t="str">
            <v>REVESTIMENTO DE CBUQ COM 5 CM DE ESPESSURA, EM UMA CAMADA, CONF. INSTRUÇÕES P/ EXECUÇÃO DO DER-RJ, EXCLUSIVE O TRANSPORTE DE USINA PARA PISTA E CONSIDERANDO PRODUÇÃO DE 4.000 T/MÊS</v>
          </cell>
          <cell r="D715" t="str">
            <v>08.015.052-0</v>
          </cell>
          <cell r="E715" t="str">
            <v>M2</v>
          </cell>
          <cell r="F715">
            <v>995</v>
          </cell>
          <cell r="G715">
            <v>300</v>
          </cell>
          <cell r="H715">
            <v>12.33</v>
          </cell>
          <cell r="I715">
            <v>28.56</v>
          </cell>
        </row>
        <row r="716">
          <cell r="B716" t="str">
            <v>11.02.05</v>
          </cell>
          <cell r="C716" t="str">
            <v>SARJETA E MEIO-FIO CONJUGADOS TIPO DER-RJ, MOLDADO NO LOCAL, BASE DE 65 CM DE ALTURA DE 30 CM</v>
          </cell>
          <cell r="D716" t="str">
            <v>08.027.010-0</v>
          </cell>
          <cell r="E716" t="str">
            <v>M</v>
          </cell>
          <cell r="F716">
            <v>270</v>
          </cell>
          <cell r="G716">
            <v>270</v>
          </cell>
          <cell r="H716">
            <v>28.84</v>
          </cell>
          <cell r="I716">
            <v>45.91</v>
          </cell>
        </row>
        <row r="717">
          <cell r="B717" t="str">
            <v>11.02.06</v>
          </cell>
          <cell r="C717" t="str">
            <v>PAVIMENTAÇÃO DE LAJOTAS DE CONCRETO, ALTAMENTE VIBRADO, INTERTRAVADO, COM ARTICULAÇÃO VERTICAL, PRÉ-FABRICADOS, COM ESPESSURA DE 6CM, ASSENTES SOBRE COLCHÃO DE PÓ-DE-PEDRA, AREIA OU MATERIAL EQUIVALENTE, COM AS JUNTAS TOMADAS COM ARGAMASSA DE CIMENTO E AR</v>
          </cell>
          <cell r="D717" t="str">
            <v>08.020.008-0</v>
          </cell>
          <cell r="E717" t="str">
            <v>M2</v>
          </cell>
          <cell r="G717">
            <v>600</v>
          </cell>
          <cell r="H717">
            <v>24.85</v>
          </cell>
          <cell r="I717">
            <v>40.85</v>
          </cell>
        </row>
        <row r="718">
          <cell r="B718" t="str">
            <v>11.03</v>
          </cell>
          <cell r="C718" t="str">
            <v>PAISAGISMO</v>
          </cell>
        </row>
        <row r="719">
          <cell r="B719" t="str">
            <v>11.03.01</v>
          </cell>
          <cell r="C719" t="str">
            <v>ÁREAS GRAMADAS, TIPO SÃO CARLOS, BATATAIS, LARGA OU SANTO AGOSTINHO, FORNECIMENTO E COLOCAÇÃO, INCLUSIVE PREPARO DO TERRENO</v>
          </cell>
          <cell r="D719" t="str">
            <v>09.001.001-0</v>
          </cell>
          <cell r="E719" t="str">
            <v>M2</v>
          </cell>
          <cell r="F719">
            <v>2125</v>
          </cell>
          <cell r="G719">
            <v>0</v>
          </cell>
          <cell r="H719">
            <v>4.03</v>
          </cell>
          <cell r="I719">
            <v>7.16</v>
          </cell>
        </row>
        <row r="720">
          <cell r="B720">
            <v>12</v>
          </cell>
          <cell r="C720" t="str">
            <v>LINHA DE RECALQUE</v>
          </cell>
        </row>
        <row r="721">
          <cell r="B721" t="str">
            <v>12.01</v>
          </cell>
          <cell r="C721" t="str">
            <v>ESCAVACAO E ATERRO</v>
          </cell>
        </row>
        <row r="722">
          <cell r="B722" t="str">
            <v>12.01.01</v>
          </cell>
          <cell r="C722" t="str">
            <v>ESCAV. MEC. VALA ESCORADA, 1ª CATEG C/ESCAVADEIRA HIDRÁULICA, ENTRE 1,5M E 3,0M DE PROF., EXCLUSIVE ESGOTAMENTO E ESCORAMENTO</v>
          </cell>
          <cell r="D722" t="str">
            <v>03.020.085-0</v>
          </cell>
          <cell r="E722" t="str">
            <v>M3</v>
          </cell>
          <cell r="F722">
            <v>5394</v>
          </cell>
          <cell r="G722">
            <v>12132</v>
          </cell>
          <cell r="H722">
            <v>2.41</v>
          </cell>
          <cell r="I722">
            <v>4.4400000000000004</v>
          </cell>
        </row>
        <row r="723">
          <cell r="B723" t="str">
            <v>12.01.02</v>
          </cell>
          <cell r="C723" t="str">
            <v>ESCAV. MEC. VALA ESCORADA, 1ª CATEG C/ESCAVADEIRA HIDRÁULICA, ATE 1,5 M DE PROF., EXCLUSIVE ESGOTAMENTO E ESCORAMENTO</v>
          </cell>
          <cell r="D723" t="str">
            <v>03.020.080-0</v>
          </cell>
          <cell r="E723" t="str">
            <v>M3</v>
          </cell>
          <cell r="F723">
            <v>13485</v>
          </cell>
          <cell r="G723">
            <v>15067</v>
          </cell>
          <cell r="H723">
            <v>2.12</v>
          </cell>
          <cell r="I723">
            <v>3.91</v>
          </cell>
        </row>
        <row r="724">
          <cell r="B724" t="str">
            <v>12.01.03</v>
          </cell>
          <cell r="C724" t="str">
            <v xml:space="preserve">REATERRO COMPACTADO VALA/CAVA C/ MAT. ESCAV. SELECIONADOM EM CAMADAS DE 30 CM </v>
          </cell>
          <cell r="D724" t="str">
            <v>03.013.001-0</v>
          </cell>
          <cell r="E724" t="str">
            <v>M3</v>
          </cell>
          <cell r="F724">
            <v>5707</v>
          </cell>
          <cell r="G724">
            <v>22388</v>
          </cell>
          <cell r="H724">
            <v>5.97</v>
          </cell>
          <cell r="I724">
            <v>11.13</v>
          </cell>
        </row>
        <row r="725">
          <cell r="B725" t="str">
            <v>12.01.04</v>
          </cell>
          <cell r="C725" t="str">
            <v>REATERRO DE VALA COM MATERIAL DE BOA QUALIDADE, UTILIZANDO VIBRO COMPACTADOR PORTÁTIL, EXCLUSIVE MATERIAL</v>
          </cell>
          <cell r="D725" t="str">
            <v>03.011.015-0</v>
          </cell>
          <cell r="E725" t="str">
            <v>M3</v>
          </cell>
          <cell r="F725">
            <v>5707</v>
          </cell>
          <cell r="G725">
            <v>0</v>
          </cell>
          <cell r="H725">
            <v>4.76</v>
          </cell>
          <cell r="I725">
            <v>8.42</v>
          </cell>
        </row>
        <row r="726">
          <cell r="B726" t="str">
            <v>12.01.05</v>
          </cell>
          <cell r="C726" t="str">
            <v xml:space="preserve">REATERRO DE VALA COM PÓ DE PEDRA, INCLUSIVE FORNECIMENTO DOS MATERIAIS </v>
          </cell>
          <cell r="D726" t="str">
            <v>03.015.010-0</v>
          </cell>
          <cell r="E726" t="str">
            <v>M3</v>
          </cell>
          <cell r="F726">
            <v>2853</v>
          </cell>
          <cell r="G726">
            <v>0</v>
          </cell>
          <cell r="H726">
            <v>15.47</v>
          </cell>
          <cell r="I726">
            <v>25.61</v>
          </cell>
        </row>
        <row r="727">
          <cell r="B727" t="str">
            <v>12.01.06</v>
          </cell>
          <cell r="C727" t="str">
            <v>ESCAVAÇÃO, CARGA E DESCARGA, TRANSPORTE A 10 KM, EXCLUSIVE ROYALITIES SOBRE O MATERIAL</v>
          </cell>
          <cell r="D727" t="str">
            <v>03.010.007-0</v>
          </cell>
          <cell r="E727" t="str">
            <v>M3</v>
          </cell>
          <cell r="F727">
            <v>5707</v>
          </cell>
          <cell r="G727">
            <v>0</v>
          </cell>
          <cell r="H727">
            <v>8.3800000000000008</v>
          </cell>
          <cell r="I727">
            <v>17.07</v>
          </cell>
        </row>
        <row r="728">
          <cell r="B728" t="str">
            <v>12.01.07</v>
          </cell>
          <cell r="C728" t="str">
            <v>ROYALTIES SOBRE MATERIAL DE JAZIDA</v>
          </cell>
          <cell r="D728" t="str">
            <v>01.090.002-1</v>
          </cell>
          <cell r="E728" t="str">
            <v>M3</v>
          </cell>
          <cell r="F728">
            <v>5707</v>
          </cell>
          <cell r="G728">
            <v>0</v>
          </cell>
          <cell r="H728">
            <v>1.1599999999999999</v>
          </cell>
          <cell r="I728">
            <v>2.0699999999999998</v>
          </cell>
        </row>
        <row r="729">
          <cell r="B729" t="str">
            <v>12.01.08</v>
          </cell>
          <cell r="C729" t="str">
            <v>ESPALHAMENTO</v>
          </cell>
          <cell r="D729" t="str">
            <v>03.046.010-0</v>
          </cell>
          <cell r="E729" t="str">
            <v>M3</v>
          </cell>
          <cell r="I729">
            <v>1.98</v>
          </cell>
        </row>
        <row r="730">
          <cell r="B730" t="str">
            <v>12.02</v>
          </cell>
          <cell r="C730" t="str">
            <v>TRANSPORTE DE SOLOS</v>
          </cell>
        </row>
        <row r="731">
          <cell r="B731" t="str">
            <v>12.02.01</v>
          </cell>
          <cell r="C731" t="str">
            <v>CARGA MANUAL E DESC. MEC. MAT. A GRANEL EM CAMINHÃO</v>
          </cell>
          <cell r="D731" t="str">
            <v>04.006.008-0</v>
          </cell>
          <cell r="E731" t="str">
            <v>T</v>
          </cell>
          <cell r="F731">
            <v>1</v>
          </cell>
          <cell r="G731">
            <v>6258.6</v>
          </cell>
          <cell r="H731">
            <v>5.59</v>
          </cell>
          <cell r="I731">
            <v>10.51</v>
          </cell>
        </row>
        <row r="732">
          <cell r="B732" t="str">
            <v>12.02.02</v>
          </cell>
          <cell r="C732" t="str">
            <v>CARGA E DESCARGA MECÂNICA MATERIAL A GRANEL EM CAMINHÃO, INCLUSIVE EQUIPAMENTO CARREGADOR</v>
          </cell>
          <cell r="D732" t="str">
            <v>04.011.051-0</v>
          </cell>
          <cell r="E732" t="str">
            <v>T</v>
          </cell>
          <cell r="F732">
            <v>23712</v>
          </cell>
          <cell r="G732">
            <v>9622</v>
          </cell>
          <cell r="H732">
            <v>3.37</v>
          </cell>
          <cell r="I732">
            <v>6.76</v>
          </cell>
        </row>
        <row r="733">
          <cell r="B733" t="str">
            <v>12.02.03</v>
          </cell>
          <cell r="C733" t="str">
            <v>TRANSP. CARGA DE QUALQUER NATUREZA; EXCL. AS DESPESAS DE CARGA E DESCARGA TANTO DE ESPERA DO CAMINHAO COMO DE SERVENTE OU EQUIP. AUXIL., A VELOC. MEDIA DE 40KM/H EM CAMINHAO BASCULHANTE A OLEO DIESEL, C/CAPAC. UTIL DE 8T</v>
          </cell>
          <cell r="D733" t="str">
            <v>04.005.121-0</v>
          </cell>
          <cell r="E733" t="str">
            <v>T.KM</v>
          </cell>
          <cell r="F733">
            <v>474240</v>
          </cell>
          <cell r="G733">
            <v>317612</v>
          </cell>
          <cell r="H733">
            <v>0.26</v>
          </cell>
          <cell r="I733">
            <v>0.49</v>
          </cell>
        </row>
        <row r="734">
          <cell r="B734" t="str">
            <v>12.03</v>
          </cell>
          <cell r="C734" t="str">
            <v>ESCORAMENTO</v>
          </cell>
        </row>
        <row r="735">
          <cell r="B735" t="str">
            <v>12.03.01</v>
          </cell>
          <cell r="C735" t="str">
            <v>ESCORAMENTO C/ CHAPAS METALICAS DE VALA/CAVA ATÉ 4,0 M DE PROFUNDIDADE, UTILIZANDO ESCAVADEIRA HIDRAULICA NA CRAVACAO E RETIRADA DAS CHAPAS</v>
          </cell>
          <cell r="D735" t="str">
            <v>05.080.025-0</v>
          </cell>
          <cell r="E735" t="str">
            <v>M2</v>
          </cell>
          <cell r="F735">
            <v>26040</v>
          </cell>
          <cell r="G735">
            <v>31070</v>
          </cell>
          <cell r="H735">
            <v>13.98</v>
          </cell>
          <cell r="I735">
            <v>26.38</v>
          </cell>
        </row>
        <row r="736">
          <cell r="B736" t="str">
            <v>12.03.02</v>
          </cell>
          <cell r="C736" t="str">
            <v>ESCORAMENTO MISTO</v>
          </cell>
          <cell r="D736" t="str">
            <v>05.077.001-0</v>
          </cell>
          <cell r="I736">
            <v>100.01</v>
          </cell>
        </row>
        <row r="737">
          <cell r="B737" t="str">
            <v>12.04</v>
          </cell>
          <cell r="C737" t="str">
            <v>ESGOTAMENTO</v>
          </cell>
        </row>
        <row r="738">
          <cell r="B738" t="str">
            <v>12.04.01</v>
          </cell>
          <cell r="C738" t="str">
            <v>ESGOTAMENTO DE VALA/CAVA P/BOMBEAMENTO DIRETO</v>
          </cell>
          <cell r="D738" t="str">
            <v>05.010.005-0</v>
          </cell>
          <cell r="E738" t="str">
            <v>CV.H</v>
          </cell>
          <cell r="F738">
            <v>2600</v>
          </cell>
          <cell r="G738">
            <v>2600</v>
          </cell>
          <cell r="H738">
            <v>1.67</v>
          </cell>
          <cell r="I738">
            <v>2.66</v>
          </cell>
        </row>
        <row r="739">
          <cell r="B739" t="str">
            <v>12.05</v>
          </cell>
          <cell r="C739" t="str">
            <v>FORNECIMENTO DE MATERIAIS</v>
          </cell>
        </row>
        <row r="740">
          <cell r="B740" t="str">
            <v>12.05.01</v>
          </cell>
          <cell r="C740" t="str">
            <v xml:space="preserve">FORN. TUBO PEAD DE=1000MM - PN 4 (PE-80 ISO 4427) </v>
          </cell>
          <cell r="D740" t="str">
            <v>06.069.082-1</v>
          </cell>
          <cell r="E740" t="str">
            <v>M</v>
          </cell>
          <cell r="F740">
            <v>6200</v>
          </cell>
          <cell r="G740">
            <v>6100</v>
          </cell>
          <cell r="H740">
            <v>654.67999999999995</v>
          </cell>
          <cell r="I740">
            <v>2384.6799999999998</v>
          </cell>
        </row>
        <row r="741">
          <cell r="B741" t="str">
            <v>12.05.02</v>
          </cell>
          <cell r="C741" t="str">
            <v>FORNECIMENTO DE COLARINHO DE PEAD PARA FLANGE, DIÂM. EXT=1000MM</v>
          </cell>
          <cell r="D741" t="str">
            <v>06.069.116-1</v>
          </cell>
          <cell r="E741" t="str">
            <v>UN</v>
          </cell>
          <cell r="F741">
            <v>2</v>
          </cell>
          <cell r="G741">
            <v>10</v>
          </cell>
          <cell r="H741">
            <v>4455.12</v>
          </cell>
          <cell r="I741">
            <v>14497.5</v>
          </cell>
        </row>
        <row r="742">
          <cell r="B742" t="str">
            <v>12.05.03</v>
          </cell>
          <cell r="C742" t="str">
            <v>FORNECIMENTO DE CURVA 90 GRAUS DE PEAD DE=1000MM</v>
          </cell>
          <cell r="D742" t="str">
            <v>06.069.110-7</v>
          </cell>
          <cell r="E742" t="str">
            <v>UN</v>
          </cell>
          <cell r="F742">
            <v>5</v>
          </cell>
          <cell r="G742">
            <v>2</v>
          </cell>
          <cell r="H742">
            <v>4458</v>
          </cell>
          <cell r="I742">
            <v>20296.5</v>
          </cell>
        </row>
        <row r="743">
          <cell r="B743" t="str">
            <v>12.05.04</v>
          </cell>
          <cell r="C743" t="str">
            <v>FORNECIMENTO DE CURVA 60 GRAUS DE PEAD DE=1000MM</v>
          </cell>
          <cell r="D743" t="str">
            <v>06.069.110-8</v>
          </cell>
          <cell r="E743" t="str">
            <v>UN</v>
          </cell>
          <cell r="F743">
            <v>5</v>
          </cell>
          <cell r="G743">
            <v>0</v>
          </cell>
          <cell r="H743">
            <v>4067.37</v>
          </cell>
          <cell r="I743">
            <v>17938.240000000002</v>
          </cell>
        </row>
        <row r="744">
          <cell r="B744" t="str">
            <v>12.05.05</v>
          </cell>
          <cell r="C744" t="str">
            <v>FORNECIMENTO DE CURVA 45 GRAUS DE PEAD DE=1.000MM</v>
          </cell>
          <cell r="D744" t="str">
            <v>06.069.107-4</v>
          </cell>
          <cell r="E744" t="str">
            <v>UN</v>
          </cell>
          <cell r="G744">
            <v>4</v>
          </cell>
          <cell r="H744">
            <v>5380.17</v>
          </cell>
          <cell r="I744">
            <v>17628.96</v>
          </cell>
        </row>
        <row r="745">
          <cell r="B745" t="str">
            <v>12.06</v>
          </cell>
          <cell r="C745" t="str">
            <v>PAVIMENTAÇÃO</v>
          </cell>
        </row>
        <row r="746">
          <cell r="B746" t="str">
            <v>12.06.01</v>
          </cell>
          <cell r="C746" t="str">
            <v>LEVANTAMENTO DE PAVIMENTOS E SEUS COMPLEMENTOS C/ AFASTAMENTO LATERAL DOS MAT. REMOVIDOS</v>
          </cell>
        </row>
        <row r="747">
          <cell r="B747" t="str">
            <v>12.06.01.01</v>
          </cell>
          <cell r="C747" t="str">
            <v>DEMOLIÇÃO C/AR COMPRIMIDO DE PAV. DE CONCR. ASFÁLTICO EXCL.BASE C/E=10CM</v>
          </cell>
          <cell r="D747" t="str">
            <v>05.002.006-0</v>
          </cell>
          <cell r="E747" t="str">
            <v>M2</v>
          </cell>
          <cell r="F747">
            <v>9300</v>
          </cell>
          <cell r="G747">
            <v>11590</v>
          </cell>
          <cell r="H747">
            <v>3.68</v>
          </cell>
          <cell r="I747">
            <v>6.56</v>
          </cell>
        </row>
        <row r="748">
          <cell r="B748" t="str">
            <v>12.06.01.02</v>
          </cell>
          <cell r="C748" t="str">
            <v>DEMOLIÇÃO, C/ AR COMPRIMIDO DE BASE DE MACADAME BETUMINOSO</v>
          </cell>
          <cell r="D748" t="str">
            <v>05.002.016-0</v>
          </cell>
          <cell r="E748" t="str">
            <v>M3</v>
          </cell>
          <cell r="F748">
            <v>1860</v>
          </cell>
          <cell r="G748">
            <v>1738.5</v>
          </cell>
          <cell r="H748">
            <v>36.72</v>
          </cell>
          <cell r="I748">
            <v>65.5</v>
          </cell>
        </row>
        <row r="749">
          <cell r="B749" t="str">
            <v>12.06.01.03</v>
          </cell>
          <cell r="C749" t="str">
            <v>DEMOLIÇÃO, COM EQUIPAMENTO DE AR COMPRIMIDO, DE MASSAS DE CONCRETO SIMPLES, EXCETO PISOS OU PAVIMENTOS, INCLUSIVE AFASTAMENTO LATERAL DENTRO DO CANTEIRO DE SERVIÇO</v>
          </cell>
          <cell r="D749" t="str">
            <v>05.002.003-1</v>
          </cell>
          <cell r="E749" t="str">
            <v>H</v>
          </cell>
          <cell r="G749">
            <v>10</v>
          </cell>
          <cell r="H749">
            <v>73.75</v>
          </cell>
          <cell r="I749">
            <v>131.57</v>
          </cell>
        </row>
        <row r="750">
          <cell r="B750" t="str">
            <v>12.06.01.04</v>
          </cell>
          <cell r="C750" t="str">
            <v>LEVANTAMENTO E REASSENTAMENTO DE MEIO-FIO</v>
          </cell>
          <cell r="D750" t="str">
            <v>08.012.001-0</v>
          </cell>
          <cell r="E750" t="str">
            <v>M</v>
          </cell>
          <cell r="G750">
            <v>100</v>
          </cell>
          <cell r="H750">
            <v>10.63</v>
          </cell>
          <cell r="I750">
            <v>19.7</v>
          </cell>
        </row>
        <row r="751">
          <cell r="B751" t="str">
            <v>12.06.02</v>
          </cell>
          <cell r="C751" t="str">
            <v>EXECUÇÃO DE PAVIMENTOS E SEUS COMPLEMENTOS</v>
          </cell>
        </row>
        <row r="752">
          <cell r="B752" t="str">
            <v>12.06.02.01</v>
          </cell>
          <cell r="C752" t="str">
            <v>REPOSIÇÃO DE PAVIMENT. EM CONCR  ASFÁLT. USINADO A QUENTE, S/ IMPRIM. EXCL. O TRANSP. DA USINA P/ PISTA</v>
          </cell>
          <cell r="D752" t="str">
            <v>08.015.018-0</v>
          </cell>
          <cell r="E752" t="str">
            <v>T</v>
          </cell>
          <cell r="F752">
            <v>1116</v>
          </cell>
          <cell r="G752">
            <v>1390.8</v>
          </cell>
          <cell r="H752">
            <v>119.75</v>
          </cell>
          <cell r="I752">
            <v>277.45999999999998</v>
          </cell>
        </row>
        <row r="753">
          <cell r="B753" t="str">
            <v>12.06.02.02</v>
          </cell>
          <cell r="C753" t="str">
            <v>BASE DE CONCRETO FCK 10MPA PARA RECOMPOSIÇÃO DE PAVIMENTAÇÃO DE RUA, INCLUINDO A REMOÇÃO DO REATERRO, MATERIAIS, PREPARO E CONCRETAGEM ATE 20CM E TRANSPORTE DO ENTULHO EXCEDENTE ATE 20 KM</v>
          </cell>
          <cell r="D753" t="str">
            <v>08.038.001-0</v>
          </cell>
          <cell r="E753" t="str">
            <v>M2</v>
          </cell>
          <cell r="F753">
            <v>9300</v>
          </cell>
          <cell r="G753">
            <v>11590</v>
          </cell>
          <cell r="H753">
            <v>12.61</v>
          </cell>
          <cell r="I753">
            <v>18.73</v>
          </cell>
        </row>
        <row r="754">
          <cell r="B754" t="str">
            <v>12.06.02.03</v>
          </cell>
          <cell r="C754" t="str">
            <v>PINTURA DE LIG. DE ACORDO C/INSTR. P/EXECUÇÃO DO DER-RJ.</v>
          </cell>
          <cell r="D754" t="str">
            <v>08.026.002-0</v>
          </cell>
          <cell r="E754" t="str">
            <v>M2</v>
          </cell>
          <cell r="F754">
            <v>9300</v>
          </cell>
          <cell r="G754">
            <v>11590</v>
          </cell>
          <cell r="H754">
            <v>0.93</v>
          </cell>
          <cell r="I754">
            <v>2.35</v>
          </cell>
        </row>
        <row r="755">
          <cell r="B755" t="str">
            <v>12.06.02.04</v>
          </cell>
          <cell r="C755" t="str">
            <v>TRANSP. DE CARGA DE QUALQUER NATUREZA; EXCL. AS DESPESAS DE CARGA E DESCARGA TANTO DE ESPERA DO CAMINHÃO COMO DE SERVENTE OU EQUIP. AUXIL. VELOC. MEDIA DE 40KM/H EM CAMINHÃO BASCULANTE A OLEO DIESEL C/ CAPAC. UTIL DE 8T</v>
          </cell>
          <cell r="D755" t="str">
            <v>04.005.121-0</v>
          </cell>
          <cell r="E755" t="str">
            <v>T.KM</v>
          </cell>
          <cell r="F755">
            <v>22320</v>
          </cell>
          <cell r="G755">
            <v>69540</v>
          </cell>
          <cell r="H755">
            <v>0.26</v>
          </cell>
          <cell r="I755">
            <v>0.49</v>
          </cell>
        </row>
        <row r="756">
          <cell r="B756" t="str">
            <v>12.06.02.05</v>
          </cell>
          <cell r="C756" t="str">
            <v>GRAMA</v>
          </cell>
          <cell r="D756" t="str">
            <v>09.001.002-0</v>
          </cell>
          <cell r="E756" t="str">
            <v>M2</v>
          </cell>
          <cell r="I756">
            <v>6.66</v>
          </cell>
        </row>
        <row r="757">
          <cell r="B757" t="str">
            <v>12.07</v>
          </cell>
          <cell r="C757" t="str">
            <v>ASSENTAMENTO</v>
          </cell>
        </row>
        <row r="758">
          <cell r="B758" t="str">
            <v>12.07.01</v>
          </cell>
          <cell r="C758" t="str">
            <v>ASSENTAMENTO E MONTAGEM DE TUBOS DE PEAD</v>
          </cell>
        </row>
        <row r="759">
          <cell r="B759" t="str">
            <v>12.07.01.01</v>
          </cell>
          <cell r="C759" t="str">
            <v>MONTAGEM E ASSENTAMENTO DE TUBO PEAD - PN 4 DE=1000MM, COM 12M DE COMPR., INCLUSIVE SOLDA DE TOPO POR TERMOFUSÃO, EXCLISIVE FORN. DE TUBOS.</v>
          </cell>
          <cell r="D759" t="str">
            <v>06.001.257-2</v>
          </cell>
          <cell r="E759" t="str">
            <v>M</v>
          </cell>
          <cell r="F759">
            <v>6200</v>
          </cell>
          <cell r="G759">
            <v>6100</v>
          </cell>
          <cell r="H759">
            <v>24.25</v>
          </cell>
          <cell r="I759">
            <v>45.1</v>
          </cell>
        </row>
        <row r="760">
          <cell r="B760" t="str">
            <v>12.07.02</v>
          </cell>
          <cell r="C760" t="str">
            <v>ASSENTAMENTO DE CONEXÕES DE PEAD POR JUNTA SOLDADA</v>
          </cell>
        </row>
        <row r="761">
          <cell r="B761" t="str">
            <v>12.07.02.01</v>
          </cell>
          <cell r="C761" t="str">
            <v xml:space="preserve">SOLDA DE TOPO POR TERMOFUSÃO DE TUBOS, PEÇAS E ACESSÓRIOS DE PEAD COM DE=1000MM, CUSTO POR JUNTA </v>
          </cell>
          <cell r="D761" t="str">
            <v>15.046.123-3</v>
          </cell>
          <cell r="E761" t="str">
            <v>UN</v>
          </cell>
          <cell r="F761">
            <v>12</v>
          </cell>
          <cell r="G761">
            <v>22</v>
          </cell>
          <cell r="H761">
            <v>176.97</v>
          </cell>
          <cell r="I761">
            <v>335.71</v>
          </cell>
        </row>
        <row r="762">
          <cell r="B762" t="str">
            <v>12.07.03</v>
          </cell>
          <cell r="C762" t="str">
            <v>ASSENTAMENTO DE TUBOS DE PEAD</v>
          </cell>
        </row>
        <row r="763">
          <cell r="B763" t="str">
            <v>12.07.03.01</v>
          </cell>
          <cell r="C763" t="str">
            <v>ASSENTAMENTO E TESTE HIDROSTÁTICO DE TUBOS DE PEAD Ø 1.000MM COM 12M COMPRIMENTO, EXCLUSIVE FORNECIMENTO DOS TUBOS E SOLDAS DAS JUNTAS</v>
          </cell>
          <cell r="D763" t="str">
            <v>06.001.261-4</v>
          </cell>
          <cell r="E763" t="str">
            <v>M</v>
          </cell>
          <cell r="I763">
            <v>25.34</v>
          </cell>
        </row>
        <row r="764">
          <cell r="B764" t="str">
            <v>12.07.04</v>
          </cell>
          <cell r="C764" t="str">
            <v>SOLDA DE TUBOS E CONECÇÕES DE PEAD</v>
          </cell>
        </row>
        <row r="765">
          <cell r="B765" t="str">
            <v>12.07.04.01</v>
          </cell>
          <cell r="C765" t="str">
            <v>SOLDA DE TOPO POR TERMOFUSÃO DE TUBOS, PEÇAS E ACESSÓRIOS DE PEAD COM Ø 1.000MM</v>
          </cell>
          <cell r="D765" t="str">
            <v>15.045.123-3</v>
          </cell>
          <cell r="E765" t="str">
            <v>UN</v>
          </cell>
          <cell r="I765">
            <v>1400.08</v>
          </cell>
        </row>
        <row r="766">
          <cell r="B766" t="str">
            <v>12.08</v>
          </cell>
          <cell r="C766" t="str">
            <v>REBAIXAMENTO DE LENÇOL FREÁTICO</v>
          </cell>
        </row>
        <row r="767">
          <cell r="B767" t="str">
            <v>12.08.01</v>
          </cell>
          <cell r="C767" t="str">
            <v>DESPESAS DE ENERGIA SIST. DE REBAIXAMENTO</v>
          </cell>
          <cell r="D767" t="str">
            <v>01.007.030-0</v>
          </cell>
          <cell r="E767" t="str">
            <v>CV.H</v>
          </cell>
          <cell r="H767">
            <v>0.27</v>
          </cell>
          <cell r="I767">
            <v>0.41</v>
          </cell>
        </row>
        <row r="768">
          <cell r="B768" t="str">
            <v>12.08.02</v>
          </cell>
          <cell r="C768" t="str">
            <v>MONTAGEM E DESMONT. CONJ. BOMBAS, CABINE E TUBULAÇÃO COLETORA DE SIST. REBAIXAMENTO</v>
          </cell>
          <cell r="D768" t="str">
            <v>01.007.010-0</v>
          </cell>
          <cell r="E768" t="str">
            <v>UN</v>
          </cell>
          <cell r="H768">
            <v>1036.4000000000001</v>
          </cell>
          <cell r="I768">
            <v>1587.76</v>
          </cell>
        </row>
        <row r="769">
          <cell r="B769" t="str">
            <v>12.08.03</v>
          </cell>
          <cell r="C769" t="str">
            <v>CRAVAÇÃO E RETIRADA DE UMA PONTEIRA FILTRANTE</v>
          </cell>
          <cell r="D769" t="str">
            <v>01.007.020-0</v>
          </cell>
          <cell r="E769" t="str">
            <v>UN</v>
          </cell>
          <cell r="H769">
            <v>40.299999999999997</v>
          </cell>
          <cell r="I769">
            <v>61.73</v>
          </cell>
        </row>
        <row r="770">
          <cell r="B770" t="str">
            <v>12.08.04</v>
          </cell>
          <cell r="C770" t="str">
            <v>MANUTENÇÃO E  OPERAÇÃODOS DO SISTEMA DE REBAIXAMENTO</v>
          </cell>
          <cell r="D770" t="str">
            <v>01.007.025-0</v>
          </cell>
          <cell r="E770" t="str">
            <v>DIA</v>
          </cell>
          <cell r="H770">
            <v>97.88</v>
          </cell>
          <cell r="I770">
            <v>149.94999999999999</v>
          </cell>
        </row>
        <row r="771">
          <cell r="B771" t="str">
            <v>INTERCEPTOR DE ESGOTOS SANITÁRIOS</v>
          </cell>
        </row>
        <row r="772">
          <cell r="B772">
            <v>1</v>
          </cell>
          <cell r="C772" t="str">
            <v>SERVIÇOS TÉCNICOS</v>
          </cell>
        </row>
        <row r="773">
          <cell r="B773" t="str">
            <v>01.01</v>
          </cell>
          <cell r="C773" t="str">
            <v>PROJETO EXECUTIVO</v>
          </cell>
          <cell r="D773" t="str">
            <v>01.050.001-8</v>
          </cell>
          <cell r="E773" t="str">
            <v>GL</v>
          </cell>
          <cell r="F773">
            <v>1</v>
          </cell>
          <cell r="G773">
            <v>0</v>
          </cell>
          <cell r="H773">
            <v>366856.91</v>
          </cell>
          <cell r="I773">
            <v>614118.46</v>
          </cell>
        </row>
        <row r="774">
          <cell r="B774" t="str">
            <v>01.02</v>
          </cell>
          <cell r="C774" t="str">
            <v>CADASTRO COMPLETO DAS OBRAS EXECUTADAS, ELABORADO CONFORME ESPECIFICAÇÕES DA DIVISÃO DE CADASTRO TÉCNICO DA CEDAE</v>
          </cell>
          <cell r="D774" t="str">
            <v>01.019.000-1</v>
          </cell>
          <cell r="E774" t="str">
            <v>GL</v>
          </cell>
          <cell r="F774">
            <v>1</v>
          </cell>
          <cell r="G774">
            <v>1</v>
          </cell>
          <cell r="H774">
            <v>24253.99</v>
          </cell>
          <cell r="I774">
            <v>42881.05</v>
          </cell>
        </row>
        <row r="775">
          <cell r="B775">
            <v>2</v>
          </cell>
          <cell r="C775" t="str">
            <v>EXECUÇÃO DE COLETOR MÉTODO NÃO DESTRUTIVO - SHIELD</v>
          </cell>
        </row>
        <row r="776">
          <cell r="B776" t="str">
            <v>02.01</v>
          </cell>
          <cell r="C776" t="str">
            <v>INTERCEPTOR DIÂM. 600 MM - PV 01 AO PV 17</v>
          </cell>
        </row>
        <row r="777">
          <cell r="B777" t="str">
            <v>02.01.01</v>
          </cell>
          <cell r="C777" t="str">
            <v>POÇOS DE SERVIÇOS - EMBOQUE</v>
          </cell>
          <cell r="D777" t="str">
            <v>05.100.010-5</v>
          </cell>
          <cell r="E777" t="str">
            <v>UN</v>
          </cell>
          <cell r="F777">
            <v>8</v>
          </cell>
          <cell r="G777">
            <v>2</v>
          </cell>
          <cell r="H777">
            <v>53449.73</v>
          </cell>
          <cell r="I777">
            <v>89474.84</v>
          </cell>
        </row>
        <row r="778">
          <cell r="B778" t="str">
            <v>02.01.02</v>
          </cell>
          <cell r="C778" t="str">
            <v xml:space="preserve">TRANSFORMAÇÃO DO POÇO DE EMBOQUE EM PV, INCLUSIVE URBANIZAÇÃO </v>
          </cell>
          <cell r="D778" t="str">
            <v>05.100.011-5</v>
          </cell>
          <cell r="E778" t="str">
            <v>UN</v>
          </cell>
          <cell r="F778">
            <v>8</v>
          </cell>
          <cell r="G778">
            <v>7</v>
          </cell>
          <cell r="H778">
            <v>22798.75</v>
          </cell>
          <cell r="I778">
            <v>38165.1</v>
          </cell>
        </row>
        <row r="779">
          <cell r="B779" t="str">
            <v>02.01.03</v>
          </cell>
          <cell r="C779" t="str">
            <v>POÇOS DE SERVIÇOS - DESEMBOQUE</v>
          </cell>
          <cell r="D779" t="str">
            <v>05.100.012-5</v>
          </cell>
          <cell r="E779" t="str">
            <v>UN</v>
          </cell>
          <cell r="F779">
            <v>8</v>
          </cell>
          <cell r="G779">
            <v>2</v>
          </cell>
          <cell r="H779">
            <v>45662.99</v>
          </cell>
          <cell r="I779">
            <v>76439.839999999997</v>
          </cell>
        </row>
        <row r="780">
          <cell r="B780" t="str">
            <v>02.01.04</v>
          </cell>
          <cell r="C780" t="str">
            <v>TRANSFORMAÇÃO DO POÇO DE DESEMBOQUE EM PV, INCLUSIVE URBANIZAÇÃO</v>
          </cell>
          <cell r="D780" t="str">
            <v>05.100.013-5</v>
          </cell>
          <cell r="E780" t="str">
            <v>UN</v>
          </cell>
          <cell r="F780">
            <v>8</v>
          </cell>
          <cell r="G780">
            <v>9</v>
          </cell>
          <cell r="H780">
            <v>7276.2</v>
          </cell>
          <cell r="I780">
            <v>12180.35</v>
          </cell>
        </row>
        <row r="781">
          <cell r="B781" t="str">
            <v>02.01.05</v>
          </cell>
          <cell r="C781" t="str">
            <v>CRAVAÇÃO DE TUBOS DE CONCRETO ARMADO, DIÃM. 600MM</v>
          </cell>
          <cell r="D781" t="str">
            <v>05.100.014-5</v>
          </cell>
          <cell r="E781" t="str">
            <v>M</v>
          </cell>
          <cell r="F781">
            <v>1800</v>
          </cell>
          <cell r="G781">
            <v>1800</v>
          </cell>
          <cell r="H781">
            <v>966.21</v>
          </cell>
          <cell r="I781">
            <v>1617.43</v>
          </cell>
        </row>
        <row r="782">
          <cell r="B782" t="str">
            <v>02.01.06</v>
          </cell>
          <cell r="C782" t="str">
            <v>FORNECIMENTO DE TUBOS P/ CRAVAÇÃO, DIÂM. 600MM</v>
          </cell>
          <cell r="D782" t="str">
            <v>06.063.003-5</v>
          </cell>
          <cell r="E782" t="str">
            <v>M</v>
          </cell>
          <cell r="F782">
            <v>1800</v>
          </cell>
          <cell r="G782">
            <v>1800</v>
          </cell>
          <cell r="H782">
            <v>255.72</v>
          </cell>
          <cell r="I782">
            <v>540.84</v>
          </cell>
        </row>
        <row r="783">
          <cell r="B783" t="str">
            <v>02.01.07</v>
          </cell>
          <cell r="C783" t="str">
            <v>POÇOS DE SERVIÇOS - EMBOQUE - COM JET - GROUTING</v>
          </cell>
          <cell r="D783" t="str">
            <v>05.100.010-6</v>
          </cell>
          <cell r="E783" t="str">
            <v>UN</v>
          </cell>
          <cell r="G783">
            <v>5</v>
          </cell>
          <cell r="H783">
            <v>170162.14</v>
          </cell>
          <cell r="I783">
            <v>284851.42</v>
          </cell>
        </row>
        <row r="784">
          <cell r="B784" t="str">
            <v>02.01.08</v>
          </cell>
          <cell r="C784" t="str">
            <v>POÇOS DE SERVIÇOS - DESEMBOQUE - COM JET - GROUTING</v>
          </cell>
          <cell r="D784" t="str">
            <v>05.100.012-6</v>
          </cell>
          <cell r="E784" t="str">
            <v>UN</v>
          </cell>
          <cell r="G784">
            <v>7</v>
          </cell>
          <cell r="H784">
            <v>106862.09</v>
          </cell>
          <cell r="I784">
            <v>178887.13</v>
          </cell>
        </row>
        <row r="785">
          <cell r="B785" t="str">
            <v>02.02</v>
          </cell>
          <cell r="C785" t="str">
            <v>INTERCEPTOR DIÂM. 1000 MM - PV 17 AO PV 35</v>
          </cell>
        </row>
        <row r="786">
          <cell r="B786" t="str">
            <v>02.02.01</v>
          </cell>
          <cell r="C786" t="str">
            <v>POÇOS DE SERVIÇOS - EMBOQUE</v>
          </cell>
          <cell r="D786" t="str">
            <v>05.100.020-5</v>
          </cell>
          <cell r="E786" t="str">
            <v>UN</v>
          </cell>
          <cell r="F786">
            <v>9</v>
          </cell>
          <cell r="G786">
            <v>0</v>
          </cell>
          <cell r="H786">
            <v>96231.34</v>
          </cell>
          <cell r="I786">
            <v>161091.26</v>
          </cell>
        </row>
        <row r="787">
          <cell r="B787" t="str">
            <v>02.02.02</v>
          </cell>
          <cell r="C787" t="str">
            <v xml:space="preserve">TRANSFORMAÇÃO DO POÇO DE EMBOQUE EM PV, INCLUSIVE URBANIZAÇÃO </v>
          </cell>
          <cell r="D787" t="str">
            <v>05.100.021-5</v>
          </cell>
          <cell r="E787" t="str">
            <v>UN</v>
          </cell>
          <cell r="F787">
            <v>9</v>
          </cell>
          <cell r="G787">
            <v>7</v>
          </cell>
          <cell r="H787">
            <v>30317.49</v>
          </cell>
          <cell r="I787">
            <v>50751.47</v>
          </cell>
        </row>
        <row r="788">
          <cell r="B788" t="str">
            <v>02.02.03</v>
          </cell>
          <cell r="C788" t="str">
            <v>POÇOS DE SERVIÇOS - DESEMBOQUE</v>
          </cell>
          <cell r="D788" t="str">
            <v>05.100.022-5</v>
          </cell>
          <cell r="E788" t="str">
            <v>UN</v>
          </cell>
          <cell r="F788">
            <v>9</v>
          </cell>
          <cell r="G788">
            <v>0</v>
          </cell>
          <cell r="H788">
            <v>65112.25</v>
          </cell>
          <cell r="I788">
            <v>108997.9</v>
          </cell>
        </row>
        <row r="789">
          <cell r="B789" t="str">
            <v>02.02.04</v>
          </cell>
          <cell r="C789" t="str">
            <v>TRANSFORMAÇÃO DO POÇO DE DESEMBOQUE EM PV, INCLUSIVE URBANIZAÇÃO</v>
          </cell>
          <cell r="D789" t="str">
            <v>05.100.023-5</v>
          </cell>
          <cell r="E789" t="str">
            <v>UN</v>
          </cell>
          <cell r="F789">
            <v>9</v>
          </cell>
          <cell r="G789">
            <v>7</v>
          </cell>
          <cell r="H789">
            <v>12127</v>
          </cell>
          <cell r="I789">
            <v>20300.59</v>
          </cell>
        </row>
        <row r="790">
          <cell r="B790" t="str">
            <v>02.02.05</v>
          </cell>
          <cell r="C790" t="str">
            <v>CRAVAÇÃO DE TUBOS DE CONCRETO ARMADO, DIÃM. 1000MM</v>
          </cell>
          <cell r="D790" t="str">
            <v>05.100.024-5</v>
          </cell>
          <cell r="E790" t="str">
            <v>M</v>
          </cell>
          <cell r="F790">
            <v>2099</v>
          </cell>
          <cell r="G790">
            <v>1809</v>
          </cell>
          <cell r="H790">
            <v>1179.48</v>
          </cell>
          <cell r="I790">
            <v>1974.44</v>
          </cell>
        </row>
        <row r="791">
          <cell r="B791" t="str">
            <v>02.02.06</v>
          </cell>
          <cell r="C791" t="str">
            <v>FORNECIMENTO DE TUBOS P/ CRAVAÇÃO, DIÂM. 1000MM</v>
          </cell>
          <cell r="D791" t="str">
            <v>06.063.005-5</v>
          </cell>
          <cell r="E791" t="str">
            <v>M</v>
          </cell>
          <cell r="F791">
            <v>2099</v>
          </cell>
          <cell r="G791">
            <v>1809</v>
          </cell>
          <cell r="H791">
            <v>339.78</v>
          </cell>
          <cell r="I791">
            <v>718.63</v>
          </cell>
        </row>
        <row r="792">
          <cell r="B792" t="str">
            <v>02.02.07</v>
          </cell>
          <cell r="C792" t="str">
            <v>POÇOS DE SERVIÇOS - EMBOQUE - COM JET-GROUTING</v>
          </cell>
          <cell r="D792" t="str">
            <v>05.100.020-6</v>
          </cell>
          <cell r="E792" t="str">
            <v>UN</v>
          </cell>
          <cell r="G792">
            <v>7</v>
          </cell>
          <cell r="H792">
            <v>252067.97</v>
          </cell>
          <cell r="I792">
            <v>421961.78</v>
          </cell>
        </row>
        <row r="793">
          <cell r="B793" t="str">
            <v>02.02.08</v>
          </cell>
          <cell r="C793" t="str">
            <v>POÇOS DE SERVIÇOS - DESEMBOQUE - COM JET-GROUTING</v>
          </cell>
          <cell r="D793" t="str">
            <v>05.100.022-6</v>
          </cell>
          <cell r="E793" t="str">
            <v>UN</v>
          </cell>
          <cell r="G793">
            <v>7</v>
          </cell>
          <cell r="H793">
            <v>146987.17000000001</v>
          </cell>
          <cell r="I793">
            <v>246056.52</v>
          </cell>
        </row>
        <row r="794">
          <cell r="B794" t="str">
            <v>02.03</v>
          </cell>
          <cell r="C794" t="str">
            <v>INTERCEPTOR DIÂM 1200 MM - PV 35 AO PV 43</v>
          </cell>
        </row>
        <row r="795">
          <cell r="B795" t="str">
            <v>02.03.01</v>
          </cell>
          <cell r="C795" t="str">
            <v>POÇOS DE SERVIÇOS - EMBOQUE</v>
          </cell>
          <cell r="D795" t="str">
            <v>05.100.030-5</v>
          </cell>
          <cell r="E795" t="str">
            <v>UN</v>
          </cell>
          <cell r="F795">
            <v>4</v>
          </cell>
          <cell r="G795">
            <v>0</v>
          </cell>
          <cell r="H795">
            <v>130001.38</v>
          </cell>
          <cell r="I795">
            <v>217622.31</v>
          </cell>
        </row>
        <row r="796">
          <cell r="B796" t="str">
            <v>02.03.02</v>
          </cell>
          <cell r="C796" t="str">
            <v xml:space="preserve">TRANSFORMAÇÃO DO POÇO DE EMBOQUE EM PV, INCLUSIVE URBANIZAÇÃO </v>
          </cell>
          <cell r="D796" t="str">
            <v>05.100.031-5</v>
          </cell>
          <cell r="E796" t="str">
            <v>UN</v>
          </cell>
          <cell r="F796">
            <v>4</v>
          </cell>
          <cell r="G796">
            <v>9</v>
          </cell>
          <cell r="H796">
            <v>37896.86</v>
          </cell>
          <cell r="I796">
            <v>63439.34</v>
          </cell>
        </row>
        <row r="797">
          <cell r="B797" t="str">
            <v>02.03.03</v>
          </cell>
          <cell r="C797" t="str">
            <v>POÇOS DE SERVIÇOS - DESEMBOQUE</v>
          </cell>
          <cell r="D797" t="str">
            <v>05.100.032-5</v>
          </cell>
          <cell r="E797" t="str">
            <v>UN</v>
          </cell>
          <cell r="F797">
            <v>5</v>
          </cell>
          <cell r="G797">
            <v>0</v>
          </cell>
          <cell r="H797">
            <v>66252.2</v>
          </cell>
          <cell r="I797">
            <v>110906.18</v>
          </cell>
        </row>
        <row r="798">
          <cell r="B798" t="str">
            <v>02.03.04</v>
          </cell>
          <cell r="C798" t="str">
            <v>TRANSFORMAÇÃO DO POÇO DE DESEMBOQUE EM PV, INCLUSIVE URBANIZAÇÃO</v>
          </cell>
          <cell r="D798" t="str">
            <v>05.100.033-5</v>
          </cell>
          <cell r="E798" t="str">
            <v>UN</v>
          </cell>
          <cell r="F798">
            <v>5</v>
          </cell>
          <cell r="G798">
            <v>9</v>
          </cell>
          <cell r="H798">
            <v>12127</v>
          </cell>
          <cell r="I798">
            <v>20300.59</v>
          </cell>
        </row>
        <row r="799">
          <cell r="B799" t="str">
            <v>02.03.05</v>
          </cell>
          <cell r="C799" t="str">
            <v>CRAVAÇÃO DE TUBOS DE CONCRETO ARMADO, DIÃM. 1200MM</v>
          </cell>
          <cell r="D799" t="str">
            <v>05.100.034-5</v>
          </cell>
          <cell r="E799" t="str">
            <v>M</v>
          </cell>
          <cell r="F799">
            <v>1615</v>
          </cell>
          <cell r="G799">
            <v>2498</v>
          </cell>
          <cell r="H799">
            <v>1310.46</v>
          </cell>
          <cell r="I799">
            <v>2193.71</v>
          </cell>
        </row>
        <row r="800">
          <cell r="B800" t="str">
            <v>02.03.06</v>
          </cell>
          <cell r="C800" t="str">
            <v>FORNECIMENTO DE TUBOS P/ CRAVAÇÃO, DIÂM. 1200MM</v>
          </cell>
          <cell r="D800" t="str">
            <v>06.063.006-5</v>
          </cell>
          <cell r="E800" t="str">
            <v>M</v>
          </cell>
          <cell r="F800">
            <v>1615</v>
          </cell>
          <cell r="G800">
            <v>2498</v>
          </cell>
          <cell r="H800">
            <v>475.81</v>
          </cell>
          <cell r="I800">
            <v>1006.33</v>
          </cell>
        </row>
        <row r="801">
          <cell r="B801" t="str">
            <v>02.03.07</v>
          </cell>
          <cell r="C801" t="str">
            <v>POÇOS DE SERVIÇOS - EMBOQUE - COM JET-GROUTING</v>
          </cell>
          <cell r="D801" t="str">
            <v>05.100.030-6</v>
          </cell>
          <cell r="E801" t="str">
            <v>UN</v>
          </cell>
          <cell r="G801">
            <v>9</v>
          </cell>
          <cell r="H801">
            <v>388700.5</v>
          </cell>
          <cell r="I801">
            <v>650684.63</v>
          </cell>
        </row>
        <row r="802">
          <cell r="B802" t="str">
            <v>02.03.08</v>
          </cell>
          <cell r="C802" t="str">
            <v>POÇOS DE SERVIÇOS - DESEMBOQUE - COM JET-GROUTING</v>
          </cell>
          <cell r="D802" t="str">
            <v>05.100.032-6</v>
          </cell>
          <cell r="E802" t="str">
            <v>UN</v>
          </cell>
          <cell r="G802">
            <v>9</v>
          </cell>
          <cell r="H802">
            <v>203689.84</v>
          </cell>
          <cell r="I802">
            <v>340976.79</v>
          </cell>
        </row>
        <row r="803">
          <cell r="B803" t="str">
            <v>REDE COLETORA E COLETOR TRONCO DE ESGOTOS SANITÁRIOS</v>
          </cell>
        </row>
        <row r="804">
          <cell r="B804">
            <v>1</v>
          </cell>
          <cell r="C804" t="str">
            <v>SERVIÇOS TÉCNICOS</v>
          </cell>
        </row>
        <row r="805">
          <cell r="B805" t="str">
            <v>01.01</v>
          </cell>
          <cell r="C805" t="str">
            <v>PROJETOS COMPLEMENTARES</v>
          </cell>
        </row>
        <row r="806">
          <cell r="B806" t="str">
            <v>01.01.01</v>
          </cell>
          <cell r="C806" t="str">
            <v>PROJETO EXECUTIVO</v>
          </cell>
          <cell r="D806" t="str">
            <v>01.050.001-8</v>
          </cell>
          <cell r="E806" t="str">
            <v>GL</v>
          </cell>
          <cell r="F806">
            <v>1</v>
          </cell>
          <cell r="G806">
            <v>0</v>
          </cell>
          <cell r="H806">
            <v>423233.63</v>
          </cell>
          <cell r="I806">
            <v>708493.09</v>
          </cell>
        </row>
        <row r="807">
          <cell r="B807" t="str">
            <v>01.02</v>
          </cell>
          <cell r="C807" t="str">
            <v>CADASTRO DE OBRAS LINEARES</v>
          </cell>
        </row>
        <row r="808">
          <cell r="B808" t="str">
            <v>01.02.01</v>
          </cell>
          <cell r="C808" t="str">
            <v>CADASTRO COMPLETO DAS OBRAS EXECUTADAS,ELABORADO CONFORME ESPECIFICAÇÕES DA DIVISÃO DE CADASTRO TÉCNICO DA CEDAE.</v>
          </cell>
          <cell r="D808" t="str">
            <v>01.019.000-1</v>
          </cell>
          <cell r="E808" t="str">
            <v>GL</v>
          </cell>
          <cell r="F808">
            <v>1</v>
          </cell>
          <cell r="G808">
            <v>1</v>
          </cell>
          <cell r="H808">
            <v>27526.7</v>
          </cell>
          <cell r="I808">
            <v>48667.199999999997</v>
          </cell>
        </row>
        <row r="809">
          <cell r="B809" t="str">
            <v>01.03</v>
          </cell>
          <cell r="C809" t="str">
            <v>SONDAGENS GEOTÉCNICAS</v>
          </cell>
        </row>
        <row r="810">
          <cell r="B810" t="str">
            <v>01.03.01</v>
          </cell>
          <cell r="C810" t="str">
            <v>SONDAGEM A PERCUSSÃO, EM TERRENO COMUM, INCL. ENSAIO DE   PENETRAÇÃO, DIÂMETRO 3" INCL. DESL. E INSTALAÇÕES NO CANTEIRO</v>
          </cell>
          <cell r="D810" t="str">
            <v>01.003.001-0</v>
          </cell>
          <cell r="E810" t="str">
            <v>M</v>
          </cell>
          <cell r="F810">
            <v>2250</v>
          </cell>
          <cell r="G810">
            <v>1447</v>
          </cell>
          <cell r="H810">
            <v>22.86</v>
          </cell>
          <cell r="I810">
            <v>38.79</v>
          </cell>
        </row>
        <row r="811">
          <cell r="B811" t="str">
            <v>01.03.02</v>
          </cell>
          <cell r="C811" t="str">
            <v>MOBILIZAÇÃO E DESMOBILIZAÇÃO DE EQUIPAMENTO E EQUIPE DE SONDAGEM A PERCUSSÃO COM TRANSPORTE ATE 50KM</v>
          </cell>
          <cell r="D811" t="str">
            <v>01.008.050-0</v>
          </cell>
          <cell r="E811" t="str">
            <v>UN</v>
          </cell>
          <cell r="F811">
            <v>10</v>
          </cell>
          <cell r="G811">
            <v>2</v>
          </cell>
          <cell r="H811">
            <v>1244.71</v>
          </cell>
          <cell r="I811">
            <v>2279.06</v>
          </cell>
        </row>
        <row r="812">
          <cell r="B812">
            <v>2</v>
          </cell>
          <cell r="C812" t="str">
            <v>SERVIÇOS PRELIMINARES</v>
          </cell>
        </row>
        <row r="813">
          <cell r="B813" t="str">
            <v>02.01</v>
          </cell>
          <cell r="C813" t="str">
            <v>SINALIZAÇÃO E SEGURANÇA DE VEÍCULOS E PEDESTRES CONF. RESOLUÇÃO SMO 379 DE 29/08/84</v>
          </cell>
        </row>
        <row r="814">
          <cell r="B814" t="str">
            <v>02.01.01</v>
          </cell>
          <cell r="C814" t="str">
            <v>BARRAGEM DE BLOQUEIO DE OBRA NA VIA PÚBLICA, DE ACORDO COM A RESOLUÇÃO DA PREFEITURA-RJ, COMPREENDENDO O FORN., PINTURA DOS SUPORTES DE MADEIRA E REAPROV. DO CONJ. 40 VEZES</v>
          </cell>
          <cell r="D814" t="str">
            <v>02.020.005-0</v>
          </cell>
          <cell r="E814" t="str">
            <v>M</v>
          </cell>
          <cell r="F814">
            <v>2800</v>
          </cell>
          <cell r="G814">
            <v>319</v>
          </cell>
          <cell r="H814">
            <v>0.76</v>
          </cell>
          <cell r="I814">
            <v>1.38</v>
          </cell>
        </row>
        <row r="815">
          <cell r="B815" t="str">
            <v>02.01.02</v>
          </cell>
          <cell r="C815" t="str">
            <v>BARRAGEM DE BLOQUEIO P/ DESVIO DE TRANSITO - COLOCAÇÃO E RETIRADA</v>
          </cell>
          <cell r="D815" t="str">
            <v>02.020.006-0</v>
          </cell>
          <cell r="E815" t="str">
            <v>M</v>
          </cell>
          <cell r="F815">
            <v>112000</v>
          </cell>
          <cell r="G815">
            <v>12724.8</v>
          </cell>
          <cell r="H815">
            <v>1.24</v>
          </cell>
          <cell r="I815">
            <v>2.25</v>
          </cell>
        </row>
        <row r="816">
          <cell r="B816" t="str">
            <v>02.01.03</v>
          </cell>
          <cell r="C816" t="str">
            <v>SEMÁFORO P/ SINALIZAÇÃO NOTURNA DE VALAS - MOBILIZAÇÃO</v>
          </cell>
          <cell r="D816" t="str">
            <v>02.020.009-0</v>
          </cell>
          <cell r="E816" t="str">
            <v>UN</v>
          </cell>
          <cell r="F816">
            <v>560</v>
          </cell>
          <cell r="G816">
            <v>43</v>
          </cell>
          <cell r="H816">
            <v>12.43</v>
          </cell>
          <cell r="I816">
            <v>22.57</v>
          </cell>
        </row>
        <row r="817">
          <cell r="B817" t="str">
            <v>02.01.04</v>
          </cell>
          <cell r="C817" t="str">
            <v>SEMÁFORO P/ SINALIZAÇÃO NOTURNA DE VALAS - COLOCAÇÃO E RETIRADA</v>
          </cell>
          <cell r="D817" t="str">
            <v>02.020.010-0</v>
          </cell>
          <cell r="E817" t="str">
            <v>UN</v>
          </cell>
          <cell r="F817">
            <v>22400</v>
          </cell>
          <cell r="G817">
            <v>1697</v>
          </cell>
          <cell r="H817">
            <v>1.51</v>
          </cell>
          <cell r="I817">
            <v>2.74</v>
          </cell>
        </row>
        <row r="818">
          <cell r="B818" t="str">
            <v>02.01.05</v>
          </cell>
          <cell r="C818" t="str">
            <v>PLACA DE SINALIZAÇÃO PREVENTIVA - MOBILIZAÇÃO</v>
          </cell>
          <cell r="D818" t="str">
            <v>02.020.011-0</v>
          </cell>
          <cell r="E818" t="str">
            <v>UN</v>
          </cell>
          <cell r="F818">
            <v>20</v>
          </cell>
          <cell r="G818">
            <v>43</v>
          </cell>
          <cell r="H818">
            <v>21.95</v>
          </cell>
          <cell r="I818">
            <v>39.86</v>
          </cell>
        </row>
        <row r="819">
          <cell r="B819" t="str">
            <v>02.01.06</v>
          </cell>
          <cell r="C819" t="str">
            <v>PLACA DE SINALIZAÇÃO PREVENTIVA - COLOCAÇÀO E RETIRADA</v>
          </cell>
          <cell r="D819" t="str">
            <v>02.020.012-0</v>
          </cell>
          <cell r="E819" t="str">
            <v>UN</v>
          </cell>
          <cell r="F819">
            <v>800</v>
          </cell>
          <cell r="G819">
            <v>1697</v>
          </cell>
          <cell r="H819">
            <v>2.89</v>
          </cell>
          <cell r="I819">
            <v>5.24</v>
          </cell>
        </row>
        <row r="820">
          <cell r="B820" t="str">
            <v>02.01.07</v>
          </cell>
          <cell r="C820" t="str">
            <v>PLACA PARA IDENTIFICAÇÃO DE OBRA EM VIA URBANA - MOBILIZAÇÃO</v>
          </cell>
          <cell r="D820" t="str">
            <v>02.020.007-0</v>
          </cell>
          <cell r="E820" t="str">
            <v>UN</v>
          </cell>
          <cell r="F820">
            <v>4</v>
          </cell>
          <cell r="G820">
            <v>22</v>
          </cell>
          <cell r="H820">
            <v>71.67</v>
          </cell>
          <cell r="I820">
            <v>130.15</v>
          </cell>
        </row>
        <row r="821">
          <cell r="B821" t="str">
            <v>02.01.08</v>
          </cell>
          <cell r="C821" t="str">
            <v xml:space="preserve">PLACA PARA IDENTIFICAÇÃO DE OBRA EM VIA URBANA -  COLOCAÇÃO E RETIRADA </v>
          </cell>
          <cell r="D821" t="str">
            <v>02.020.008-0</v>
          </cell>
          <cell r="E821" t="str">
            <v>UN</v>
          </cell>
          <cell r="F821">
            <v>160</v>
          </cell>
          <cell r="G821">
            <v>849</v>
          </cell>
          <cell r="H821">
            <v>4.87</v>
          </cell>
          <cell r="I821">
            <v>8.84</v>
          </cell>
        </row>
        <row r="822">
          <cell r="B822" t="str">
            <v>02.01.09</v>
          </cell>
          <cell r="C822" t="str">
            <v>CERCA PROTETORA DE VALA, CONSTRUÍDA C/ MONTANTES FINCADOS CADA 2 ME 2 TÁBUAS HORIZ. DE 1" X 12" - MOBILIZAÇÃO</v>
          </cell>
          <cell r="D822" t="str">
            <v>02.011.002-0</v>
          </cell>
          <cell r="E822" t="str">
            <v>M</v>
          </cell>
          <cell r="F822">
            <v>750</v>
          </cell>
          <cell r="G822">
            <v>319</v>
          </cell>
          <cell r="H822">
            <v>4.43</v>
          </cell>
          <cell r="I822">
            <v>7.23</v>
          </cell>
        </row>
        <row r="823">
          <cell r="B823" t="str">
            <v>02.01.10</v>
          </cell>
          <cell r="C823" t="str">
            <v>CERCA PROTETORA DE VALA, CONSTRUÍDA C/ MONTANTES FINCADOS CADA 2 ME 2 TÁBUAS HORIZ. DE 1" X 12" - COLOC. E RETIR.</v>
          </cell>
          <cell r="D823" t="str">
            <v>02.011.003-0</v>
          </cell>
          <cell r="E823" t="str">
            <v>M</v>
          </cell>
          <cell r="F823">
            <v>30000</v>
          </cell>
          <cell r="G823">
            <v>12724.8</v>
          </cell>
          <cell r="H823">
            <v>3.75</v>
          </cell>
          <cell r="I823">
            <v>6.12</v>
          </cell>
        </row>
        <row r="824">
          <cell r="B824" t="str">
            <v>02.01.11</v>
          </cell>
          <cell r="C824" t="str">
            <v>CHAPA DE AÇO P/ TRAVESSIA PROVISORIA SOBRE VALAS - MOBILIZAÇÃO, USO, COLOCAÇÃO E RETIRADA UMA VEZ</v>
          </cell>
          <cell r="D824" t="str">
            <v>05.013.002-0</v>
          </cell>
          <cell r="E824" t="str">
            <v>M2</v>
          </cell>
          <cell r="F824">
            <v>150</v>
          </cell>
          <cell r="G824">
            <v>32</v>
          </cell>
          <cell r="H824">
            <v>18.11</v>
          </cell>
          <cell r="I824">
            <v>35.619999999999997</v>
          </cell>
        </row>
        <row r="825">
          <cell r="B825" t="str">
            <v>02.01.12</v>
          </cell>
          <cell r="C825" t="str">
            <v>CHAPA DE AÇO P/ TRAVESSIA PROVISORIA SOBRE VALAS - COLOCAÇÃO E RETIRADA ADICIONAIS</v>
          </cell>
          <cell r="D825" t="str">
            <v>05.013.003-0</v>
          </cell>
          <cell r="E825" t="str">
            <v>M2</v>
          </cell>
          <cell r="F825">
            <v>6000</v>
          </cell>
          <cell r="G825">
            <v>1273</v>
          </cell>
          <cell r="H825">
            <v>1.33</v>
          </cell>
          <cell r="I825">
            <v>2.61</v>
          </cell>
        </row>
        <row r="826">
          <cell r="B826">
            <v>3</v>
          </cell>
          <cell r="C826" t="str">
            <v>MOVIMENTO DE TERRA</v>
          </cell>
        </row>
        <row r="827">
          <cell r="B827" t="str">
            <v>03.01</v>
          </cell>
          <cell r="C827" t="str">
            <v>ESCAVAÇÃO E ATERRO</v>
          </cell>
        </row>
        <row r="828">
          <cell r="B828" t="str">
            <v>03.01.01</v>
          </cell>
          <cell r="C828" t="str">
            <v>ESCAV. MEC. VALA/CAVA NÃO ESTRONCADA, 1ª CATEG., C/ESCAVADEIRA HIDRÁULICA ATÉ 1,5 M DE PROF., EXCLUSIVE ESGOTAMENTO</v>
          </cell>
          <cell r="D828" t="str">
            <v>03.020.050-0</v>
          </cell>
          <cell r="E828" t="str">
            <v>M3</v>
          </cell>
          <cell r="F828">
            <v>49149</v>
          </cell>
          <cell r="G828">
            <v>17963</v>
          </cell>
          <cell r="H828">
            <v>1.77</v>
          </cell>
          <cell r="I828">
            <v>3.26</v>
          </cell>
        </row>
        <row r="829">
          <cell r="B829" t="str">
            <v>03.01.02</v>
          </cell>
          <cell r="C829" t="str">
            <v>ESCAV. MEC. VALA ESCORADA, 1ª CATEG. C/ESCAVADEIRA HIDRÁULICA, ATÉ 1,5 M DE PROF., EXCLUSIVE ESGOTAMENTO E ESCORAMENTO</v>
          </cell>
          <cell r="D829" t="str">
            <v>03.020.080-0</v>
          </cell>
          <cell r="E829" t="str">
            <v>M3</v>
          </cell>
          <cell r="F829">
            <v>44433</v>
          </cell>
          <cell r="G829">
            <v>16347</v>
          </cell>
          <cell r="H829">
            <v>2.12</v>
          </cell>
          <cell r="I829">
            <v>3.91</v>
          </cell>
        </row>
        <row r="830">
          <cell r="B830" t="str">
            <v>03.01.03</v>
          </cell>
          <cell r="C830" t="str">
            <v>ESCAV. MEC. VALA/CAVA ESCORADA,  1ª CATEG, C/ ESCAVADEIRA HIDRÁULICA ENTRE 1,5 E 3,0 M PROF., EXCLUSIVE ESGOTAMENTO E ESCORAMENTO</v>
          </cell>
          <cell r="D830" t="str">
            <v>03.020.085-0</v>
          </cell>
          <cell r="E830" t="str">
            <v>M3</v>
          </cell>
          <cell r="F830">
            <v>20349</v>
          </cell>
          <cell r="G830">
            <v>27701</v>
          </cell>
          <cell r="H830">
            <v>2.41</v>
          </cell>
          <cell r="I830">
            <v>4.4400000000000004</v>
          </cell>
        </row>
        <row r="831">
          <cell r="B831" t="str">
            <v>03.01.04</v>
          </cell>
          <cell r="C831" t="str">
            <v>ESCAVAÇÃO MEC. VALA/CAVA ESCORADA, 1ª CATEG. C/ ESCAVADEIRA HIDRÁULICA ENTRE 3,00 E 4,50 M DE PROF., EXCLUSIVE ESGOTAMENTO E ESCORAMENTO</v>
          </cell>
          <cell r="D831" t="str">
            <v>03.020.090-0</v>
          </cell>
          <cell r="E831" t="str">
            <v>M3</v>
          </cell>
          <cell r="F831">
            <v>10207</v>
          </cell>
          <cell r="G831">
            <v>8797</v>
          </cell>
          <cell r="H831">
            <v>3.58</v>
          </cell>
          <cell r="I831">
            <v>6.6</v>
          </cell>
        </row>
        <row r="832">
          <cell r="B832" t="str">
            <v>03.01.05</v>
          </cell>
          <cell r="C832" t="str">
            <v>ESCAVAÇÃO MEC. VALA/CAVA ESCORADA, 1ª CATEG. C/ ESCAVADEIRA HIDRÁULICA ENTRE 4,50 E 6,0 M DE PROF., EXCLUSIVE ESGOTAMENTO E ESCORAMENTO</v>
          </cell>
          <cell r="D832" t="str">
            <v>03.020.100-0</v>
          </cell>
          <cell r="E832" t="str">
            <v>M3</v>
          </cell>
          <cell r="F832">
            <v>4886</v>
          </cell>
          <cell r="G832">
            <v>1248</v>
          </cell>
          <cell r="H832">
            <v>5.23</v>
          </cell>
          <cell r="I832">
            <v>9.65</v>
          </cell>
        </row>
        <row r="833">
          <cell r="B833" t="str">
            <v>03.01.06</v>
          </cell>
          <cell r="C833" t="str">
            <v>ESCAV. MANUAL VALA/CAVA, 1ª CATEG. ATÉ 1,5 M PROF.</v>
          </cell>
          <cell r="D833" t="str">
            <v>03.001.001-0</v>
          </cell>
          <cell r="E833" t="str">
            <v>M3</v>
          </cell>
          <cell r="F833">
            <v>9874</v>
          </cell>
          <cell r="G833">
            <v>3820</v>
          </cell>
          <cell r="H833">
            <v>9.9499999999999993</v>
          </cell>
          <cell r="I833">
            <v>18.54</v>
          </cell>
        </row>
        <row r="834">
          <cell r="B834" t="str">
            <v>03.01.07</v>
          </cell>
          <cell r="C834" t="str">
            <v xml:space="preserve">ESCAVAÇÃO C/AR COMPRIMIDO VALA/CAVA, 2ª CATEG. (ROCHA MUITO DECOMPOSTA), PROF. ATÉ 1,50 M </v>
          </cell>
          <cell r="D834" t="str">
            <v>03.008.010-0</v>
          </cell>
          <cell r="E834" t="str">
            <v>M3</v>
          </cell>
          <cell r="F834">
            <v>100</v>
          </cell>
          <cell r="G834">
            <v>38</v>
          </cell>
          <cell r="H834">
            <v>30.4</v>
          </cell>
          <cell r="I834">
            <v>54.35</v>
          </cell>
        </row>
        <row r="835">
          <cell r="B835" t="str">
            <v>03.01.08</v>
          </cell>
          <cell r="C835" t="str">
            <v>ESCAV. C/AR COMPR. VALA/CAVA, 3ª CATEG. (ROCHA SÃ FRATURADA), PROF. ATÉ 1,5 M</v>
          </cell>
          <cell r="D835" t="str">
            <v>03.008.050-0</v>
          </cell>
          <cell r="E835" t="str">
            <v>M3</v>
          </cell>
          <cell r="F835">
            <v>50</v>
          </cell>
          <cell r="G835">
            <v>20</v>
          </cell>
          <cell r="H835">
            <v>116.42</v>
          </cell>
          <cell r="I835">
            <v>208.15</v>
          </cell>
        </row>
        <row r="836">
          <cell r="B836" t="str">
            <v>03.01.09</v>
          </cell>
          <cell r="C836" t="str">
            <v xml:space="preserve">REATERRO COMPACTADO VALA/CAVA C/MAT. ESCAV. SELECIONADO EM CAMADAS DE 30 CM </v>
          </cell>
          <cell r="D836" t="str">
            <v>03.013.001-0</v>
          </cell>
          <cell r="E836" t="str">
            <v>M3</v>
          </cell>
          <cell r="F836">
            <v>64330</v>
          </cell>
          <cell r="G836">
            <v>65609</v>
          </cell>
          <cell r="H836">
            <v>5.97</v>
          </cell>
          <cell r="I836">
            <v>11.13</v>
          </cell>
        </row>
        <row r="837">
          <cell r="B837" t="str">
            <v>03.01.10</v>
          </cell>
          <cell r="C837" t="str">
            <v>REATERRO DE VALA COM MATERIAL DE BOA QUALIDADE, UTILIZANDO VIBRO COMPACTADOR PORTÁTIL, EXCLUSIVE MATERIAL</v>
          </cell>
          <cell r="D837" t="str">
            <v>03.011.015-0</v>
          </cell>
          <cell r="E837" t="str">
            <v>M3</v>
          </cell>
          <cell r="F837">
            <v>51465</v>
          </cell>
          <cell r="G837">
            <v>0</v>
          </cell>
          <cell r="H837">
            <v>4.76</v>
          </cell>
          <cell r="I837">
            <v>8.42</v>
          </cell>
        </row>
        <row r="838">
          <cell r="B838" t="str">
            <v>03.01.11</v>
          </cell>
          <cell r="C838" t="str">
            <v xml:space="preserve">REATERRO DE VALA COM PÓ DE PEDRA, INCLUSIVE FORNECIMENTO DOS MATERIAIS </v>
          </cell>
          <cell r="D838" t="str">
            <v>03.015.010-0</v>
          </cell>
          <cell r="E838" t="str">
            <v>M3</v>
          </cell>
          <cell r="F838">
            <v>12866</v>
          </cell>
          <cell r="G838">
            <v>3179</v>
          </cell>
          <cell r="H838">
            <v>15.47</v>
          </cell>
          <cell r="I838">
            <v>25.61</v>
          </cell>
        </row>
        <row r="839">
          <cell r="B839" t="str">
            <v>03.01.12</v>
          </cell>
          <cell r="C839" t="str">
            <v xml:space="preserve">ESCAVAÇÃO, CARGA E DESCARGA, A 10 KM, EXCLUSIVE ROYALTIES SOBRE O MATERIAL </v>
          </cell>
          <cell r="D839" t="str">
            <v>03.010.007-0</v>
          </cell>
          <cell r="E839" t="str">
            <v>M3</v>
          </cell>
          <cell r="F839">
            <v>51465</v>
          </cell>
          <cell r="G839">
            <v>0</v>
          </cell>
          <cell r="H839">
            <v>8.3800000000000008</v>
          </cell>
          <cell r="I839">
            <v>17.07</v>
          </cell>
        </row>
        <row r="840">
          <cell r="B840" t="str">
            <v>03.01.13</v>
          </cell>
          <cell r="C840" t="str">
            <v>ROYALTIES SOBRE MATERIAL DE JAZIDA</v>
          </cell>
          <cell r="D840" t="str">
            <v>01.090.002-1</v>
          </cell>
          <cell r="E840" t="str">
            <v>M3</v>
          </cell>
          <cell r="F840">
            <v>51465</v>
          </cell>
          <cell r="G840">
            <v>0</v>
          </cell>
          <cell r="H840">
            <v>1.1599999999999999</v>
          </cell>
          <cell r="I840">
            <v>2.0699999999999998</v>
          </cell>
        </row>
        <row r="841">
          <cell r="B841" t="str">
            <v>03.01.14</v>
          </cell>
          <cell r="C841" t="str">
            <v>ESCAVAÇÃO MEC. VALA/CAVA ESTRONCADA, 1ª CATEG. ACIMA DE 6M DE PROFUNDIDADE</v>
          </cell>
          <cell r="D841" t="str">
            <v>03.020.110-1</v>
          </cell>
          <cell r="E841" t="str">
            <v>M3</v>
          </cell>
          <cell r="F841">
            <v>1126</v>
          </cell>
          <cell r="G841">
            <v>160</v>
          </cell>
          <cell r="H841">
            <v>9.9600000000000009</v>
          </cell>
          <cell r="I841">
            <v>18.38</v>
          </cell>
        </row>
        <row r="842">
          <cell r="B842" t="str">
            <v>03.02</v>
          </cell>
          <cell r="C842" t="str">
            <v>TRANSPORTE DE SOLOS</v>
          </cell>
        </row>
        <row r="843">
          <cell r="B843" t="str">
            <v>03.02.01</v>
          </cell>
          <cell r="C843" t="str">
            <v>CARGA MANUAL E DESC. MEC. MAT. A GRANEL EM CAMINHÃO</v>
          </cell>
          <cell r="D843" t="str">
            <v>04.006.008-0</v>
          </cell>
          <cell r="E843" t="str">
            <v>T</v>
          </cell>
          <cell r="F843">
            <v>40875</v>
          </cell>
          <cell r="G843">
            <v>15813</v>
          </cell>
          <cell r="H843">
            <v>5.59</v>
          </cell>
          <cell r="I843">
            <v>10.51</v>
          </cell>
        </row>
        <row r="844">
          <cell r="B844" t="str">
            <v>03.02.02</v>
          </cell>
          <cell r="C844" t="str">
            <v>CARGA E DESCARGA MECÂNICA MATERIAL A GRANEL EM CAMINHÃO, INCLUSIVE EQUIPAMENTO CARREGADOR</v>
          </cell>
          <cell r="D844" t="str">
            <v>04.011.051-0</v>
          </cell>
          <cell r="E844" t="str">
            <v>T</v>
          </cell>
          <cell r="F844">
            <v>95375</v>
          </cell>
          <cell r="G844">
            <v>24403</v>
          </cell>
          <cell r="H844">
            <v>3.37</v>
          </cell>
          <cell r="I844">
            <v>6.76</v>
          </cell>
        </row>
        <row r="845">
          <cell r="B845" t="str">
            <v>03.02.03</v>
          </cell>
          <cell r="C845" t="str">
            <v>TRANSP. DE CARGA DE QUALQUER NATUREZA, EXCL. AS DESPESAS DE CARGA E DESCARGA TANTO DE ESPERA DO CAMINHÃO COMO DE SERVENTE OU EQUIP. AUXIL., A VELOC. MEDIA DE 40KM/H CAMINHAO BASCULANTE A ÓLEO DIESEL DE 8T</v>
          </cell>
          <cell r="D845" t="str">
            <v>04.005.121-0</v>
          </cell>
          <cell r="E845" t="str">
            <v>T.KM</v>
          </cell>
          <cell r="F845">
            <v>2725000</v>
          </cell>
          <cell r="G845">
            <v>209700</v>
          </cell>
          <cell r="H845">
            <v>0.26</v>
          </cell>
          <cell r="I845">
            <v>0.49</v>
          </cell>
        </row>
        <row r="846">
          <cell r="B846">
            <v>4</v>
          </cell>
          <cell r="C846" t="str">
            <v>ESCORAMENTO</v>
          </cell>
        </row>
        <row r="847">
          <cell r="B847" t="str">
            <v>04.01</v>
          </cell>
          <cell r="C847" t="str">
            <v>ESCORAMENTO SIMPLES FECHADO DE VALA, POUCA PROF. INCL FORN MAT.</v>
          </cell>
          <cell r="D847" t="str">
            <v>05.011.001-0</v>
          </cell>
          <cell r="E847" t="str">
            <v>M2</v>
          </cell>
          <cell r="F847">
            <v>35772</v>
          </cell>
          <cell r="G847">
            <v>26385.5</v>
          </cell>
          <cell r="H847">
            <v>11.08</v>
          </cell>
          <cell r="I847">
            <v>16.04</v>
          </cell>
        </row>
        <row r="848">
          <cell r="B848" t="str">
            <v>04.02</v>
          </cell>
          <cell r="C848" t="str">
            <v>ESCORAMENTO C/CHAPAS METALICAS DE VALA/CAVA ATÉ 4,00 M DE PROFUNDIDADE, UTILIZANDO ESCAVADEIRA HIDRÁULICA NA CRAVAÇÃO E RETIRADA DE CHAPAS</v>
          </cell>
          <cell r="D848" t="str">
            <v>05.080.025-0</v>
          </cell>
          <cell r="E848" t="str">
            <v>M2</v>
          </cell>
          <cell r="F848">
            <v>74878</v>
          </cell>
          <cell r="G848">
            <v>77592.399999999994</v>
          </cell>
          <cell r="H848">
            <v>13.98</v>
          </cell>
          <cell r="I848">
            <v>26.38</v>
          </cell>
        </row>
        <row r="849">
          <cell r="B849" t="str">
            <v>04.03</v>
          </cell>
          <cell r="C849" t="str">
            <v>ESCORAMENTO C/CHAPAS METALICAS DE VALA/CAVA ATÉ 6,00 M DE PROFUNDIDADE, UTILIZANDO ESCAVADEIRA HIDRÁULICA NA CRAVAÇÃO E RETIRADA DE CHAPAS</v>
          </cell>
          <cell r="D849" t="str">
            <v>05.080.065-0</v>
          </cell>
          <cell r="E849" t="str">
            <v>M2</v>
          </cell>
          <cell r="F849">
            <v>10966</v>
          </cell>
          <cell r="G849">
            <v>22681.1</v>
          </cell>
          <cell r="H849">
            <v>21.73</v>
          </cell>
          <cell r="I849">
            <v>41</v>
          </cell>
        </row>
        <row r="850">
          <cell r="B850">
            <v>5</v>
          </cell>
          <cell r="C850" t="str">
            <v>ESGOTAMENTO</v>
          </cell>
        </row>
        <row r="851">
          <cell r="B851" t="str">
            <v>05.01</v>
          </cell>
          <cell r="C851" t="str">
            <v>ESGOTAMENTO DE VALA/CAVA P/ BOMBEAMENTO DIRETO.</v>
          </cell>
          <cell r="D851" t="str">
            <v>05.010.005-0</v>
          </cell>
          <cell r="E851" t="str">
            <v>CV.H</v>
          </cell>
          <cell r="F851">
            <v>90000</v>
          </cell>
          <cell r="G851">
            <v>16233.6</v>
          </cell>
          <cell r="H851">
            <v>1.67</v>
          </cell>
          <cell r="I851">
            <v>2.66</v>
          </cell>
        </row>
        <row r="852">
          <cell r="B852" t="str">
            <v>05.02</v>
          </cell>
          <cell r="C852" t="str">
            <v>REBAIXAMENTO DE LENÇOL FREÁTICO</v>
          </cell>
        </row>
        <row r="853">
          <cell r="B853" t="str">
            <v>05.02.01</v>
          </cell>
          <cell r="C853" t="str">
            <v>DESPESAS DE ENERGIA SIST. DE REBAIXAMENTO</v>
          </cell>
          <cell r="D853" t="str">
            <v>01.007.030-0</v>
          </cell>
          <cell r="E853" t="str">
            <v>CV.H</v>
          </cell>
          <cell r="F853">
            <v>1224000</v>
          </cell>
          <cell r="G853">
            <v>443520</v>
          </cell>
          <cell r="H853">
            <v>0.27</v>
          </cell>
          <cell r="I853">
            <v>0.41</v>
          </cell>
        </row>
        <row r="854">
          <cell r="B854" t="str">
            <v>05.02.02</v>
          </cell>
          <cell r="C854" t="str">
            <v>MONTAGEM E DESMONT. CONJ. BOMBAS, CABINE E TUBULAÇÃO COLETORA DE SIST. REBAIXAMENTO</v>
          </cell>
          <cell r="D854" t="str">
            <v>01.007.010-0</v>
          </cell>
          <cell r="E854" t="str">
            <v>UN</v>
          </cell>
          <cell r="F854">
            <v>170</v>
          </cell>
          <cell r="G854">
            <v>462</v>
          </cell>
          <cell r="H854">
            <v>1036.4000000000001</v>
          </cell>
          <cell r="I854">
            <v>1587.76</v>
          </cell>
        </row>
        <row r="855">
          <cell r="B855" t="str">
            <v>05.02.03</v>
          </cell>
          <cell r="C855" t="str">
            <v>CRAVAÇÃO E RETIRADA DE UMA PONTEIRA FILTRANTE</v>
          </cell>
          <cell r="D855" t="str">
            <v>01.007.020-0</v>
          </cell>
          <cell r="E855" t="str">
            <v>UN</v>
          </cell>
          <cell r="F855">
            <v>11900</v>
          </cell>
          <cell r="G855">
            <v>27704</v>
          </cell>
          <cell r="H855">
            <v>40.299999999999997</v>
          </cell>
          <cell r="I855">
            <v>61.73</v>
          </cell>
        </row>
        <row r="856">
          <cell r="B856" t="str">
            <v>05.02.04</v>
          </cell>
          <cell r="C856" t="str">
            <v>MANUTENÇÃO E  OPERAÇÃODOS DO SISTEMA DE REBAIXAMENTO</v>
          </cell>
          <cell r="D856" t="str">
            <v>01.007.025-0</v>
          </cell>
          <cell r="E856" t="str">
            <v>DIA</v>
          </cell>
          <cell r="F856">
            <v>5100</v>
          </cell>
          <cell r="G856">
            <v>1848</v>
          </cell>
          <cell r="H856">
            <v>97.88</v>
          </cell>
          <cell r="I856">
            <v>149.94999999999999</v>
          </cell>
        </row>
        <row r="857">
          <cell r="B857">
            <v>6</v>
          </cell>
          <cell r="C857" t="str">
            <v>FUNDAÇÕES E ESTRUTURAS</v>
          </cell>
        </row>
        <row r="858">
          <cell r="B858" t="str">
            <v>06.01</v>
          </cell>
          <cell r="C858" t="str">
            <v>ESTRUTURAS DE CONCRETO ARMADO OU PROTENDIDO</v>
          </cell>
        </row>
        <row r="859">
          <cell r="B859" t="str">
            <v>06.01.01</v>
          </cell>
          <cell r="C859" t="str">
            <v>CONCR. DOSADO RACIONALMENTE P/FCK 10 Mpa, INCL. MAT. PREPARO, TRANSPORTE, LANÇAMENTO E ADENSAMENTO</v>
          </cell>
          <cell r="D859" t="str">
            <v>11.003.001-0</v>
          </cell>
          <cell r="E859" t="str">
            <v>M3</v>
          </cell>
          <cell r="F859">
            <v>525</v>
          </cell>
          <cell r="G859">
            <v>10</v>
          </cell>
          <cell r="H859">
            <v>211.76</v>
          </cell>
          <cell r="I859">
            <v>280.79000000000002</v>
          </cell>
        </row>
        <row r="860">
          <cell r="B860" t="str">
            <v>06.01.02</v>
          </cell>
          <cell r="C860" t="str">
            <v>CONCRETO DOSADO RACIONALMENTE P/ FCK 15MPa INCL. MAT. PREPARO, TRANSPORTE, LANÇAMENTO E ADENSAMENTO</v>
          </cell>
          <cell r="D860" t="str">
            <v>11.003.002-0</v>
          </cell>
          <cell r="E860" t="str">
            <v>M3</v>
          </cell>
          <cell r="F860">
            <v>60</v>
          </cell>
          <cell r="G860">
            <v>5</v>
          </cell>
          <cell r="H860">
            <v>231.3</v>
          </cell>
          <cell r="I860">
            <v>306.7</v>
          </cell>
        </row>
        <row r="861">
          <cell r="B861" t="str">
            <v>06.01.03</v>
          </cell>
          <cell r="C861" t="str">
            <v>FORMAS DE MAD. P/PARAMENTOS PLANOS. FORN. DOS MAT. E DESMOLDAGEM EXCL. ESCORAMENTO, SERVIDO A MADEIRA 2 VEZES</v>
          </cell>
          <cell r="D861" t="str">
            <v>11.004.021-0</v>
          </cell>
          <cell r="E861" t="str">
            <v>M2</v>
          </cell>
          <cell r="F861">
            <v>1050</v>
          </cell>
          <cell r="G861">
            <v>75</v>
          </cell>
          <cell r="H861">
            <v>34.43</v>
          </cell>
          <cell r="I861">
            <v>57.53</v>
          </cell>
        </row>
        <row r="862">
          <cell r="B862" t="str">
            <v>06.01.04</v>
          </cell>
          <cell r="C862" t="str">
            <v>ESCORAMENTO DE FORMAS DE PARAMENTOS DE CONCRETO ATE 1,50M DE ALTURA MEDIDO PELA ÁREA DE FORMA ESCORADA E COM REAPROVEITAMENTO DE 30% DA MADEIRA</v>
          </cell>
          <cell r="D862" t="str">
            <v>11.004.065-0</v>
          </cell>
          <cell r="E862" t="str">
            <v>M2</v>
          </cell>
          <cell r="F862">
            <v>1050</v>
          </cell>
          <cell r="G862">
            <v>75</v>
          </cell>
          <cell r="H862">
            <v>6.18</v>
          </cell>
          <cell r="I862">
            <v>10.32</v>
          </cell>
        </row>
        <row r="863">
          <cell r="B863" t="str">
            <v>06.01.05</v>
          </cell>
          <cell r="C863" t="str">
            <v>FORN. DE BARRA DE AÇO CA-50 DE 8MM ATE 12,5 MM</v>
          </cell>
          <cell r="D863" t="str">
            <v>11.009.014-0</v>
          </cell>
          <cell r="E863" t="str">
            <v>KG</v>
          </cell>
          <cell r="F863">
            <v>4800</v>
          </cell>
          <cell r="G863">
            <v>400</v>
          </cell>
          <cell r="H863">
            <v>1.51</v>
          </cell>
          <cell r="I863">
            <v>3.02</v>
          </cell>
        </row>
        <row r="864">
          <cell r="B864" t="str">
            <v>06.01.06</v>
          </cell>
          <cell r="C864" t="str">
            <v>CORTE, DOBRAGEM, MONTAGEM E COLOCAÇÃO DE FERRAGENS NAS FORMAS, AÇO CA-50A OU CA-50B, ATE 12,5 MM</v>
          </cell>
          <cell r="D864" t="str">
            <v>11.011.030-0</v>
          </cell>
          <cell r="E864" t="str">
            <v>KG</v>
          </cell>
          <cell r="F864">
            <v>4800</v>
          </cell>
          <cell r="G864">
            <v>400</v>
          </cell>
          <cell r="H864">
            <v>0.8</v>
          </cell>
          <cell r="I864">
            <v>1.44</v>
          </cell>
        </row>
        <row r="865">
          <cell r="B865" t="str">
            <v>06.02</v>
          </cell>
          <cell r="C865" t="str">
            <v>POÇOS DE VISITA CONCRETO ARMADO PADRÃO CEDAE, EXCLUSIVE TAMPÃO DE F.FUNDIDO</v>
          </cell>
        </row>
        <row r="866">
          <cell r="B866" t="str">
            <v>06.02.01</v>
          </cell>
          <cell r="C866" t="str">
            <v xml:space="preserve">PV DE CONCR. ARMADO P/ DN ATE 0,6M, PROF.=2,7 M </v>
          </cell>
          <cell r="D866" t="str">
            <v>06.012.205-0</v>
          </cell>
          <cell r="E866" t="str">
            <v>UN</v>
          </cell>
          <cell r="F866">
            <v>14</v>
          </cell>
          <cell r="G866">
            <v>1</v>
          </cell>
          <cell r="H866">
            <v>2006.52</v>
          </cell>
          <cell r="I866">
            <v>3419.11</v>
          </cell>
        </row>
        <row r="867">
          <cell r="B867" t="str">
            <v>06.02.02</v>
          </cell>
          <cell r="C867" t="str">
            <v xml:space="preserve">PV DE CONCR. ARMADO P/ DN ATE 0,6M, PROF.=4,2 M </v>
          </cell>
          <cell r="D867" t="str">
            <v>06.012.210-0</v>
          </cell>
          <cell r="E867" t="str">
            <v>UN</v>
          </cell>
          <cell r="F867">
            <v>11</v>
          </cell>
          <cell r="G867">
            <v>4</v>
          </cell>
          <cell r="H867">
            <v>2441.6799999999998</v>
          </cell>
          <cell r="I867">
            <v>4160.62</v>
          </cell>
        </row>
        <row r="868">
          <cell r="B868" t="str">
            <v>06.02.03</v>
          </cell>
          <cell r="C868" t="str">
            <v xml:space="preserve">PV DE CONCR. ARMADO P/ DN ATE 0,6M, PROF.=4,5 M </v>
          </cell>
          <cell r="D868" t="str">
            <v>06.012.211-0</v>
          </cell>
          <cell r="E868" t="str">
            <v>UN</v>
          </cell>
          <cell r="F868">
            <v>10</v>
          </cell>
          <cell r="G868">
            <v>9</v>
          </cell>
          <cell r="H868">
            <v>2573.09</v>
          </cell>
          <cell r="I868">
            <v>4384.54</v>
          </cell>
        </row>
        <row r="869">
          <cell r="B869" t="str">
            <v>06.02.04</v>
          </cell>
          <cell r="C869" t="str">
            <v xml:space="preserve">PV DE CONCR. ARMADO P/ DN ATE 0,7M, PROF.=4,8 M </v>
          </cell>
          <cell r="D869" t="str">
            <v>06.012.228-0</v>
          </cell>
          <cell r="E869" t="str">
            <v>UN</v>
          </cell>
          <cell r="F869">
            <v>1</v>
          </cell>
          <cell r="G869">
            <v>0</v>
          </cell>
          <cell r="H869">
            <v>2941.3</v>
          </cell>
          <cell r="I869">
            <v>5011.97</v>
          </cell>
        </row>
        <row r="870">
          <cell r="B870" t="str">
            <v>06.02.05</v>
          </cell>
          <cell r="C870" t="str">
            <v xml:space="preserve">PV DE CONCR. ARMADO P/ DN ATE 0,6M, PROF.=2,1 M </v>
          </cell>
          <cell r="D870" t="str">
            <v>06.012.203-0</v>
          </cell>
          <cell r="G870">
            <v>2</v>
          </cell>
          <cell r="H870">
            <v>1375</v>
          </cell>
          <cell r="I870">
            <v>2343</v>
          </cell>
        </row>
        <row r="871">
          <cell r="B871" t="str">
            <v>06.02.06</v>
          </cell>
          <cell r="C871" t="str">
            <v xml:space="preserve">PV DE CONCR. ARMADO P/ DN ATE 0,6M, PROF.=2,4 M </v>
          </cell>
          <cell r="D871" t="str">
            <v>06.012.204-0</v>
          </cell>
          <cell r="G871">
            <v>2</v>
          </cell>
          <cell r="H871">
            <v>1525.86</v>
          </cell>
          <cell r="I871">
            <v>2600.06</v>
          </cell>
        </row>
        <row r="872">
          <cell r="B872" t="str">
            <v>06.02.07</v>
          </cell>
          <cell r="C872" t="str">
            <v xml:space="preserve">PV DE CONCR. ARMADO P/ DN ATE 0,6M, PROF.=3,0 M </v>
          </cell>
          <cell r="D872" t="str">
            <v>06.012.206-0</v>
          </cell>
          <cell r="G872">
            <v>3</v>
          </cell>
          <cell r="H872">
            <v>1698.07</v>
          </cell>
          <cell r="I872">
            <v>2893.51</v>
          </cell>
        </row>
        <row r="873">
          <cell r="B873" t="str">
            <v>06.02.08</v>
          </cell>
          <cell r="C873" t="str">
            <v xml:space="preserve">PV DE CONCR. ARMADO P/ DN ATE 0,6M, PROF.=3,3 M </v>
          </cell>
          <cell r="D873" t="str">
            <v>06.012.207-0</v>
          </cell>
          <cell r="G873">
            <v>1</v>
          </cell>
          <cell r="H873">
            <v>1726.99</v>
          </cell>
          <cell r="I873">
            <v>2942.79</v>
          </cell>
        </row>
        <row r="874">
          <cell r="B874" t="str">
            <v>06.02.09</v>
          </cell>
          <cell r="C874" t="str">
            <v xml:space="preserve">PV DE CONCR. ARMADO P/ DN ATE 0,6M, PROF.=3,6 M </v>
          </cell>
          <cell r="D874" t="str">
            <v>06.012.208-0</v>
          </cell>
          <cell r="G874">
            <v>10</v>
          </cell>
          <cell r="H874">
            <v>1789.91</v>
          </cell>
          <cell r="I874">
            <v>3050</v>
          </cell>
        </row>
        <row r="875">
          <cell r="B875" t="str">
            <v>06.02.10</v>
          </cell>
          <cell r="C875" t="str">
            <v xml:space="preserve">PV DE CONCR. ARMADO P/ DN ATE 0,6M, PROF.=3,9 M </v>
          </cell>
          <cell r="D875" t="str">
            <v>06.012.209-0</v>
          </cell>
          <cell r="G875">
            <v>6</v>
          </cell>
          <cell r="H875">
            <v>1870.32</v>
          </cell>
          <cell r="I875">
            <v>3187.02</v>
          </cell>
        </row>
        <row r="876">
          <cell r="B876" t="str">
            <v>06.02.11</v>
          </cell>
          <cell r="C876" t="str">
            <v xml:space="preserve">PV DE CONCR. ARMADO P/ DN ATE 0,6M, PROF.=4,8 M </v>
          </cell>
          <cell r="D876" t="str">
            <v>06.012.212-0</v>
          </cell>
          <cell r="G876">
            <v>7</v>
          </cell>
          <cell r="H876">
            <v>2111.23</v>
          </cell>
          <cell r="I876">
            <v>3597.53</v>
          </cell>
        </row>
        <row r="877">
          <cell r="B877" t="str">
            <v>06.02.12</v>
          </cell>
          <cell r="C877" t="str">
            <v xml:space="preserve">PV DE CONCR. ARMADO P/ DN ATE 0,6M, PROF.=5,1 M </v>
          </cell>
          <cell r="D877" t="str">
            <v>06.012.213-0</v>
          </cell>
          <cell r="G877">
            <v>3</v>
          </cell>
          <cell r="H877">
            <v>2191.3200000000002</v>
          </cell>
          <cell r="I877">
            <v>3734</v>
          </cell>
        </row>
        <row r="878">
          <cell r="B878" t="str">
            <v>06.03</v>
          </cell>
          <cell r="C878" t="str">
            <v>POÇOS DE VISITA DE ANEIS PREMOLDADOS DE CONCRETO, PADRÃO CEDAE, EXCL.TAMPÃO DE F.FUNDIDO</v>
          </cell>
        </row>
        <row r="879">
          <cell r="B879" t="str">
            <v>06.03.01</v>
          </cell>
          <cell r="C879" t="str">
            <v xml:space="preserve">PV DE ANEIS PREMOLDADOS PROF.=0,8 M </v>
          </cell>
          <cell r="D879" t="str">
            <v>06.017.002-0</v>
          </cell>
          <cell r="E879" t="str">
            <v>UN</v>
          </cell>
          <cell r="F879">
            <v>1</v>
          </cell>
          <cell r="G879">
            <v>45</v>
          </cell>
          <cell r="H879">
            <v>108.38</v>
          </cell>
          <cell r="I879">
            <v>199.85</v>
          </cell>
        </row>
        <row r="880">
          <cell r="B880" t="str">
            <v>06.03.02</v>
          </cell>
          <cell r="C880" t="str">
            <v xml:space="preserve">PV DE ANEIS PREMOLDADOS PROF.=1,0 M </v>
          </cell>
          <cell r="D880" t="str">
            <v>06.017.003-0</v>
          </cell>
          <cell r="E880" t="str">
            <v>UN</v>
          </cell>
          <cell r="F880">
            <v>727</v>
          </cell>
          <cell r="G880">
            <v>17</v>
          </cell>
          <cell r="H880">
            <v>120.71</v>
          </cell>
          <cell r="I880">
            <v>222.58</v>
          </cell>
        </row>
        <row r="881">
          <cell r="B881" t="str">
            <v>06.03.03</v>
          </cell>
          <cell r="C881" t="str">
            <v xml:space="preserve">PV DE ANEIS PREMOLDADOS PROF.=1,05 M </v>
          </cell>
          <cell r="D881" t="str">
            <v>06.017.004-0</v>
          </cell>
          <cell r="E881" t="str">
            <v>UN</v>
          </cell>
          <cell r="F881">
            <v>1</v>
          </cell>
          <cell r="G881">
            <v>2</v>
          </cell>
          <cell r="H881">
            <v>252.91</v>
          </cell>
          <cell r="I881">
            <v>466.36</v>
          </cell>
        </row>
        <row r="882">
          <cell r="B882" t="str">
            <v>06.03.04</v>
          </cell>
          <cell r="C882" t="str">
            <v xml:space="preserve">PV DE ANEIS PREMOLDADOS PROF.=1,2 M </v>
          </cell>
          <cell r="D882" t="str">
            <v>06.017.005-0</v>
          </cell>
          <cell r="E882" t="str">
            <v>UN</v>
          </cell>
          <cell r="F882">
            <v>392</v>
          </cell>
          <cell r="G882">
            <v>19</v>
          </cell>
          <cell r="H882">
            <v>276.82</v>
          </cell>
          <cell r="I882">
            <v>510.45</v>
          </cell>
        </row>
        <row r="883">
          <cell r="B883" t="str">
            <v>06.03.05</v>
          </cell>
          <cell r="C883" t="str">
            <v xml:space="preserve">PV DE ANEIS PREMOLDADOS PROF.=1,4 M </v>
          </cell>
          <cell r="D883" t="str">
            <v>06.017.006-0</v>
          </cell>
          <cell r="E883" t="str">
            <v>UN</v>
          </cell>
          <cell r="F883">
            <v>462</v>
          </cell>
          <cell r="G883">
            <v>12</v>
          </cell>
          <cell r="H883">
            <v>309.08999999999997</v>
          </cell>
          <cell r="I883">
            <v>569.96</v>
          </cell>
        </row>
        <row r="884">
          <cell r="B884" t="str">
            <v>06.03.06</v>
          </cell>
          <cell r="C884" t="str">
            <v xml:space="preserve">PV DE ANEIS PREMOLDADOS PROF.=1,5 M </v>
          </cell>
          <cell r="D884" t="str">
            <v>06.017.007-0</v>
          </cell>
          <cell r="E884" t="str">
            <v>UN</v>
          </cell>
          <cell r="F884">
            <v>175</v>
          </cell>
          <cell r="G884">
            <v>69</v>
          </cell>
          <cell r="H884">
            <v>405.48</v>
          </cell>
          <cell r="I884">
            <v>747.7</v>
          </cell>
        </row>
        <row r="885">
          <cell r="B885" t="str">
            <v>06.03.07</v>
          </cell>
          <cell r="C885" t="str">
            <v xml:space="preserve">PV DE ANEIS PREMOLDADOS PROF.=1,6 M </v>
          </cell>
          <cell r="D885" t="str">
            <v>06.017.008-0</v>
          </cell>
          <cell r="E885" t="str">
            <v>UN</v>
          </cell>
          <cell r="F885">
            <v>138</v>
          </cell>
          <cell r="G885">
            <v>25</v>
          </cell>
          <cell r="H885">
            <v>415.39</v>
          </cell>
          <cell r="I885">
            <v>765.97</v>
          </cell>
        </row>
        <row r="886">
          <cell r="B886" t="str">
            <v>06.03.08</v>
          </cell>
          <cell r="C886" t="str">
            <v xml:space="preserve">PV DE ANEIS PREMOLDADOS PROF.=1,7 M </v>
          </cell>
          <cell r="D886" t="str">
            <v>06.017.009-0</v>
          </cell>
          <cell r="E886" t="str">
            <v>UN</v>
          </cell>
          <cell r="F886">
            <v>1</v>
          </cell>
          <cell r="G886">
            <v>32</v>
          </cell>
          <cell r="H886">
            <v>437.8</v>
          </cell>
          <cell r="I886">
            <v>807.3</v>
          </cell>
        </row>
        <row r="887">
          <cell r="B887" t="str">
            <v>06.03.09</v>
          </cell>
          <cell r="C887" t="str">
            <v xml:space="preserve">PV DE ANEIS PREMOLDADOS PROF.=2,0 M </v>
          </cell>
          <cell r="D887" t="str">
            <v>06.017.010-0</v>
          </cell>
          <cell r="E887" t="str">
            <v>UN</v>
          </cell>
          <cell r="F887">
            <v>191</v>
          </cell>
          <cell r="G887">
            <v>69</v>
          </cell>
          <cell r="H887">
            <v>370.08</v>
          </cell>
          <cell r="I887">
            <v>682.42</v>
          </cell>
        </row>
        <row r="888">
          <cell r="B888" t="str">
            <v>06.03.10</v>
          </cell>
          <cell r="C888" t="str">
            <v xml:space="preserve">PV DE ANEIS PREMOLDADOS PROF.=2,3 M </v>
          </cell>
          <cell r="D888" t="str">
            <v>06.017.011-0</v>
          </cell>
          <cell r="E888" t="str">
            <v>UN</v>
          </cell>
          <cell r="F888">
            <v>311</v>
          </cell>
          <cell r="G888">
            <v>54</v>
          </cell>
          <cell r="H888">
            <v>399.9</v>
          </cell>
          <cell r="I888">
            <v>737.41</v>
          </cell>
        </row>
        <row r="889">
          <cell r="B889" t="str">
            <v>06.03.11</v>
          </cell>
          <cell r="C889" t="str">
            <v xml:space="preserve">PV DE ANEIS PREMOLDADOS PROF.=2,6 M </v>
          </cell>
          <cell r="D889" t="str">
            <v>06.017.012-0</v>
          </cell>
          <cell r="E889" t="str">
            <v>UN</v>
          </cell>
          <cell r="F889">
            <v>39</v>
          </cell>
          <cell r="G889">
            <v>37</v>
          </cell>
          <cell r="H889">
            <v>442.32</v>
          </cell>
          <cell r="I889">
            <v>815.63</v>
          </cell>
        </row>
        <row r="890">
          <cell r="B890" t="str">
            <v>06.03.12</v>
          </cell>
          <cell r="C890" t="str">
            <v xml:space="preserve">PV DE ANEIS PREMOLDADOS PROF.=2,9 M </v>
          </cell>
          <cell r="D890" t="str">
            <v>06.017.013-0</v>
          </cell>
          <cell r="E890" t="str">
            <v>UN</v>
          </cell>
          <cell r="F890">
            <v>16</v>
          </cell>
          <cell r="G890">
            <v>37</v>
          </cell>
          <cell r="H890">
            <v>504.86</v>
          </cell>
          <cell r="I890">
            <v>930.96</v>
          </cell>
        </row>
        <row r="891">
          <cell r="B891" t="str">
            <v>06.03.13</v>
          </cell>
          <cell r="C891" t="str">
            <v xml:space="preserve">PV DE ANEIS PREMOLDADOS PROF.=3,2 M </v>
          </cell>
          <cell r="D891" t="str">
            <v>06.017.014-0</v>
          </cell>
          <cell r="E891" t="str">
            <v>UN</v>
          </cell>
          <cell r="F891">
            <v>8</v>
          </cell>
          <cell r="G891">
            <v>47</v>
          </cell>
          <cell r="H891">
            <v>538.66</v>
          </cell>
          <cell r="I891">
            <v>993.28</v>
          </cell>
        </row>
        <row r="892">
          <cell r="B892" t="str">
            <v>06.03.14</v>
          </cell>
          <cell r="C892" t="str">
            <v xml:space="preserve">PV DE ANEIS PREMOLDADOS PROF.=3,5 M </v>
          </cell>
          <cell r="D892" t="str">
            <v>06.017.015-0</v>
          </cell>
          <cell r="E892" t="str">
            <v>UN</v>
          </cell>
          <cell r="F892">
            <v>41</v>
          </cell>
          <cell r="G892">
            <v>17</v>
          </cell>
          <cell r="H892">
            <v>593.62</v>
          </cell>
          <cell r="I892">
            <v>1094.6300000000001</v>
          </cell>
        </row>
        <row r="893">
          <cell r="B893" t="str">
            <v>06.03.15</v>
          </cell>
          <cell r="C893" t="str">
            <v xml:space="preserve">PV DE ANEIS PREMOLDADOS PROF.=3,8 M </v>
          </cell>
          <cell r="D893" t="str">
            <v>06.017.016-0</v>
          </cell>
          <cell r="E893" t="str">
            <v>UN</v>
          </cell>
          <cell r="F893">
            <v>10</v>
          </cell>
          <cell r="G893">
            <v>8</v>
          </cell>
          <cell r="H893">
            <v>691.96</v>
          </cell>
          <cell r="I893">
            <v>1275.97</v>
          </cell>
        </row>
        <row r="894">
          <cell r="B894" t="str">
            <v>06.03.16</v>
          </cell>
          <cell r="C894" t="str">
            <v xml:space="preserve">PV DE ANEIS PREMOLDADOS PROF.=4,1 M </v>
          </cell>
          <cell r="D894" t="str">
            <v>06.017.017-0</v>
          </cell>
          <cell r="E894" t="str">
            <v>UN</v>
          </cell>
          <cell r="F894">
            <v>24</v>
          </cell>
          <cell r="G894">
            <v>13</v>
          </cell>
          <cell r="H894">
            <v>759.32</v>
          </cell>
          <cell r="I894">
            <v>1400.18</v>
          </cell>
        </row>
        <row r="895">
          <cell r="B895" t="str">
            <v>06.03.17</v>
          </cell>
          <cell r="C895" t="str">
            <v xml:space="preserve">PV DE ANEIS PREMOLDADOS PROF.=4,4 M </v>
          </cell>
          <cell r="D895" t="str">
            <v>06.017.018-0</v>
          </cell>
          <cell r="E895" t="str">
            <v>UN</v>
          </cell>
          <cell r="F895">
            <v>9</v>
          </cell>
          <cell r="G895">
            <v>1</v>
          </cell>
          <cell r="H895">
            <v>824.17</v>
          </cell>
          <cell r="I895">
            <v>1519.76</v>
          </cell>
        </row>
        <row r="896">
          <cell r="B896" t="str">
            <v>06.03.18</v>
          </cell>
          <cell r="C896" t="str">
            <v xml:space="preserve">PV DE ANEIS PREMOLDADOS PROF.=4,7 M </v>
          </cell>
          <cell r="D896" t="str">
            <v>06.017.019-0</v>
          </cell>
          <cell r="E896" t="str">
            <v>UN</v>
          </cell>
          <cell r="F896">
            <v>19</v>
          </cell>
          <cell r="G896">
            <v>2</v>
          </cell>
          <cell r="H896">
            <v>873.67</v>
          </cell>
          <cell r="I896">
            <v>1611.04</v>
          </cell>
        </row>
        <row r="897">
          <cell r="B897" t="str">
            <v>06.03.19</v>
          </cell>
          <cell r="C897" t="str">
            <v xml:space="preserve">PV DE ANEIS PREMOLDADOS PROF.=5,0 M </v>
          </cell>
          <cell r="D897" t="str">
            <v>06.017.020-0</v>
          </cell>
          <cell r="E897" t="str">
            <v>UN</v>
          </cell>
          <cell r="F897">
            <v>10</v>
          </cell>
          <cell r="G897">
            <v>0</v>
          </cell>
          <cell r="H897">
            <v>943.69</v>
          </cell>
          <cell r="I897">
            <v>1740.16</v>
          </cell>
        </row>
        <row r="898">
          <cell r="B898" t="str">
            <v>06.03.20</v>
          </cell>
          <cell r="C898" t="str">
            <v xml:space="preserve">PV DE ANEIS PREMOLDADOS PROF.=5,3 M </v>
          </cell>
          <cell r="D898" t="str">
            <v>06.017.021-0</v>
          </cell>
          <cell r="E898" t="str">
            <v>UN</v>
          </cell>
          <cell r="G898">
            <v>3</v>
          </cell>
          <cell r="H898">
            <v>817.13</v>
          </cell>
          <cell r="I898">
            <v>1506.78</v>
          </cell>
        </row>
        <row r="899">
          <cell r="B899" t="str">
            <v>06.03.21</v>
          </cell>
          <cell r="C899" t="str">
            <v xml:space="preserve">PV DE ANEIS PREMOLDADOS PROF.=6,2 M </v>
          </cell>
          <cell r="D899" t="str">
            <v>06.017.024-0</v>
          </cell>
          <cell r="E899" t="str">
            <v>UN</v>
          </cell>
          <cell r="G899">
            <v>1</v>
          </cell>
          <cell r="H899">
            <v>943.02</v>
          </cell>
          <cell r="I899">
            <v>1738.92</v>
          </cell>
        </row>
        <row r="900">
          <cell r="B900" t="str">
            <v>06.03.22</v>
          </cell>
          <cell r="C900" t="str">
            <v xml:space="preserve">PV DE ANEIS PREMOLDADOS PROF.=6,8 M </v>
          </cell>
          <cell r="D900" t="str">
            <v>06.017.026-0</v>
          </cell>
          <cell r="E900" t="str">
            <v>UN</v>
          </cell>
          <cell r="G900">
            <v>1</v>
          </cell>
          <cell r="H900">
            <v>1026.93</v>
          </cell>
          <cell r="I900">
            <v>1893.65</v>
          </cell>
        </row>
        <row r="901">
          <cell r="B901" t="str">
            <v>06.04</v>
          </cell>
          <cell r="C901" t="str">
            <v>FORNECIMENTO E ASSENTAMENTO DE TAMPAS E CAIXAS DE FERRO FUNDIDO</v>
          </cell>
        </row>
        <row r="902">
          <cell r="B902" t="str">
            <v>06.04.01</v>
          </cell>
          <cell r="C902" t="str">
            <v>FORN. E ASSENTAMENTO DE TAMPÃO FO.FO., TIPO MÉDIO 125KG</v>
          </cell>
          <cell r="D902" t="str">
            <v>06.016.002-0</v>
          </cell>
          <cell r="E902" t="str">
            <v>UN</v>
          </cell>
          <cell r="F902">
            <v>2313</v>
          </cell>
          <cell r="G902">
            <v>500</v>
          </cell>
          <cell r="H902">
            <v>170.43</v>
          </cell>
          <cell r="I902">
            <v>527.82000000000005</v>
          </cell>
        </row>
        <row r="903">
          <cell r="B903" t="str">
            <v>06.04.02</v>
          </cell>
          <cell r="C903" t="str">
            <v>FORN. E ASSENTAMENTO DE TAMPÃO FO.FO., TIPO MÉDIO 225KG</v>
          </cell>
          <cell r="D903" t="str">
            <v>06.016.003-0</v>
          </cell>
          <cell r="E903" t="str">
            <v>UN</v>
          </cell>
          <cell r="F903">
            <v>298</v>
          </cell>
          <cell r="G903">
            <v>59</v>
          </cell>
          <cell r="H903">
            <v>252.16</v>
          </cell>
          <cell r="I903">
            <v>780.93</v>
          </cell>
        </row>
        <row r="904">
          <cell r="B904" t="str">
            <v>06.05</v>
          </cell>
          <cell r="C904" t="str">
            <v>TUNNEL LINE PARA TRAVESSIAS SUBTERRÂNEAS</v>
          </cell>
        </row>
        <row r="905">
          <cell r="B905" t="str">
            <v>06.05.01</v>
          </cell>
          <cell r="C905" t="str">
            <v>TUBO DE CHAPA DE AÇO, COM ESPESSURA DE 1/2", DIÂMETRO DE 1,20M, PARA CRAVAÇÃO HORIZONTAL COM MACACO HIDRÁULICO, FORNEC.</v>
          </cell>
          <cell r="D905" t="str">
            <v>06.030.001-0</v>
          </cell>
          <cell r="E905" t="str">
            <v>KG</v>
          </cell>
          <cell r="G905">
            <v>36000</v>
          </cell>
          <cell r="H905">
            <v>4.2300000000000004</v>
          </cell>
          <cell r="I905">
            <v>23.79</v>
          </cell>
        </row>
        <row r="906">
          <cell r="B906" t="str">
            <v>06.05.02</v>
          </cell>
          <cell r="C906" t="str">
            <v>POÇO DE CRAVAÇÃO PARA EXECUÇÃO DE TRAVESSIAS SUBTERRÂNEAS (TUNNEL LINE), COM CABEÇOTE PARA TERRA, COMPREENDENDO A  MOBILIZAÇÃO E DESMOBILIZAÇÃO DOS EQUIPAMENTOS E MATERIAIS NECESSÁRIOS, MONTAGEM E DESMONTAGEM DE MACACO DE CRAVAÇÃO E  ESTRUTURAS DE REAÇÃO,</v>
          </cell>
          <cell r="D906" t="str">
            <v>06.062.001-0</v>
          </cell>
          <cell r="E906" t="str">
            <v>UN</v>
          </cell>
          <cell r="G906">
            <v>5</v>
          </cell>
          <cell r="H906">
            <v>17225.04</v>
          </cell>
          <cell r="I906">
            <v>36344.83</v>
          </cell>
        </row>
        <row r="907">
          <cell r="B907" t="str">
            <v>06.05.03</v>
          </cell>
          <cell r="C907" t="str">
            <v>CRAVAÇÃO HORIZONTAL, AMCACO HIDRÁULICO, DE TUBO DE CHAPA DE AÇO DE 1/2", DIÂMETRO DE 1,20M EM TRECHOS SOLDADOS, PARA EXECUÇÃO  DE TÚNEL DESTINADO A RECEBER TUBULAÇÕES SUBTERRÂNEAS PARTINDO DO INTERIOR DO POÇO DE SERVIÇO, INCLUSIVE ESCAVAÇÃO NO INTERIOR DO</v>
          </cell>
          <cell r="D907" t="str">
            <v>06.106.010-0</v>
          </cell>
          <cell r="E907" t="str">
            <v>M</v>
          </cell>
          <cell r="G907">
            <v>96</v>
          </cell>
          <cell r="H907">
            <v>311.47000000000003</v>
          </cell>
          <cell r="I907">
            <v>590.85</v>
          </cell>
        </row>
        <row r="908">
          <cell r="B908" t="str">
            <v>06.05.04</v>
          </cell>
          <cell r="C908" t="str">
            <v>ENCHIMENTO COM ARGAMASSA, NO TRAÇO 1:4, ENTRE O TUBO CAMISA DE TÚNEIS EM TRAVESSIAS SUBTERRÂNEAS E A TUBULAÇÃO ASSENTADA DENTRO DAQUELES, CUSTO POR M³ DE ENCHIMENTO</v>
          </cell>
          <cell r="D908" t="str">
            <v>06.110.001-0</v>
          </cell>
          <cell r="E908" t="str">
            <v>M3</v>
          </cell>
          <cell r="G908">
            <v>100</v>
          </cell>
          <cell r="H908">
            <v>301.14</v>
          </cell>
          <cell r="I908">
            <v>489.05</v>
          </cell>
        </row>
        <row r="909">
          <cell r="B909">
            <v>7</v>
          </cell>
          <cell r="C909" t="str">
            <v>ASSENTAMENTO</v>
          </cell>
        </row>
        <row r="910">
          <cell r="B910" t="str">
            <v>07.01</v>
          </cell>
          <cell r="C910" t="str">
            <v>ASSENTAMENTO DE TUBOS PVC RIGIDO, J.ELASTICA P/ ESGOTO, ATERRO E SOCA ATE A GERATRIZ SUPERIOR DO TUBO</v>
          </cell>
        </row>
        <row r="911">
          <cell r="B911" t="str">
            <v>07.01.01</v>
          </cell>
          <cell r="C911" t="str">
            <v>ASSENTAMENTO DE TUBOS DE PVC C/J.ELÁSTICA PARA COLETOR DE ESGOTOS, EXCL. FORN. DE TUBOS E ANEIS DE BORRACHA, INCL. ACERTO DE FUNDO DE VALA, ATERRO E SOCA ATÉ A ALTURA DA GERATRIZ SUPERIOR DOS TUBOS, COM DN=150 MM</v>
          </cell>
          <cell r="D911" t="str">
            <v>06.001.243-0</v>
          </cell>
          <cell r="E911" t="str">
            <v>M</v>
          </cell>
          <cell r="F911">
            <v>95319</v>
          </cell>
          <cell r="G911">
            <v>19361</v>
          </cell>
          <cell r="H911">
            <v>1.96</v>
          </cell>
          <cell r="I911">
            <v>3.64</v>
          </cell>
        </row>
        <row r="912">
          <cell r="B912" t="str">
            <v>07.01.02</v>
          </cell>
          <cell r="C912" t="str">
            <v>ASSENTAMENTO DE TUBOS DE PVC C/J.ELÁSTICA PARA COLETOR DE ESGOTOS, EXCL. FORN. DE TUBOS E ANEIS DE BORRACHA, INCL. ACERTO DE FUNDO DE VALA, ATERRO E SOCA ATÉ A ALTURA DA GERATRIZ SUPERIOR DOS TUBOS, COM DN=200 MM</v>
          </cell>
          <cell r="D912" t="str">
            <v>06.001.244-0</v>
          </cell>
          <cell r="E912" t="str">
            <v>M</v>
          </cell>
          <cell r="F912">
            <v>3769</v>
          </cell>
          <cell r="G912">
            <v>2618</v>
          </cell>
          <cell r="H912">
            <v>2.61</v>
          </cell>
          <cell r="I912">
            <v>4.8499999999999996</v>
          </cell>
        </row>
        <row r="913">
          <cell r="B913" t="str">
            <v>07.01.03</v>
          </cell>
          <cell r="C913" t="str">
            <v>ASSENTAMENTO DE TUBOS DE PVC C/J.ELÁSTICA PARA COLETOR DE ESGOTOS, EXCL. FORN. DE TUBOS E ANEIS DE BORRACHA, INCL. ACERTO DE FUNDO DE VALA, ATERRO E SOCA ATÉ A ALTURA DA GERATRIZ SUPERIOR DOS TUBOS, COM DN=250 MM</v>
          </cell>
          <cell r="D913" t="str">
            <v>06.001.245-0</v>
          </cell>
          <cell r="E913" t="str">
            <v>M</v>
          </cell>
          <cell r="F913">
            <v>3917</v>
          </cell>
          <cell r="G913">
            <v>332</v>
          </cell>
          <cell r="H913">
            <v>3.27</v>
          </cell>
          <cell r="I913">
            <v>6.08</v>
          </cell>
        </row>
        <row r="914">
          <cell r="B914" t="str">
            <v>07.01.04</v>
          </cell>
          <cell r="C914" t="str">
            <v>ASSENTAMENTO DE TUBOS DE PVC C/J.ELÁSTICA PARA COLETOR DE ESGOTOS, EXCL. FORN. DE TUBOS E ANEIS DE BORRACHA, INCL. ACERTO DE FUNDO DE VALA, ATERRO E SOCA ATÉ A ALTURA DA GERATRIZ SUPERIOR DOS TUBOS, COM DN=300 MM</v>
          </cell>
          <cell r="D914" t="str">
            <v>06.001.246-0</v>
          </cell>
          <cell r="E914" t="str">
            <v>M</v>
          </cell>
          <cell r="F914">
            <v>2123</v>
          </cell>
          <cell r="G914">
            <v>3745</v>
          </cell>
          <cell r="H914">
            <v>3.91</v>
          </cell>
          <cell r="I914">
            <v>7.27</v>
          </cell>
        </row>
        <row r="915">
          <cell r="B915" t="str">
            <v>07.02</v>
          </cell>
          <cell r="C915" t="str">
            <v>ASSENTAMENTO DE TUBOS DE CONCRETO C/J.ELASTICA, ATERRO E SOCA ATE A GERATRIZ SUPERIOR DO TUBO</v>
          </cell>
        </row>
        <row r="916">
          <cell r="B916" t="str">
            <v>07.02.01</v>
          </cell>
          <cell r="C916" t="str">
            <v>ASSENT. TUBO CONCRETO, JUNTA ELASTICA, EXCL. FORNECIMENTO DE TUBOS E ANEIS DE BORRACHA, COM DIÂMETRO DE 400 MM, INCL. ACERTO DE FUNDO DE VALA, ATERRO E SOCA ATÉ A GERATRIZ SUPERIOR DO TUBO</v>
          </cell>
          <cell r="D916" t="str">
            <v>06.001.060-0</v>
          </cell>
          <cell r="E916" t="str">
            <v>M</v>
          </cell>
          <cell r="F916">
            <v>3139</v>
          </cell>
          <cell r="G916">
            <v>2173</v>
          </cell>
          <cell r="H916">
            <v>10.28</v>
          </cell>
          <cell r="I916">
            <v>19.12</v>
          </cell>
        </row>
        <row r="917">
          <cell r="B917" t="str">
            <v>07.02.02</v>
          </cell>
          <cell r="C917" t="str">
            <v>ASSENT. TUBO CONCRETO, JUNTA ELASTICA, EXCL. FORNECIMENTO DE TUBOS E ANEIS DE BORRACHA, COM DIÂMETRO DE 500 MM, INCL. ACERTO DE FUNDO DE VALA, ATERRO E SOCA ATÉ A GERATRIZ SUPERIOR DO TUBO</v>
          </cell>
          <cell r="D917" t="str">
            <v>06.001.061-0</v>
          </cell>
          <cell r="E917" t="str">
            <v>M</v>
          </cell>
          <cell r="F917">
            <v>567</v>
          </cell>
          <cell r="G917">
            <v>340</v>
          </cell>
          <cell r="H917">
            <v>14.91</v>
          </cell>
          <cell r="I917">
            <v>27.73</v>
          </cell>
        </row>
        <row r="918">
          <cell r="B918" t="str">
            <v>07.02.03</v>
          </cell>
          <cell r="C918" t="str">
            <v>ASSENT. TUBO CONCRETO, JUNTA ELASTICA, EXCL. FORNECIMENTO DE TUBOS E ANEIS DE BORRACHA, COM DIÂMETRO DE 600 MM, INCL. ACERTO DE FUNDO DE VALA, ATERRO E SOCA ATÉ A GERATRIZ SUPERIOR DO TUBO</v>
          </cell>
          <cell r="D918" t="str">
            <v>06.001.062-0</v>
          </cell>
          <cell r="E918" t="str">
            <v>M</v>
          </cell>
          <cell r="F918">
            <v>2586</v>
          </cell>
          <cell r="G918">
            <v>324</v>
          </cell>
          <cell r="H918">
            <v>17.93</v>
          </cell>
          <cell r="I918">
            <v>33.340000000000003</v>
          </cell>
        </row>
        <row r="919">
          <cell r="B919" t="str">
            <v>07.02.04</v>
          </cell>
          <cell r="C919" t="str">
            <v>ASSENT. TUBO CONCRETO, JUNTA ELASTICA, EXCL. FORNECIMENTO DE TUBOS E ANEIS DE BORRACHA, COM DIÂMETRO DE 700 MM, INCL. ACERTO DE FUNDO DE VALA, ATERRO E SOCA ATÉ A GERATRIZ SUPERIOR DO TUBO</v>
          </cell>
          <cell r="D919" t="str">
            <v>06.001.063-0</v>
          </cell>
          <cell r="E919" t="str">
            <v>M</v>
          </cell>
          <cell r="F919">
            <v>5</v>
          </cell>
          <cell r="G919">
            <v>0</v>
          </cell>
          <cell r="H919">
            <v>21.63</v>
          </cell>
          <cell r="I919">
            <v>40.229999999999997</v>
          </cell>
        </row>
        <row r="920">
          <cell r="B920" t="str">
            <v>07.03</v>
          </cell>
          <cell r="C920" t="str">
            <v>EMBASAMENTOS DE 1A CLASSE E BERÇOS PARA TUBULAÇÃO</v>
          </cell>
        </row>
        <row r="921">
          <cell r="B921" t="str">
            <v>07.03.01</v>
          </cell>
          <cell r="C921" t="str">
            <v>EMBASAMENTO P/TUBULAÇÃO FEITO C/PÓ DE PEDRA.</v>
          </cell>
          <cell r="D921" t="str">
            <v>06.088.010-0</v>
          </cell>
          <cell r="E921" t="str">
            <v>M3</v>
          </cell>
          <cell r="F921">
            <v>2760</v>
          </cell>
          <cell r="G921">
            <v>5458.4</v>
          </cell>
          <cell r="H921">
            <v>35.47</v>
          </cell>
          <cell r="I921">
            <v>60.36</v>
          </cell>
        </row>
        <row r="922">
          <cell r="B922" t="str">
            <v>07.03.02</v>
          </cell>
          <cell r="C922" t="str">
            <v>EMBASAMENTO P/TUBULAÇÃO FEITO C/BRITA N.3</v>
          </cell>
          <cell r="D922" t="str">
            <v>06.085.060-0</v>
          </cell>
          <cell r="E922" t="str">
            <v>M3</v>
          </cell>
          <cell r="F922">
            <v>690</v>
          </cell>
          <cell r="G922">
            <v>748.8</v>
          </cell>
          <cell r="H922">
            <v>43.2</v>
          </cell>
          <cell r="I922">
            <v>70.709999999999994</v>
          </cell>
        </row>
        <row r="923">
          <cell r="B923">
            <v>8</v>
          </cell>
          <cell r="C923" t="str">
            <v>PAVIMENTAÇÃO</v>
          </cell>
        </row>
        <row r="924">
          <cell r="B924" t="str">
            <v>08.01</v>
          </cell>
          <cell r="C924" t="str">
            <v>LEVANTAMENTO DE PAVIMENTOS E SEUS COMPLEMENTOS C/ AFASTAMENTO LATERAL DOS MAT. REMOVIDOS</v>
          </cell>
        </row>
        <row r="925">
          <cell r="B925" t="str">
            <v>08.01.01</v>
          </cell>
          <cell r="C925" t="str">
            <v xml:space="preserve">DEMOL. MANUAL DE PISOS CIMENTADOS . INCL. BASE </v>
          </cell>
          <cell r="D925" t="str">
            <v>05.001.018-0</v>
          </cell>
          <cell r="E925" t="str">
            <v>M2</v>
          </cell>
          <cell r="F925">
            <v>750</v>
          </cell>
          <cell r="G925">
            <v>1590</v>
          </cell>
          <cell r="H925">
            <v>12.67</v>
          </cell>
          <cell r="I925">
            <v>23.51</v>
          </cell>
        </row>
        <row r="926">
          <cell r="B926" t="str">
            <v>08.01.02</v>
          </cell>
          <cell r="C926" t="str">
            <v>LEVANTAMENTO DE PARALELEPÍPEDOS</v>
          </cell>
          <cell r="D926" t="str">
            <v>05.001.143-0</v>
          </cell>
          <cell r="E926" t="str">
            <v>M2</v>
          </cell>
          <cell r="F926">
            <v>2250</v>
          </cell>
          <cell r="G926">
            <v>1590</v>
          </cell>
          <cell r="H926">
            <v>5.29</v>
          </cell>
          <cell r="I926">
            <v>9.81</v>
          </cell>
        </row>
        <row r="927">
          <cell r="B927" t="str">
            <v>08.01.03</v>
          </cell>
          <cell r="C927" t="str">
            <v>DEMOLIÇÃO C/AR COMPRIMIDO DE PAV. DE CONCR. ASFÁLTICO EXCL.BASE C/E=10CM</v>
          </cell>
          <cell r="D927" t="str">
            <v>05.002.006-1</v>
          </cell>
          <cell r="E927" t="str">
            <v>M2</v>
          </cell>
          <cell r="F927">
            <v>80966</v>
          </cell>
          <cell r="G927">
            <v>28606</v>
          </cell>
          <cell r="H927">
            <v>3.68</v>
          </cell>
          <cell r="I927">
            <v>6.56</v>
          </cell>
        </row>
        <row r="928">
          <cell r="B928" t="str">
            <v>08.01.04</v>
          </cell>
          <cell r="C928" t="str">
            <v>DEMOLIÇÃO, C/AR COMPRIMIDO, DE BASES DE MACADAME BETUMINOSO</v>
          </cell>
          <cell r="D928" t="str">
            <v>05.002.016-0</v>
          </cell>
          <cell r="E928" t="str">
            <v>M3</v>
          </cell>
          <cell r="F928">
            <v>16193</v>
          </cell>
          <cell r="G928">
            <v>4289</v>
          </cell>
          <cell r="H928">
            <v>36.72</v>
          </cell>
          <cell r="I928">
            <v>65.5</v>
          </cell>
        </row>
        <row r="929">
          <cell r="B929" t="str">
            <v>08.01.05</v>
          </cell>
          <cell r="C929" t="str">
            <v>LEVANTAMENTO DE MEIOS-FIOS RETOS OU CURVOS</v>
          </cell>
          <cell r="D929" t="str">
            <v>05.001.142-0</v>
          </cell>
          <cell r="E929" t="str">
            <v>M</v>
          </cell>
          <cell r="F929">
            <v>3000</v>
          </cell>
          <cell r="G929">
            <v>66</v>
          </cell>
          <cell r="H929">
            <v>4.28</v>
          </cell>
          <cell r="I929">
            <v>7.94</v>
          </cell>
        </row>
        <row r="930">
          <cell r="B930" t="str">
            <v>08.02</v>
          </cell>
          <cell r="C930" t="str">
            <v>EXECUÇÃO DE PAVIMENTOS E SEUS COMPLEMENTOS</v>
          </cell>
        </row>
        <row r="931">
          <cell r="B931" t="str">
            <v>08.02.01</v>
          </cell>
          <cell r="C931" t="str">
            <v>REPOSIÇÃO PISO CIMENT. C/ARG. DE CIM.AREIA 1:3, ESPES. 2CM, BASE DE CONCR. MAGRO FCK=10 Mpa COM ESPES. 8CM, INCL. PREPARO DO SOLO C/RASPAGEM, REMOÇÃO E TRANSP. DO ENTULHO, ATÉ 20 KM ACERTO E COMPAC. DO SUBLEITO</v>
          </cell>
          <cell r="D931" t="str">
            <v>13.301.505-0</v>
          </cell>
          <cell r="E931" t="str">
            <v>M2</v>
          </cell>
          <cell r="F931">
            <v>750</v>
          </cell>
          <cell r="G931">
            <v>1590</v>
          </cell>
          <cell r="H931">
            <v>38.93</v>
          </cell>
          <cell r="I931">
            <v>64.62</v>
          </cell>
        </row>
        <row r="932">
          <cell r="B932" t="str">
            <v>08.02.02</v>
          </cell>
          <cell r="C932" t="str">
            <v>REPOSIÇÃO DE PAVIMENTOS DE PARALELEPIPIDOS EXCL. A PEDRA, SOBRE COLCHAO DE PO DE PEDRA INCL. REJUNT C/BETUME E CASCALINHO.</v>
          </cell>
          <cell r="D932" t="str">
            <v>08.006.004-0</v>
          </cell>
          <cell r="E932" t="str">
            <v>M2</v>
          </cell>
          <cell r="F932">
            <v>2250</v>
          </cell>
          <cell r="G932">
            <v>1590</v>
          </cell>
          <cell r="H932">
            <v>13.6</v>
          </cell>
          <cell r="I932">
            <v>28.46</v>
          </cell>
        </row>
        <row r="933">
          <cell r="B933" t="str">
            <v>08.02.03</v>
          </cell>
          <cell r="C933" t="str">
            <v>PINTURA DE LIG. DE ACORDO C/INSTR. P/EXECUÇÃO DO DER-RJ.</v>
          </cell>
          <cell r="D933" t="str">
            <v>08.026.002-0</v>
          </cell>
          <cell r="E933" t="str">
            <v>M2</v>
          </cell>
          <cell r="F933">
            <v>80966</v>
          </cell>
          <cell r="G933">
            <v>28606</v>
          </cell>
          <cell r="H933">
            <v>0.93</v>
          </cell>
          <cell r="I933">
            <v>2.35</v>
          </cell>
        </row>
        <row r="934">
          <cell r="B934" t="str">
            <v>08.02.04</v>
          </cell>
          <cell r="C934" t="str">
            <v>REPOSIÇÃO DE PAVIMENT. EM CONCR. ASFÁLT. USINADO A QUENTE, S/IMPRIM. EXCL. O  TRANSP. DA USINA P/ PISTA</v>
          </cell>
          <cell r="D934" t="str">
            <v>08.015.018-0</v>
          </cell>
          <cell r="E934" t="str">
            <v>T</v>
          </cell>
          <cell r="F934">
            <v>9716</v>
          </cell>
          <cell r="G934">
            <v>3433</v>
          </cell>
          <cell r="H934">
            <v>119.75</v>
          </cell>
          <cell r="I934">
            <v>277.45999999999998</v>
          </cell>
        </row>
        <row r="935">
          <cell r="B935" t="str">
            <v>08.02.05</v>
          </cell>
          <cell r="C935" t="str">
            <v>REASSENTAMENTO DE MEIOS-FIOS RETOS OU CURVOS.</v>
          </cell>
          <cell r="D935" t="str">
            <v>08.012.004-0</v>
          </cell>
          <cell r="E935" t="str">
            <v>M</v>
          </cell>
          <cell r="F935">
            <v>3000</v>
          </cell>
          <cell r="G935">
            <v>66</v>
          </cell>
          <cell r="H935">
            <v>10.4</v>
          </cell>
          <cell r="I935">
            <v>19.28</v>
          </cell>
        </row>
        <row r="936">
          <cell r="B936" t="str">
            <v>08.02.06</v>
          </cell>
          <cell r="C936" t="str">
            <v>BASE DE CONCRETO FCK 10MPA PARA RECOMPOSIÇÃO DE PAVIMENTAÇÃO DE RUA, INCLUINDO A REMOÇÃO DO REATERRO, MATERIAIS, PREPARO E CONCRETAGEM ATE 20CM E TRANSPORTE DO ENTULHO EXCEDENTE ATE 20 KM</v>
          </cell>
          <cell r="D936" t="str">
            <v>08.038.001-0</v>
          </cell>
          <cell r="E936" t="str">
            <v>M2</v>
          </cell>
          <cell r="F936">
            <v>80966</v>
          </cell>
          <cell r="G936">
            <v>28606</v>
          </cell>
          <cell r="H936">
            <v>12.61</v>
          </cell>
          <cell r="I936">
            <v>18.73</v>
          </cell>
        </row>
        <row r="937">
          <cell r="B937" t="str">
            <v>08.02.07</v>
          </cell>
          <cell r="C937" t="str">
            <v>TRANSP. CARGA DE QUALQUER NATUREZA; EXCL. AS DESPESAS DE CARGA E DESCARGA TANTO DE ESPERA DO CAMINHÃO COMO DE SERVENTE DE EQUIP. AUXIL. A VELOC. MEDIA DE 40KM/H EM CAMINHAO BASCULHANTE A OLEO DIESEL C/CAPAC. UTIL DE 8T</v>
          </cell>
          <cell r="D937" t="str">
            <v>04.005.121-0</v>
          </cell>
          <cell r="E937" t="str">
            <v>T.KM</v>
          </cell>
          <cell r="F937">
            <v>194320</v>
          </cell>
          <cell r="G937">
            <v>285271</v>
          </cell>
          <cell r="H937">
            <v>0.26</v>
          </cell>
          <cell r="I937">
            <v>0.49</v>
          </cell>
        </row>
        <row r="938">
          <cell r="B938">
            <v>9</v>
          </cell>
          <cell r="C938" t="str">
            <v>FORNECIMENTO DE MATERIAIS</v>
          </cell>
        </row>
        <row r="939">
          <cell r="B939" t="str">
            <v>09.01</v>
          </cell>
          <cell r="C939" t="str">
            <v>FORN. TUBO PVC (NBR 7362) C/ J.ELÁSTICA DN=150 MM</v>
          </cell>
          <cell r="D939" t="str">
            <v>06.272.003-0</v>
          </cell>
          <cell r="E939" t="str">
            <v>M</v>
          </cell>
          <cell r="F939">
            <v>95319</v>
          </cell>
          <cell r="G939">
            <v>19361</v>
          </cell>
          <cell r="H939">
            <v>14.03</v>
          </cell>
          <cell r="I939">
            <v>23.52</v>
          </cell>
        </row>
        <row r="940">
          <cell r="B940" t="str">
            <v>09.02</v>
          </cell>
          <cell r="C940" t="str">
            <v>FORN. TUBO PVC (NBR 7362) C/ J.ELÁSTICA DN=200 MM</v>
          </cell>
          <cell r="D940" t="str">
            <v>06.272.004-0</v>
          </cell>
          <cell r="E940" t="str">
            <v>M</v>
          </cell>
          <cell r="F940">
            <v>3769</v>
          </cell>
          <cell r="G940">
            <v>2618</v>
          </cell>
          <cell r="H940">
            <v>22.16</v>
          </cell>
          <cell r="I940">
            <v>37.159999999999997</v>
          </cell>
        </row>
        <row r="941">
          <cell r="B941" t="str">
            <v>09.03</v>
          </cell>
          <cell r="C941" t="str">
            <v>FORN. TUBO PVC (NBR 7362) C/ J.ELÁSTICA DN=250 MM</v>
          </cell>
          <cell r="D941" t="str">
            <v>06.272.005-0</v>
          </cell>
          <cell r="E941" t="str">
            <v>M</v>
          </cell>
          <cell r="F941">
            <v>3917</v>
          </cell>
          <cell r="G941">
            <v>332</v>
          </cell>
          <cell r="H941">
            <v>38.159999999999997</v>
          </cell>
          <cell r="I941">
            <v>63.99</v>
          </cell>
        </row>
        <row r="942">
          <cell r="B942" t="str">
            <v>09.04</v>
          </cell>
          <cell r="C942" t="str">
            <v>FORN. TUBO PVC (NBR 7362) C/ J.ELÁSTICA DN=300 MM</v>
          </cell>
          <cell r="D942" t="str">
            <v>06.272.006-0</v>
          </cell>
          <cell r="E942" t="str">
            <v>M</v>
          </cell>
          <cell r="F942">
            <v>2123</v>
          </cell>
          <cell r="G942">
            <v>3745</v>
          </cell>
          <cell r="H942">
            <v>59.43</v>
          </cell>
          <cell r="I942">
            <v>99.66</v>
          </cell>
        </row>
        <row r="943">
          <cell r="B943" t="str">
            <v>09.05</v>
          </cell>
          <cell r="C943" t="str">
            <v>FORNECIMENTO DE TUBO DE CONCRETO ARMADO A-2 (EB-969/80) JUNTA ELÁSTICA PARA ESGOTO SANITÁRIO COM DN=400 MM</v>
          </cell>
          <cell r="D943" t="str">
            <v>06.250.001-0</v>
          </cell>
          <cell r="E943" t="str">
            <v>M</v>
          </cell>
          <cell r="F943">
            <v>3139</v>
          </cell>
          <cell r="G943">
            <v>2173</v>
          </cell>
          <cell r="H943">
            <v>53.37</v>
          </cell>
          <cell r="I943">
            <v>100.81</v>
          </cell>
        </row>
        <row r="944">
          <cell r="B944" t="str">
            <v>09.06</v>
          </cell>
          <cell r="C944" t="str">
            <v>FORNECIMENTO DE TUBO DE CONCRETO ARMADO A-2 (EB-969/80) JUNTA ELÁSTICA PARA ESGOTO SANITÁRIO COM DN=500 MM</v>
          </cell>
          <cell r="D944" t="str">
            <v>06.250.002-0</v>
          </cell>
          <cell r="E944" t="str">
            <v>M</v>
          </cell>
          <cell r="F944">
            <v>567</v>
          </cell>
          <cell r="G944">
            <v>340</v>
          </cell>
          <cell r="H944">
            <v>68.790000000000006</v>
          </cell>
          <cell r="I944">
            <v>129.94</v>
          </cell>
        </row>
        <row r="945">
          <cell r="B945" t="str">
            <v>09.07</v>
          </cell>
          <cell r="C945" t="str">
            <v>FORNECIMENTO DE TUBO DE CONCRETO ARMADO A-2 (EB-969/80) JUNTA ELÁSTICA PARA ESGOTO SANITÁRIO COM DN=600 MM</v>
          </cell>
          <cell r="D945" t="str">
            <v>06.250.003-0</v>
          </cell>
          <cell r="E945" t="str">
            <v>M</v>
          </cell>
          <cell r="F945">
            <v>2586</v>
          </cell>
          <cell r="G945">
            <v>324</v>
          </cell>
          <cell r="H945">
            <v>87.77</v>
          </cell>
          <cell r="I945">
            <v>165.79</v>
          </cell>
        </row>
        <row r="946">
          <cell r="B946" t="str">
            <v>09.08</v>
          </cell>
          <cell r="C946" t="str">
            <v>FORNECIMENTO DE TUBO DE CONCRETO ARMADO A-2 (EB-969/80) JUNTA ELÁSTICA PARA ESGOTO SANITÁRIO COM DN=700 MM</v>
          </cell>
          <cell r="D946" t="str">
            <v>06.250.004-0</v>
          </cell>
          <cell r="E946" t="str">
            <v>M</v>
          </cell>
          <cell r="F946">
            <v>5</v>
          </cell>
          <cell r="G946">
            <v>0</v>
          </cell>
          <cell r="H946">
            <v>139.19</v>
          </cell>
          <cell r="I946">
            <v>262.92</v>
          </cell>
        </row>
        <row r="947">
          <cell r="B947">
            <v>10</v>
          </cell>
          <cell r="C947" t="str">
            <v>EXECUÇÃO DE TRONCOS POR MÉTODO NÃO DESTRUTIVO - SHIELD</v>
          </cell>
        </row>
        <row r="948">
          <cell r="B948" t="str">
            <v>10.01</v>
          </cell>
          <cell r="C948" t="str">
            <v>DIÂMETRO DO COLETOR = 600 MM</v>
          </cell>
        </row>
        <row r="949">
          <cell r="B949" t="str">
            <v>10.01.01</v>
          </cell>
          <cell r="C949" t="str">
            <v>POÇOS DE SERVIÇOS - EMBOQUE</v>
          </cell>
          <cell r="D949" t="str">
            <v>05.100.010-5</v>
          </cell>
          <cell r="E949" t="str">
            <v>UN</v>
          </cell>
          <cell r="G949">
            <v>0</v>
          </cell>
          <cell r="H949">
            <v>53449.73</v>
          </cell>
          <cell r="I949">
            <v>89474.84</v>
          </cell>
        </row>
        <row r="950">
          <cell r="B950" t="str">
            <v>10.01.02</v>
          </cell>
          <cell r="C950" t="str">
            <v xml:space="preserve">TRANSFORMAÇÃO DO POÇO DE EMBOQUE EM PV, INCLUSIVE URBANIZAÇÃO </v>
          </cell>
          <cell r="D950" t="str">
            <v>05.100.011-5</v>
          </cell>
          <cell r="E950" t="str">
            <v>UN</v>
          </cell>
          <cell r="G950">
            <v>10</v>
          </cell>
          <cell r="H950">
            <v>22798.75</v>
          </cell>
          <cell r="I950">
            <v>38165.1</v>
          </cell>
        </row>
        <row r="951">
          <cell r="B951" t="str">
            <v>10.01.03</v>
          </cell>
          <cell r="C951" t="str">
            <v>POÇOS DE SERVIÇOS - DESEMBOQUE</v>
          </cell>
          <cell r="D951" t="str">
            <v>05.100.012-5</v>
          </cell>
          <cell r="E951" t="str">
            <v>UN</v>
          </cell>
          <cell r="G951">
            <v>0</v>
          </cell>
          <cell r="H951">
            <v>45662.99</v>
          </cell>
          <cell r="I951">
            <v>76439.839999999997</v>
          </cell>
        </row>
        <row r="952">
          <cell r="B952" t="str">
            <v>10.01.04</v>
          </cell>
          <cell r="C952" t="str">
            <v>TRANSFORMAÇÃO DO POÇO DE DESEMBOQUE EM PV, INCLUSIVE URBANIZAÇÃO</v>
          </cell>
          <cell r="D952" t="str">
            <v>05.100.013-5</v>
          </cell>
          <cell r="E952" t="str">
            <v>UN</v>
          </cell>
          <cell r="G952">
            <v>12</v>
          </cell>
          <cell r="H952">
            <v>7276.2</v>
          </cell>
          <cell r="I952">
            <v>12180.35</v>
          </cell>
        </row>
        <row r="953">
          <cell r="B953" t="str">
            <v>10.01.05</v>
          </cell>
          <cell r="C953" t="str">
            <v>CRAVAÇÃO DE TUBOS DE CONCRETO ARMADO, DIÃM. 600MM</v>
          </cell>
          <cell r="D953" t="str">
            <v>05.100.014-5</v>
          </cell>
          <cell r="E953" t="str">
            <v>M</v>
          </cell>
          <cell r="G953">
            <v>1932</v>
          </cell>
          <cell r="H953">
            <v>966.21</v>
          </cell>
          <cell r="I953">
            <v>1617.43</v>
          </cell>
        </row>
        <row r="954">
          <cell r="B954" t="str">
            <v>10.01.06</v>
          </cell>
          <cell r="C954" t="str">
            <v>FORNECIMENTO DE TUBOS P/ CRAVAÇÃO, DIÂM. 600MM</v>
          </cell>
          <cell r="D954" t="str">
            <v>06.063.003-5</v>
          </cell>
          <cell r="E954" t="str">
            <v>M</v>
          </cell>
          <cell r="G954">
            <v>1932</v>
          </cell>
          <cell r="H954">
            <v>255.72</v>
          </cell>
          <cell r="I954">
            <v>540.84</v>
          </cell>
        </row>
        <row r="955">
          <cell r="B955" t="str">
            <v>10.01.07</v>
          </cell>
          <cell r="C955" t="str">
            <v>POÇOS DE SERVIÇOS - EMBOQUE - COM JET-GROUTING</v>
          </cell>
          <cell r="D955" t="str">
            <v>05.100.010-6</v>
          </cell>
          <cell r="E955" t="str">
            <v>UN</v>
          </cell>
          <cell r="G955">
            <v>10</v>
          </cell>
          <cell r="H955">
            <v>170162.14</v>
          </cell>
          <cell r="I955">
            <v>284851.42</v>
          </cell>
        </row>
        <row r="956">
          <cell r="B956" t="str">
            <v>10.01.08</v>
          </cell>
          <cell r="C956" t="str">
            <v>POÇOS DE SERVIÇOS - DESEMBOQUE - COM JET-GROUTING</v>
          </cell>
          <cell r="D956" t="str">
            <v>05.100.012-6</v>
          </cell>
          <cell r="E956" t="str">
            <v>UN</v>
          </cell>
          <cell r="G956">
            <v>12</v>
          </cell>
          <cell r="H956">
            <v>106862.09</v>
          </cell>
          <cell r="I956">
            <v>178887.13</v>
          </cell>
        </row>
        <row r="957">
          <cell r="B957" t="str">
            <v>LIGAÇÕES PREDIAIS DE ESGOTOS SANITÁRIOS</v>
          </cell>
        </row>
        <row r="958">
          <cell r="B958">
            <v>1</v>
          </cell>
          <cell r="C958" t="str">
            <v>MOVIMENTO DE TERRA</v>
          </cell>
        </row>
        <row r="959">
          <cell r="B959" t="str">
            <v>01.01</v>
          </cell>
          <cell r="C959" t="str">
            <v>ESCAVAÇÃO E ATERRO</v>
          </cell>
        </row>
        <row r="960">
          <cell r="B960" t="str">
            <v>01.01.01</v>
          </cell>
          <cell r="C960" t="str">
            <v>ESCAVAÇÃO E REATERRO DE VALA EM MATERIAL DE 1A CATEGORIA P/LIGACAO PREDIAL DE ESGOTO SANITÁRIO</v>
          </cell>
          <cell r="D960" t="str">
            <v>03.001.095-0</v>
          </cell>
          <cell r="E960" t="str">
            <v>M</v>
          </cell>
          <cell r="F960">
            <v>39000</v>
          </cell>
          <cell r="G960">
            <v>15000</v>
          </cell>
          <cell r="H960">
            <v>9.27</v>
          </cell>
          <cell r="I960">
            <v>17.27</v>
          </cell>
        </row>
        <row r="961">
          <cell r="B961" t="str">
            <v>01.02</v>
          </cell>
          <cell r="C961" t="str">
            <v>TRANSPORTE DE SOLOS</v>
          </cell>
        </row>
        <row r="962">
          <cell r="B962" t="str">
            <v>01.02.01</v>
          </cell>
          <cell r="C962" t="str">
            <v>CARGA MANUAL E DESC.MEC.MAT.A GRANEL EM CAMINHÃO</v>
          </cell>
          <cell r="D962" t="str">
            <v>04.006.008-0</v>
          </cell>
          <cell r="E962" t="str">
            <v>T</v>
          </cell>
          <cell r="F962">
            <v>3623</v>
          </cell>
          <cell r="G962">
            <v>2880</v>
          </cell>
          <cell r="H962">
            <v>5.59</v>
          </cell>
          <cell r="I962">
            <v>10.51</v>
          </cell>
        </row>
        <row r="963">
          <cell r="B963" t="str">
            <v>01.02.02</v>
          </cell>
          <cell r="C963" t="str">
            <v>TRANSP.DE CARGA DE QUALQUER NATUREZA; EXCL. AS DESPESAS DE CARGA E DESCARGA TANTO DE ESPERA DO  CAMINHÃO COMO DE SERVENTE OU EQUIP.AUXIL.,A VELOC. MEDIA DE 40KM/H,EM CAMINHÃO BASCULHANTE A  ÓLEO DIESEL,C/CAPAC.ÚTIL DE 8T</v>
          </cell>
          <cell r="D963" t="str">
            <v>04.005.121-0</v>
          </cell>
          <cell r="E963" t="str">
            <v>T.KM</v>
          </cell>
          <cell r="F963">
            <v>72460</v>
          </cell>
          <cell r="G963">
            <v>28800</v>
          </cell>
          <cell r="H963">
            <v>0.26</v>
          </cell>
          <cell r="I963">
            <v>0.49</v>
          </cell>
        </row>
        <row r="964">
          <cell r="B964">
            <v>2</v>
          </cell>
          <cell r="C964" t="str">
            <v>ESGOTAMENTO</v>
          </cell>
        </row>
        <row r="965">
          <cell r="B965" t="str">
            <v>02.01</v>
          </cell>
          <cell r="C965" t="str">
            <v>ESGOTAMENTO DE VALA/CAVA P/BOMBEAMENTO DIRETO</v>
          </cell>
          <cell r="D965" t="str">
            <v>05.010.005-0</v>
          </cell>
          <cell r="E965" t="str">
            <v>CV.H</v>
          </cell>
          <cell r="F965">
            <v>3800</v>
          </cell>
          <cell r="G965">
            <v>582</v>
          </cell>
          <cell r="H965">
            <v>1.67</v>
          </cell>
          <cell r="I965">
            <v>2.66</v>
          </cell>
        </row>
        <row r="966">
          <cell r="B966">
            <v>3</v>
          </cell>
          <cell r="C966" t="str">
            <v>PAVIMENTAÇÃO</v>
          </cell>
        </row>
        <row r="967">
          <cell r="B967" t="str">
            <v>03.01</v>
          </cell>
          <cell r="C967" t="str">
            <v>LEVANTAMENTO DE PAVIMENTOS E SEUS COMPLEMENTOS C / AFASTAMENTO DO MAT. REMOV.</v>
          </cell>
        </row>
        <row r="968">
          <cell r="B968" t="str">
            <v>03.01.01</v>
          </cell>
          <cell r="C968" t="str">
            <v>DEMOLIÇÃO MANUAL DE PISOS CIMENTADOS, INCL.BASE</v>
          </cell>
          <cell r="D968" t="str">
            <v>05.001.018-0</v>
          </cell>
          <cell r="E968" t="str">
            <v>M2</v>
          </cell>
          <cell r="F968">
            <v>23400</v>
          </cell>
          <cell r="G968">
            <v>8400</v>
          </cell>
          <cell r="H968">
            <v>12.67</v>
          </cell>
          <cell r="I968">
            <v>23.51</v>
          </cell>
        </row>
        <row r="969">
          <cell r="B969" t="str">
            <v>03.01.02</v>
          </cell>
          <cell r="C969" t="str">
            <v>LEVANTAMENTO DE PARALELEPÍPEDOS</v>
          </cell>
          <cell r="D969" t="str">
            <v>05.001.143-0</v>
          </cell>
          <cell r="E969" t="str">
            <v>M2</v>
          </cell>
          <cell r="F969">
            <v>200</v>
          </cell>
          <cell r="G969">
            <v>600</v>
          </cell>
          <cell r="H969">
            <v>5.29</v>
          </cell>
          <cell r="I969">
            <v>9.81</v>
          </cell>
        </row>
        <row r="970">
          <cell r="B970" t="str">
            <v>03.01.03</v>
          </cell>
          <cell r="C970" t="str">
            <v>DEMOLIÇÃO C/AR COMPRIMIDO DE PAV.DE CONCR.ASFÁLTICO EXCL.BASE C/e=10CM</v>
          </cell>
          <cell r="D970" t="str">
            <v>05.002.006-0</v>
          </cell>
          <cell r="E970" t="str">
            <v>M2</v>
          </cell>
          <cell r="F970">
            <v>250</v>
          </cell>
          <cell r="G970">
            <v>3000</v>
          </cell>
          <cell r="H970">
            <v>3.68</v>
          </cell>
          <cell r="I970">
            <v>6.56</v>
          </cell>
        </row>
        <row r="971">
          <cell r="B971" t="str">
            <v>03.01.04</v>
          </cell>
          <cell r="C971" t="str">
            <v>DEMOLIÇÃO C/AR COMPRIMIDO DE BASES DE  MACADAME BETUMINOSO</v>
          </cell>
          <cell r="D971" t="str">
            <v>05.002.016-0</v>
          </cell>
          <cell r="E971" t="str">
            <v>M3</v>
          </cell>
          <cell r="F971">
            <v>50</v>
          </cell>
          <cell r="G971">
            <v>450</v>
          </cell>
          <cell r="H971">
            <v>36.72</v>
          </cell>
          <cell r="I971">
            <v>65.5</v>
          </cell>
        </row>
        <row r="972">
          <cell r="B972" t="str">
            <v>03.02</v>
          </cell>
          <cell r="C972" t="str">
            <v>EXECUÇÃO DE PAVIMENTOS E SEUS COMPLEMENTOS</v>
          </cell>
        </row>
        <row r="973">
          <cell r="B973" t="str">
            <v>03.02.01</v>
          </cell>
          <cell r="C973" t="str">
            <v>REPOSIÇÃO PISO CIMENT. C/ARG. DE CIM.AREIA 1:3, ESPES. 2CM, BASE DE CONCR. MAGRO FCK=10 Mpa COM ESPES. 8CM, INCL. PREPARO DO SOLO C/RASPAGEM, REMOÇÃO E TRANSP. DO ENTULHO, ATÉ 20 KM ACERTO E COMPAC. DO SUBLEITO</v>
          </cell>
          <cell r="D973" t="str">
            <v>13.301.505-0</v>
          </cell>
          <cell r="E973" t="str">
            <v>M2</v>
          </cell>
          <cell r="F973">
            <v>23400</v>
          </cell>
          <cell r="G973">
            <v>8400</v>
          </cell>
          <cell r="H973">
            <v>38.93</v>
          </cell>
          <cell r="I973">
            <v>64.62</v>
          </cell>
        </row>
        <row r="974">
          <cell r="B974" t="str">
            <v>03.02.02</v>
          </cell>
          <cell r="C974" t="str">
            <v>REPOSIÇÃO DE PAVIMENTOS DE PARALELEPÍPEDOS, EXCL. A PEDRA,SOBRE COLCHÃO DE PÓ DE PEDRA INCL. REJUNT C/BETUME E CASCALHINHO</v>
          </cell>
          <cell r="D974" t="str">
            <v>08.006.004-0</v>
          </cell>
          <cell r="E974" t="str">
            <v>M2</v>
          </cell>
          <cell r="F974">
            <v>200</v>
          </cell>
          <cell r="G974">
            <v>600</v>
          </cell>
          <cell r="H974">
            <v>13.6</v>
          </cell>
          <cell r="I974">
            <v>28.46</v>
          </cell>
        </row>
        <row r="975">
          <cell r="B975" t="str">
            <v>03.02.03</v>
          </cell>
          <cell r="C975" t="str">
            <v>BASE DE CONCRETO FCK 10MPA PARA RECOMPOSIÇÃO DE PAVIMENTAÇÃO DE RUA, INCLUINDO A REMOÇÃO DO REATERRO, MATERIAIS, PREPARO E CONCRETAGEM ATE 20CM E TRANSPORTE DO ENTULHO EXCEDENTE ATE 20 KM</v>
          </cell>
          <cell r="D975" t="str">
            <v>08.038.001-0</v>
          </cell>
          <cell r="E975" t="str">
            <v>M2</v>
          </cell>
          <cell r="F975">
            <v>250</v>
          </cell>
          <cell r="G975">
            <v>3000</v>
          </cell>
          <cell r="H975">
            <v>12.61</v>
          </cell>
          <cell r="I975">
            <v>18.73</v>
          </cell>
        </row>
        <row r="976">
          <cell r="B976" t="str">
            <v>03.02.04</v>
          </cell>
          <cell r="C976" t="str">
            <v>PINTURA DE LIG.,DE ACORDO C/INSTR. P/EXECUCAO DO DER/RJ</v>
          </cell>
          <cell r="D976" t="str">
            <v>08.026.002-0</v>
          </cell>
          <cell r="E976" t="str">
            <v>M2</v>
          </cell>
          <cell r="F976">
            <v>250</v>
          </cell>
          <cell r="G976">
            <v>3000</v>
          </cell>
          <cell r="H976">
            <v>0.93</v>
          </cell>
          <cell r="I976">
            <v>2.35</v>
          </cell>
        </row>
        <row r="977">
          <cell r="B977" t="str">
            <v>03.02.05</v>
          </cell>
          <cell r="C977" t="str">
            <v>REPOSIÇÃO DE PAVIMENT. EM CONCR. ASFALT. USINADO  A QUENTE, S/IMPRIM. EXCL. O TRANSP. DA USINA P/PISTA</v>
          </cell>
          <cell r="D977" t="str">
            <v>08.015.018-0</v>
          </cell>
          <cell r="E977" t="str">
            <v>T</v>
          </cell>
          <cell r="F977">
            <v>30</v>
          </cell>
          <cell r="G977">
            <v>360</v>
          </cell>
          <cell r="H977">
            <v>119.75</v>
          </cell>
          <cell r="I977">
            <v>277.45999999999998</v>
          </cell>
        </row>
        <row r="978">
          <cell r="B978" t="str">
            <v>03.02.06</v>
          </cell>
          <cell r="C978" t="str">
            <v>TRANSP.DE CARGA DE QUALQUER NATUREZA; EXCL. AS DESPESAS DE CARGA E DESCARGA TANTO DE ESPERA DO  CAMINHÃO COMO DE SERVENTE OU EQUIP.AUXIL., À VELOC. MEDIA DE 40KM/H, EM CAMINHÃO BASCULHANTE A  ÓLEO DIESEL, C/CAPAC.ÚTIL DE 8T</v>
          </cell>
          <cell r="D978" t="str">
            <v>04.005.121-0</v>
          </cell>
          <cell r="E978" t="str">
            <v>T. KM</v>
          </cell>
          <cell r="F978">
            <v>600</v>
          </cell>
          <cell r="G978">
            <v>13320</v>
          </cell>
          <cell r="H978">
            <v>0.26</v>
          </cell>
          <cell r="I978">
            <v>0.49</v>
          </cell>
        </row>
        <row r="979">
          <cell r="B979">
            <v>4</v>
          </cell>
          <cell r="C979" t="str">
            <v>LIGAÇÕES PREDIAIS</v>
          </cell>
        </row>
        <row r="980">
          <cell r="B980" t="str">
            <v>04.01</v>
          </cell>
          <cell r="C980" t="str">
            <v>SERVIÇOS DE INST. DE RAMAIS DE ESGOTO, EXCL. FORN. DE TUBOS, INCL. FORN. DE PEÇAS E MAT. AUXILIARES</v>
          </cell>
        </row>
        <row r="981">
          <cell r="B981" t="str">
            <v>04.01.01</v>
          </cell>
          <cell r="C981" t="str">
            <v>ASSENTAMENTO DE TUBOS DE PVC C/J.ELÁSTICA PARA COLETOR DE ESGOTOS, EXCL. FORN. DE TUBOS E ANEIS DE BORRACHA, INCL. ACERTO DE FUNDO DE VALA, ATERRO E SOCA ATÉ A ALTURA DA GERATRIZ SUPERIOR DOS TUBOS, COM DN=100 MM</v>
          </cell>
          <cell r="D981" t="str">
            <v>06.001.242-0</v>
          </cell>
          <cell r="E981" t="str">
            <v>M</v>
          </cell>
          <cell r="F981">
            <v>35100</v>
          </cell>
          <cell r="G981">
            <v>13800</v>
          </cell>
          <cell r="H981">
            <v>1.3</v>
          </cell>
          <cell r="I981">
            <v>2.41</v>
          </cell>
        </row>
        <row r="982">
          <cell r="B982" t="str">
            <v>04.01.02</v>
          </cell>
          <cell r="C982" t="str">
            <v>ASSENTAMENTO DE TUBOS DE PVC C/J.ELÁSTICA PARA COLETOR DE ESGOTOS, EXCL. FORN. DE TUBOS E ANEIS DE BORRACHA, INCL. ACERTO DE FUNDO DE VALA, ATERRO E SOCA ATÉ A ALTURA DA GERATRIZ SUPERIOR DOS TUBOS, COM DN=150 MM</v>
          </cell>
          <cell r="D982" t="str">
            <v>06.001.243-0</v>
          </cell>
          <cell r="E982" t="str">
            <v>M</v>
          </cell>
          <cell r="F982">
            <v>3900</v>
          </cell>
          <cell r="G982">
            <v>1200</v>
          </cell>
          <cell r="H982">
            <v>1.96</v>
          </cell>
          <cell r="I982">
            <v>3.64</v>
          </cell>
        </row>
        <row r="983">
          <cell r="B983" t="str">
            <v>04.01.04</v>
          </cell>
          <cell r="C983" t="str">
            <v>CONJ.DE PECAS DE LIGAÇÃO EM PVC.DN=100 MM E SERVIÇOS DE LIGAÇÃO NA CAIXA E NO COLETOR DE ESGOTO</v>
          </cell>
          <cell r="D983" t="str">
            <v>15.065.001-5</v>
          </cell>
          <cell r="E983" t="str">
            <v>UN</v>
          </cell>
          <cell r="F983">
            <v>5900</v>
          </cell>
          <cell r="G983">
            <v>2300</v>
          </cell>
          <cell r="H983">
            <v>14.86</v>
          </cell>
          <cell r="I983">
            <v>28.6</v>
          </cell>
        </row>
        <row r="984">
          <cell r="B984" t="str">
            <v>04.01.05</v>
          </cell>
          <cell r="C984" t="str">
            <v>CONJ.DE PECAS DE LIGAÇÃO EM PVC.DN=150 MM E SERVIÇOS DE LIGAÇÃO NA CAIXA E NO COLETOR DE ESGOTO</v>
          </cell>
          <cell r="D984" t="str">
            <v>15.065.001-6</v>
          </cell>
          <cell r="E984" t="str">
            <v>UN</v>
          </cell>
          <cell r="F984">
            <v>600</v>
          </cell>
          <cell r="G984">
            <v>200</v>
          </cell>
          <cell r="H984">
            <v>71.599999999999994</v>
          </cell>
          <cell r="I984">
            <v>137.83000000000001</v>
          </cell>
        </row>
        <row r="985">
          <cell r="B985" t="str">
            <v>04.01.06</v>
          </cell>
          <cell r="C985" t="str">
            <v>CAIXA DE INSPEÇÃO DE CONCR. PRÉ-MOLDADO ,  PADRÃO CEDAE, ALT. TOTAL 925 MM, EXCL. TAMPÃO DE F.FUNDIDO</v>
          </cell>
          <cell r="D985" t="str">
            <v>15.002.200-0</v>
          </cell>
          <cell r="E985" t="str">
            <v>UN</v>
          </cell>
          <cell r="F985">
            <v>500</v>
          </cell>
          <cell r="G985">
            <v>500</v>
          </cell>
          <cell r="H985">
            <v>105.57</v>
          </cell>
          <cell r="I985">
            <v>178.2</v>
          </cell>
        </row>
        <row r="986">
          <cell r="B986" t="str">
            <v>04.01.07</v>
          </cell>
          <cell r="C986" t="str">
            <v>CX DE INSPEÇÃO DE CONCR. PRÉ-MOLDADO, PADRÃO CEDAE, ALT. TOTAL DE 625 MM, S/TAMPAO DE F. FUNDIDO</v>
          </cell>
          <cell r="D986" t="str">
            <v>15.002.205-0</v>
          </cell>
          <cell r="E986" t="str">
            <v>UN</v>
          </cell>
          <cell r="F986">
            <v>1000</v>
          </cell>
          <cell r="G986">
            <v>1000</v>
          </cell>
          <cell r="H986">
            <v>79.45</v>
          </cell>
          <cell r="I986">
            <v>134.11000000000001</v>
          </cell>
        </row>
        <row r="987">
          <cell r="B987" t="str">
            <v>04.01.08</v>
          </cell>
          <cell r="C987" t="str">
            <v>CAIXA DE INSPEÇÃO DE CONCR. PRÉ-MOLDADO ,  PADRÃO CEDAE, ALT. TOTAL 475 MM, EXCL. TAMPÃO DE F. FUNDIDO</v>
          </cell>
          <cell r="D987" t="str">
            <v>15.002.210-0</v>
          </cell>
          <cell r="E987" t="str">
            <v>UN</v>
          </cell>
          <cell r="F987">
            <v>5000</v>
          </cell>
          <cell r="G987">
            <v>1000</v>
          </cell>
          <cell r="H987">
            <v>31.47</v>
          </cell>
          <cell r="I987">
            <v>53.12</v>
          </cell>
        </row>
        <row r="988">
          <cell r="B988" t="str">
            <v>04.01.09</v>
          </cell>
          <cell r="C988" t="str">
            <v>TAMPÃO COMPLETO DE FERRO FUNDIDO, PARA CAIXA  DE INSPEÇÃO OU SEMELHANTE,COM 25KG., ASSENTADO  COM ARGAMASSA DE CIMENTO E AREIA NO TRAÇO 1:4 EM VOLUME. FORNECIMENTO E COLOCAÇÃO.</v>
          </cell>
          <cell r="D988" t="str">
            <v>06.016.009-0</v>
          </cell>
          <cell r="E988" t="str">
            <v>UN</v>
          </cell>
          <cell r="F988">
            <v>6500</v>
          </cell>
          <cell r="G988">
            <v>2500</v>
          </cell>
          <cell r="H988">
            <v>39.89</v>
          </cell>
          <cell r="I988">
            <v>123.53</v>
          </cell>
        </row>
        <row r="989">
          <cell r="B989">
            <v>5</v>
          </cell>
          <cell r="C989" t="str">
            <v>FORNECIMENTO DE MATERIAIS</v>
          </cell>
        </row>
        <row r="990">
          <cell r="B990" t="str">
            <v>05.01</v>
          </cell>
          <cell r="C990" t="str">
            <v>FORNECIMENTO DE TUBOS DE PVC COM JUNTA ELÁSTICA</v>
          </cell>
        </row>
        <row r="991">
          <cell r="B991" t="str">
            <v>05.01.01</v>
          </cell>
          <cell r="C991" t="str">
            <v>FORN.TUBO PVC (NBR 7362) C/J.ELÁSTICA DN=100 MM</v>
          </cell>
          <cell r="D991" t="str">
            <v>06.272.002-0</v>
          </cell>
          <cell r="E991" t="str">
            <v>M</v>
          </cell>
          <cell r="F991">
            <v>35100</v>
          </cell>
          <cell r="G991">
            <v>13800</v>
          </cell>
          <cell r="H991">
            <v>6.62</v>
          </cell>
          <cell r="I991">
            <v>11.1</v>
          </cell>
        </row>
        <row r="992">
          <cell r="B992" t="str">
            <v>05.01.02</v>
          </cell>
          <cell r="C992" t="str">
            <v>FORN.TUBO PVC (NBR 7362) C/J.ELÁSTICA DN=150 MM</v>
          </cell>
          <cell r="D992" t="str">
            <v>06.272.003-0</v>
          </cell>
          <cell r="E992" t="str">
            <v>M</v>
          </cell>
          <cell r="F992">
            <v>3900</v>
          </cell>
          <cell r="G992">
            <v>1200</v>
          </cell>
          <cell r="H992">
            <v>14.03</v>
          </cell>
          <cell r="I992">
            <v>23.52</v>
          </cell>
        </row>
        <row r="993">
          <cell r="B993">
            <v>6</v>
          </cell>
          <cell r="C993" t="str">
            <v>ESCORAMENTO</v>
          </cell>
        </row>
        <row r="994">
          <cell r="B994" t="str">
            <v>06.01</v>
          </cell>
          <cell r="C994" t="str">
            <v>ESCORAMENTO SIMPLES FECHADO DE VALA DE POUCA PROFUNDIDADE, INCL. FORN. MAT.</v>
          </cell>
          <cell r="D994" t="str">
            <v>05.011.001-0</v>
          </cell>
          <cell r="E994" t="str">
            <v>M2</v>
          </cell>
          <cell r="F994">
            <v>6000</v>
          </cell>
          <cell r="G994">
            <v>6000</v>
          </cell>
          <cell r="H994">
            <v>11.08</v>
          </cell>
          <cell r="I994">
            <v>16.04</v>
          </cell>
        </row>
        <row r="995">
          <cell r="B995" t="str">
            <v>TRONCO DISTRIBUIDOR DE ÁGUA DA ESTRADA DOS BANDEIRANTES</v>
          </cell>
        </row>
        <row r="996">
          <cell r="B996">
            <v>1</v>
          </cell>
          <cell r="C996" t="str">
            <v>SERVIÇOS TÉCNICOS</v>
          </cell>
        </row>
        <row r="997">
          <cell r="B997" t="str">
            <v>01.01</v>
          </cell>
          <cell r="C997" t="str">
            <v>PROJETOS COMPLEMENTARES</v>
          </cell>
        </row>
        <row r="998">
          <cell r="B998" t="str">
            <v>01.01.01</v>
          </cell>
          <cell r="C998" t="str">
            <v xml:space="preserve">PROJETO EXECUTIVO </v>
          </cell>
          <cell r="D998" t="str">
            <v>01.050.001-8</v>
          </cell>
          <cell r="E998" t="str">
            <v>GL</v>
          </cell>
          <cell r="F998">
            <v>1</v>
          </cell>
          <cell r="G998">
            <v>0</v>
          </cell>
          <cell r="H998">
            <v>200425.23</v>
          </cell>
          <cell r="I998">
            <v>335511.83</v>
          </cell>
        </row>
        <row r="999">
          <cell r="B999" t="str">
            <v>01.02</v>
          </cell>
          <cell r="C999" t="str">
            <v>CADASTRO DE OBRAS LINEARES</v>
          </cell>
        </row>
        <row r="1000">
          <cell r="B1000" t="str">
            <v>01.02.01</v>
          </cell>
          <cell r="C1000" t="str">
            <v>CADASTRO COMPLETO DAS OBRAS EXECUTADAS, ELABORADO CONFORME ESPECIFICACOES DA DIVISAO DE CADASTRO TECNICO DA CEDAE</v>
          </cell>
          <cell r="D1000" t="str">
            <v>01.019.000-1</v>
          </cell>
          <cell r="E1000" t="str">
            <v>GL</v>
          </cell>
          <cell r="F1000">
            <v>1</v>
          </cell>
          <cell r="G1000">
            <v>0</v>
          </cell>
          <cell r="H1000">
            <v>3452.17</v>
          </cell>
          <cell r="I1000">
            <v>6103.43</v>
          </cell>
        </row>
        <row r="1001">
          <cell r="B1001" t="str">
            <v>01.03</v>
          </cell>
          <cell r="C1001" t="str">
            <v>SONDAGENS GEOTECNICAS</v>
          </cell>
        </row>
        <row r="1002">
          <cell r="B1002" t="str">
            <v>01.03.01</v>
          </cell>
          <cell r="C1002" t="str">
            <v>MOBILIZACAO E DESMOBILIZACAO DE EQUIPAMENTO E EQUIPE DE SONDAGEM A PERCUSSAO COM TRANSPORTE ATE 50KM</v>
          </cell>
          <cell r="D1002" t="str">
            <v>01.008.050-0</v>
          </cell>
          <cell r="E1002" t="str">
            <v>UN</v>
          </cell>
          <cell r="F1002">
            <v>1</v>
          </cell>
          <cell r="G1002">
            <v>0</v>
          </cell>
          <cell r="H1002">
            <v>1244.71</v>
          </cell>
          <cell r="I1002">
            <v>2279.06</v>
          </cell>
        </row>
        <row r="1003">
          <cell r="B1003" t="str">
            <v>01.03.02</v>
          </cell>
          <cell r="C1003" t="str">
            <v>SONDAGEM A PERCUSSAO EM TERRENO COMUM,INCL.ENSAIO DE PENETRACAO,DIAMETRO DE 3" INCL.DESL.E INSTALACOES NO CANTEIRO.</v>
          </cell>
          <cell r="D1003" t="str">
            <v>01.003.001-0</v>
          </cell>
          <cell r="E1003" t="str">
            <v>M</v>
          </cell>
          <cell r="F1003">
            <v>60</v>
          </cell>
          <cell r="G1003">
            <v>0</v>
          </cell>
          <cell r="H1003">
            <v>22.86</v>
          </cell>
          <cell r="I1003">
            <v>38.79</v>
          </cell>
        </row>
        <row r="1004">
          <cell r="B1004">
            <v>2</v>
          </cell>
          <cell r="C1004" t="str">
            <v>SERVIÇOS PRELIMINARES</v>
          </cell>
        </row>
        <row r="1005">
          <cell r="B1005" t="str">
            <v>02.01</v>
          </cell>
          <cell r="C1005" t="str">
            <v>SINALIZACAO E SEGURANCA DE VEICULOS E PEDESTRES CONF.RESOLUCAO SMO 379 DE 29/08/84</v>
          </cell>
        </row>
        <row r="1006">
          <cell r="B1006" t="str">
            <v>02.01.01</v>
          </cell>
          <cell r="C1006" t="str">
            <v>BARRAGEM DE BLOQUEIO P/DESVIO DE TRANSITO - MOBILIZACAO C/REAPROVEITAMENTO DE 40 VEZES</v>
          </cell>
          <cell r="D1006" t="str">
            <v>02.020.005-0</v>
          </cell>
          <cell r="E1006" t="str">
            <v>M</v>
          </cell>
          <cell r="F1006">
            <v>450</v>
          </cell>
          <cell r="G1006">
            <v>0</v>
          </cell>
          <cell r="H1006">
            <v>0.76</v>
          </cell>
          <cell r="I1006">
            <v>1.38</v>
          </cell>
        </row>
        <row r="1007">
          <cell r="B1007" t="str">
            <v>02.01.02</v>
          </cell>
          <cell r="C1007" t="str">
            <v>BARRAGEM DE BLOQUEIO P/DESVIO DE TRANSITO - COLOCACAO E RETIRADA</v>
          </cell>
          <cell r="D1007" t="str">
            <v>02.020.006-0</v>
          </cell>
          <cell r="E1007" t="str">
            <v xml:space="preserve">M </v>
          </cell>
          <cell r="F1007">
            <v>14000</v>
          </cell>
          <cell r="G1007">
            <v>0</v>
          </cell>
          <cell r="H1007">
            <v>1.24</v>
          </cell>
          <cell r="I1007">
            <v>2.25</v>
          </cell>
        </row>
        <row r="1008">
          <cell r="B1008" t="str">
            <v>02.01.03</v>
          </cell>
          <cell r="C1008" t="str">
            <v>SEMAFORO P/SINALIZACAO NOTURNA DE VALAS - MOBILIZACAO</v>
          </cell>
          <cell r="D1008" t="str">
            <v>02.020.009-0</v>
          </cell>
          <cell r="E1008" t="str">
            <v>UN</v>
          </cell>
          <cell r="F1008">
            <v>90</v>
          </cell>
          <cell r="G1008">
            <v>0</v>
          </cell>
          <cell r="H1008">
            <v>12.43</v>
          </cell>
          <cell r="I1008">
            <v>22.57</v>
          </cell>
        </row>
        <row r="1009">
          <cell r="B1009" t="str">
            <v>02.01.04</v>
          </cell>
          <cell r="C1009" t="str">
            <v>SEMAFORO P/SINALIZACAO NOTURNA DE VALAS - COLOCACAO E RETIRADA</v>
          </cell>
          <cell r="D1009" t="str">
            <v>02.020.010-0</v>
          </cell>
          <cell r="E1009" t="str">
            <v>UN</v>
          </cell>
          <cell r="F1009">
            <v>2800</v>
          </cell>
          <cell r="G1009">
            <v>0</v>
          </cell>
          <cell r="H1009">
            <v>1.51</v>
          </cell>
          <cell r="I1009">
            <v>2.74</v>
          </cell>
        </row>
        <row r="1010">
          <cell r="B1010" t="str">
            <v>02.01.05</v>
          </cell>
          <cell r="C1010" t="str">
            <v>PLACA DE SINALIZACAO PREVENTIVA - MOBILIZACAO</v>
          </cell>
          <cell r="D1010" t="str">
            <v>02.020.011-0</v>
          </cell>
          <cell r="E1010" t="str">
            <v>UN</v>
          </cell>
          <cell r="F1010">
            <v>8</v>
          </cell>
          <cell r="G1010">
            <v>0</v>
          </cell>
          <cell r="H1010">
            <v>21.95</v>
          </cell>
          <cell r="I1010">
            <v>39.86</v>
          </cell>
        </row>
        <row r="1011">
          <cell r="B1011" t="str">
            <v>02.01.06</v>
          </cell>
          <cell r="C1011" t="str">
            <v>PLACAS DE SINALIZACAO PREVENTIVA - COLOCACAO E RETIRADA</v>
          </cell>
          <cell r="D1011" t="str">
            <v>02.020.012-0</v>
          </cell>
          <cell r="E1011" t="str">
            <v>UN</v>
          </cell>
          <cell r="F1011">
            <v>240</v>
          </cell>
          <cell r="G1011">
            <v>0</v>
          </cell>
          <cell r="H1011">
            <v>2.89</v>
          </cell>
          <cell r="I1011">
            <v>5.24</v>
          </cell>
        </row>
        <row r="1012">
          <cell r="B1012" t="str">
            <v>02.01.07</v>
          </cell>
          <cell r="C1012" t="str">
            <v>PLACAS DE IDENTIFICACAO DE OBRA EM VIA URBANA - MOBILIZACAO</v>
          </cell>
          <cell r="D1012" t="str">
            <v>02.020.007-0</v>
          </cell>
          <cell r="E1012" t="str">
            <v>UN</v>
          </cell>
          <cell r="F1012">
            <v>4</v>
          </cell>
          <cell r="G1012">
            <v>0</v>
          </cell>
          <cell r="H1012">
            <v>71.67</v>
          </cell>
          <cell r="I1012">
            <v>130.15</v>
          </cell>
        </row>
        <row r="1013">
          <cell r="B1013" t="str">
            <v>02.01.08</v>
          </cell>
          <cell r="C1013" t="str">
            <v>PLACAS DE IDENTIFICACAO DE OBRA EM VIA URBANA - COLOCACAO E RETIRADA</v>
          </cell>
          <cell r="D1013" t="str">
            <v>02.020.008-0</v>
          </cell>
          <cell r="E1013" t="str">
            <v>UN</v>
          </cell>
          <cell r="F1013">
            <v>120</v>
          </cell>
          <cell r="G1013">
            <v>0</v>
          </cell>
          <cell r="H1013">
            <v>4.87</v>
          </cell>
          <cell r="I1013">
            <v>8.84</v>
          </cell>
        </row>
        <row r="1014">
          <cell r="B1014" t="str">
            <v>02.01.09</v>
          </cell>
          <cell r="C1014" t="str">
            <v>CHAPA DE ACO P/TRAVESSIA PROVISORIA SOBRE VALAS - MOBILIZACAO, USO, COLOCACAO E RETIRADA UMA VEZ</v>
          </cell>
          <cell r="D1014" t="str">
            <v>05.013.002-0</v>
          </cell>
          <cell r="E1014" t="str">
            <v>M2</v>
          </cell>
          <cell r="F1014">
            <v>50</v>
          </cell>
          <cell r="G1014">
            <v>0</v>
          </cell>
          <cell r="H1014">
            <v>18.11</v>
          </cell>
          <cell r="I1014">
            <v>35.619999999999997</v>
          </cell>
        </row>
        <row r="1015">
          <cell r="B1015" t="str">
            <v>02.01.10</v>
          </cell>
          <cell r="C1015" t="str">
            <v>CHAPA DE ACO P/TRAVESSIA PROVISORIA SOBRE VALAS - COLOCACAO E RETIRADA ADICIONAIS</v>
          </cell>
          <cell r="D1015" t="str">
            <v>05.013.003-0</v>
          </cell>
          <cell r="E1015" t="str">
            <v>M2</v>
          </cell>
          <cell r="F1015">
            <v>400</v>
          </cell>
          <cell r="G1015">
            <v>0</v>
          </cell>
          <cell r="H1015">
            <v>1.33</v>
          </cell>
          <cell r="I1015">
            <v>2.61</v>
          </cell>
        </row>
        <row r="1016">
          <cell r="B1016" t="str">
            <v>02.01.11</v>
          </cell>
          <cell r="C1016" t="str">
            <v>CERCA PROTETORA DE VALA C/MONTANTES FINCADOS CADA 2M E 2 TABUAS HORIZ. DE 1"X12"- MOBILIZACAO</v>
          </cell>
          <cell r="D1016" t="str">
            <v>02.011.002-0</v>
          </cell>
          <cell r="E1016" t="str">
            <v>M</v>
          </cell>
          <cell r="F1016">
            <v>100</v>
          </cell>
          <cell r="G1016">
            <v>0</v>
          </cell>
          <cell r="H1016">
            <v>4.43</v>
          </cell>
          <cell r="I1016">
            <v>7.23</v>
          </cell>
        </row>
        <row r="1017">
          <cell r="B1017" t="str">
            <v>02.01.12</v>
          </cell>
          <cell r="C1017" t="str">
            <v>CERCA PROTETORA DE VALA C/MONTANTES FINCADOS CADA 2M E 2 TABUAS HORIZ.DE 1"X12"- COLOC.E RETIR.</v>
          </cell>
          <cell r="D1017" t="str">
            <v>02.011.003-0</v>
          </cell>
          <cell r="E1017" t="str">
            <v>M</v>
          </cell>
          <cell r="F1017">
            <v>700</v>
          </cell>
          <cell r="G1017">
            <v>0</v>
          </cell>
          <cell r="H1017">
            <v>3.75</v>
          </cell>
          <cell r="I1017">
            <v>6.12</v>
          </cell>
        </row>
        <row r="1018">
          <cell r="B1018" t="str">
            <v>02.02</v>
          </cell>
          <cell r="C1018" t="str">
            <v>ESCORAMENTOS PROVISORIOS,EXCETO DE VALAS OU CAVAS</v>
          </cell>
        </row>
        <row r="1019">
          <cell r="B1019" t="str">
            <v>02.02.01</v>
          </cell>
          <cell r="C1019" t="str">
            <v xml:space="preserve">ESCORAMENTOS PROVISORIOS,EM MADEIRA,EXCETO OS DE PAREDES DE VALAS OU CAVAS, MEDIDOS PELO VOLUME DE MADEIRA EMPREGADA </v>
          </cell>
          <cell r="D1019" t="str">
            <v>05.032.001-1</v>
          </cell>
          <cell r="E1019" t="str">
            <v>M3</v>
          </cell>
          <cell r="F1019">
            <v>2</v>
          </cell>
          <cell r="G1019">
            <v>0</v>
          </cell>
          <cell r="H1019">
            <v>671.36</v>
          </cell>
          <cell r="I1019">
            <v>949.3</v>
          </cell>
        </row>
        <row r="1020">
          <cell r="B1020" t="str">
            <v>02.02.02</v>
          </cell>
          <cell r="C1020" t="str">
            <v>ESCORAMENTOS PROVISORIOS,EM ACO</v>
          </cell>
          <cell r="D1020" t="str">
            <v>10.016.000-9</v>
          </cell>
          <cell r="E1020" t="str">
            <v>KG</v>
          </cell>
          <cell r="F1020">
            <v>2500</v>
          </cell>
          <cell r="G1020">
            <v>0</v>
          </cell>
          <cell r="H1020">
            <v>4.5999999999999996</v>
          </cell>
          <cell r="I1020">
            <v>8.89</v>
          </cell>
        </row>
        <row r="1021">
          <cell r="B1021">
            <v>3</v>
          </cell>
          <cell r="C1021" t="str">
            <v>MOVIMENTO DE TERRA</v>
          </cell>
        </row>
        <row r="1022">
          <cell r="B1022" t="str">
            <v>03.01</v>
          </cell>
          <cell r="C1022" t="str">
            <v>ESCAVACAO E ATERRO</v>
          </cell>
        </row>
        <row r="1023">
          <cell r="B1023" t="str">
            <v>03.01.01</v>
          </cell>
          <cell r="C1023" t="str">
            <v>ESCAV. MEC. VALA/CAVA  NAO  ESTRONCADA,1A CATEG. C/ESCAVADEIRA HIDRAULICA ATE 1,5 M PROF.EXCLUSIVE ESGOTAMENTO</v>
          </cell>
          <cell r="D1023" t="str">
            <v>03.020.050-0</v>
          </cell>
          <cell r="E1023" t="str">
            <v>M3</v>
          </cell>
          <cell r="F1023">
            <v>16740</v>
          </cell>
          <cell r="G1023">
            <v>0</v>
          </cell>
          <cell r="H1023">
            <v>1.77</v>
          </cell>
          <cell r="I1023">
            <v>3.26</v>
          </cell>
        </row>
        <row r="1024">
          <cell r="B1024" t="str">
            <v>03.01.02</v>
          </cell>
          <cell r="C1024" t="str">
            <v>ESCAV. MEC. VALA/CAVA  NAO  ESCORADA, 1A CATEG. C/ESCAVADEIRA HIDRAULICA,ENTRE 1,5 E 3,0 M PROF. EXCLUSIVE ESGOTAMENTO</v>
          </cell>
          <cell r="D1024" t="str">
            <v>03.020.052-0</v>
          </cell>
          <cell r="E1024" t="str">
            <v>M3</v>
          </cell>
          <cell r="F1024">
            <v>1860</v>
          </cell>
          <cell r="G1024">
            <v>0</v>
          </cell>
          <cell r="H1024">
            <v>2.23</v>
          </cell>
          <cell r="I1024">
            <v>4.1100000000000003</v>
          </cell>
        </row>
        <row r="1025">
          <cell r="B1025" t="str">
            <v>03.01.03</v>
          </cell>
          <cell r="C1025" t="str">
            <v>ESCAV.MANUAL VALA/CAVA,1A CATEG.ATE 1,5 M PROF.</v>
          </cell>
          <cell r="D1025" t="str">
            <v>03.001.001-0</v>
          </cell>
          <cell r="E1025" t="str">
            <v>M3</v>
          </cell>
          <cell r="F1025">
            <v>1860</v>
          </cell>
          <cell r="G1025">
            <v>0</v>
          </cell>
          <cell r="H1025">
            <v>9.9499999999999993</v>
          </cell>
          <cell r="I1025">
            <v>18.54</v>
          </cell>
        </row>
        <row r="1026">
          <cell r="B1026" t="str">
            <v>03.01.04</v>
          </cell>
          <cell r="C1026" t="str">
            <v>ESCAV.MANUAL VALA/CAVA,1A CATEG.1,5 A 3,0 M PROF</v>
          </cell>
          <cell r="D1026" t="str">
            <v>03.001.002-0</v>
          </cell>
          <cell r="E1026" t="str">
            <v>M3</v>
          </cell>
          <cell r="F1026">
            <v>170</v>
          </cell>
          <cell r="G1026">
            <v>0</v>
          </cell>
          <cell r="H1026">
            <v>16.690000000000001</v>
          </cell>
          <cell r="I1026">
            <v>31.11</v>
          </cell>
        </row>
        <row r="1027">
          <cell r="B1027" t="str">
            <v>03.01.05</v>
          </cell>
          <cell r="C1027" t="str">
            <v>REATERRO COMPACTADO VALA/CAVA C/MAT.ESCAV. SELECIONADO EM CAMADAS DE 30cm</v>
          </cell>
          <cell r="D1027" t="str">
            <v>03.013.001-0</v>
          </cell>
          <cell r="E1027" t="str">
            <v>M3</v>
          </cell>
          <cell r="F1027">
            <v>400</v>
          </cell>
          <cell r="G1027">
            <v>0</v>
          </cell>
          <cell r="H1027">
            <v>5.97</v>
          </cell>
          <cell r="I1027">
            <v>11.13</v>
          </cell>
        </row>
        <row r="1028">
          <cell r="B1028" t="str">
            <v>03.01.06</v>
          </cell>
          <cell r="C1028" t="str">
            <v>REATERRO DE VALA COM PO DE PEDRA, INCLUSIVE FORNECIMENTO DOS MATERIAIS</v>
          </cell>
          <cell r="D1028" t="str">
            <v>03.015.010-0</v>
          </cell>
          <cell r="E1028" t="str">
            <v>M3</v>
          </cell>
          <cell r="F1028">
            <v>17000</v>
          </cell>
          <cell r="G1028">
            <v>0</v>
          </cell>
          <cell r="H1028">
            <v>15.47</v>
          </cell>
          <cell r="I1028">
            <v>25.61</v>
          </cell>
        </row>
        <row r="1029">
          <cell r="B1029" t="str">
            <v>03.02</v>
          </cell>
          <cell r="C1029" t="str">
            <v>TRANSPORTE DE SOLOS</v>
          </cell>
        </row>
        <row r="1030">
          <cell r="B1030" t="str">
            <v>03.02.01</v>
          </cell>
          <cell r="C1030" t="str">
            <v>CARGA MANUAL E DESC.MEC.MAT.A GRANEL EM CAMINHAO</v>
          </cell>
          <cell r="D1030" t="str">
            <v>04.006.008-0</v>
          </cell>
          <cell r="E1030" t="str">
            <v>T</v>
          </cell>
          <cell r="F1030">
            <v>200</v>
          </cell>
          <cell r="G1030">
            <v>0</v>
          </cell>
          <cell r="H1030">
            <v>5.59</v>
          </cell>
          <cell r="I1030">
            <v>10.51</v>
          </cell>
        </row>
        <row r="1031">
          <cell r="B1031" t="str">
            <v>03.02.02</v>
          </cell>
          <cell r="C1031" t="str">
            <v xml:space="preserve">CARGA E DESC.MEC.MAT.A GRANEL EM CAMINHAO, EXCL. EQUIP. CARREGADOR </v>
          </cell>
          <cell r="D1031" t="str">
            <v>04.010.045-0</v>
          </cell>
          <cell r="E1031" t="str">
            <v>T</v>
          </cell>
          <cell r="F1031">
            <v>3000</v>
          </cell>
          <cell r="G1031">
            <v>0</v>
          </cell>
          <cell r="H1031">
            <v>2.6</v>
          </cell>
          <cell r="I1031">
            <v>5.23</v>
          </cell>
        </row>
        <row r="1032">
          <cell r="B1032" t="str">
            <v>03.02.03</v>
          </cell>
          <cell r="C1032" t="str">
            <v>CARGA E DESCARGA MECANICA MATERIAL A GRANEL EM CAMINHAO ,INCLUSIVE EQUIPAMENTO CARREGADOR</v>
          </cell>
          <cell r="D1032" t="str">
            <v>04.011.051-0</v>
          </cell>
          <cell r="E1032" t="str">
            <v>T</v>
          </cell>
          <cell r="F1032">
            <v>3000</v>
          </cell>
          <cell r="G1032">
            <v>0</v>
          </cell>
          <cell r="H1032">
            <v>3.37</v>
          </cell>
          <cell r="I1032">
            <v>6.76</v>
          </cell>
        </row>
        <row r="1033">
          <cell r="B1033" t="str">
            <v>03.02.04</v>
          </cell>
          <cell r="C1033" t="str">
            <v xml:space="preserve">TRANSP.DE CARGA DE QUALQUER NATUREZA;EXCL.AS DESPESAS DE CARGA E DESCARGA TANTO DE ESPERA DO CAMINHAO COMO DE SERVENTE OU EQUIP.AUXIL.,A VELOC. MEDIA DE 40KM/H,EM CAMINHAO BASCULHANTE A OLEO DIESEL,C/CAPAC.UTIL DE 8T </v>
          </cell>
          <cell r="D1033" t="str">
            <v>04.005.121-0</v>
          </cell>
          <cell r="E1033" t="str">
            <v>T.KM</v>
          </cell>
          <cell r="F1033">
            <v>62000</v>
          </cell>
          <cell r="G1033">
            <v>0</v>
          </cell>
          <cell r="H1033">
            <v>0.26</v>
          </cell>
          <cell r="I1033">
            <v>0.49</v>
          </cell>
        </row>
        <row r="1034">
          <cell r="B1034">
            <v>4</v>
          </cell>
          <cell r="C1034" t="str">
            <v>ESCORAMENTO</v>
          </cell>
        </row>
        <row r="1035">
          <cell r="B1035" t="str">
            <v>04.01</v>
          </cell>
          <cell r="C1035" t="str">
            <v>ESCORAMENTO C/CHAPAS METALICAS DE VALA/CAVA ATE 4,00m  DE PROFUNDIDADE, UTILIZANDO ESCAVADEIRA HIDRAULICA NA CRAVACAO E RETIRADA DAS CHAPAS</v>
          </cell>
          <cell r="D1035" t="str">
            <v>05.080.025-0</v>
          </cell>
          <cell r="E1035" t="str">
            <v>M2</v>
          </cell>
          <cell r="F1035">
            <v>780</v>
          </cell>
          <cell r="G1035">
            <v>0</v>
          </cell>
          <cell r="H1035">
            <v>13.98</v>
          </cell>
          <cell r="I1035">
            <v>26.38</v>
          </cell>
        </row>
        <row r="1036">
          <cell r="B1036">
            <v>5</v>
          </cell>
          <cell r="C1036" t="str">
            <v>ESGOTAMENTO</v>
          </cell>
        </row>
        <row r="1037">
          <cell r="B1037" t="str">
            <v>05.01</v>
          </cell>
          <cell r="C1037" t="str">
            <v>ESGOTAMENTO DE VALA/CAVA P/BOMBEAMENTO DIRETO</v>
          </cell>
          <cell r="D1037" t="str">
            <v>05.010.005-0</v>
          </cell>
          <cell r="E1037" t="str">
            <v>CV.H</v>
          </cell>
          <cell r="F1037">
            <v>1500</v>
          </cell>
          <cell r="G1037">
            <v>0</v>
          </cell>
          <cell r="H1037">
            <v>1.67</v>
          </cell>
          <cell r="I1037">
            <v>2.66</v>
          </cell>
        </row>
        <row r="1038">
          <cell r="B1038">
            <v>6</v>
          </cell>
          <cell r="C1038" t="str">
            <v>FUNDAÇÕES E ESTRUTURAS</v>
          </cell>
        </row>
        <row r="1039">
          <cell r="B1039" t="str">
            <v>06.01</v>
          </cell>
          <cell r="C1039" t="str">
            <v>ESTRUTURAS DE CONCRETO ARMADO OU PROTENDIDO</v>
          </cell>
        </row>
        <row r="1040">
          <cell r="B1040" t="str">
            <v>06.01.01</v>
          </cell>
          <cell r="C1040" t="str">
            <v>CONCR.DOSADO RACIONALMENTE P/FCK 10 MPa, INCL.MAT.PREPARO,TRANSPORTE,LANCAMENTO E ADENSAMENTO</v>
          </cell>
          <cell r="D1040" t="str">
            <v>11.003.001-0</v>
          </cell>
          <cell r="E1040" t="str">
            <v>M3</v>
          </cell>
          <cell r="F1040">
            <v>1.5</v>
          </cell>
          <cell r="G1040">
            <v>0</v>
          </cell>
          <cell r="H1040">
            <v>211.76</v>
          </cell>
          <cell r="I1040">
            <v>280.79000000000002</v>
          </cell>
        </row>
        <row r="1041">
          <cell r="B1041" t="str">
            <v>06.01.02</v>
          </cell>
          <cell r="C1041" t="str">
            <v>CONCRETO DOSADO  RACIONALMENTE P/FCK 15 MPa,INCL.MAT.PREPARO,TRANSPORTE,LANCAMENTO E ADENSAMENTO</v>
          </cell>
          <cell r="D1041" t="str">
            <v>11.003.002-0</v>
          </cell>
          <cell r="E1041" t="str">
            <v>M3</v>
          </cell>
          <cell r="F1041">
            <v>24</v>
          </cell>
          <cell r="G1041">
            <v>0</v>
          </cell>
          <cell r="H1041">
            <v>231.3</v>
          </cell>
          <cell r="I1041">
            <v>306.7</v>
          </cell>
        </row>
        <row r="1042">
          <cell r="B1042" t="str">
            <v>06.01.03</v>
          </cell>
          <cell r="C1042" t="str">
            <v>CONCRETO CICLOPICO C/FCK 10 MPa, E 30% EM VOLUME DE PEDRA DE MAO</v>
          </cell>
          <cell r="D1042" t="str">
            <v>11.003.014-0</v>
          </cell>
          <cell r="E1042" t="str">
            <v>M3</v>
          </cell>
          <cell r="F1042">
            <v>94</v>
          </cell>
          <cell r="G1042">
            <v>0</v>
          </cell>
          <cell r="H1042">
            <v>190.58</v>
          </cell>
          <cell r="I1042">
            <v>252.7</v>
          </cell>
        </row>
        <row r="1043">
          <cell r="B1043" t="str">
            <v>06.01.04</v>
          </cell>
          <cell r="C1043" t="str">
            <v>FORMAS DE MAD.P/PARAMENTOS PLANOS, FORN.DOS MAT. E DESMOLDAGEM EXCL.ESCORAMENTO,SERVIDO A MADEIRA 2 VEZES</v>
          </cell>
          <cell r="D1043" t="str">
            <v>11.004.021-0</v>
          </cell>
          <cell r="E1043" t="str">
            <v>M2</v>
          </cell>
          <cell r="F1043">
            <v>293</v>
          </cell>
          <cell r="G1043">
            <v>0</v>
          </cell>
          <cell r="H1043">
            <v>34.43</v>
          </cell>
          <cell r="I1043">
            <v>57.53</v>
          </cell>
        </row>
        <row r="1044">
          <cell r="B1044" t="str">
            <v>06.01.05</v>
          </cell>
          <cell r="C1044" t="str">
            <v>ESCORAMENTO DE FORMAS DE PARAMETROS DE CONCRETO ATE 1,5M DE ALTURA, MEDIDO PELA AREA DE FORMA ESCORADA E COM REAPROVEITAVEMTO DE 30% DA MADEIRA</v>
          </cell>
          <cell r="D1044" t="str">
            <v>11.004.065-0</v>
          </cell>
          <cell r="E1044" t="str">
            <v>M2</v>
          </cell>
          <cell r="F1044">
            <v>293</v>
          </cell>
          <cell r="G1044">
            <v>0</v>
          </cell>
          <cell r="H1044">
            <v>6.18</v>
          </cell>
          <cell r="I1044">
            <v>10.32</v>
          </cell>
        </row>
        <row r="1045">
          <cell r="B1045" t="str">
            <v>06.01.06</v>
          </cell>
          <cell r="C1045" t="str">
            <v>FORN.DE BARRA DE ACO CA-50 ATE 6,3MM</v>
          </cell>
          <cell r="D1045" t="str">
            <v>11.009.013-0</v>
          </cell>
          <cell r="E1045" t="str">
            <v>KG</v>
          </cell>
          <cell r="F1045">
            <v>300</v>
          </cell>
          <cell r="G1045">
            <v>0</v>
          </cell>
          <cell r="H1045">
            <v>1.51</v>
          </cell>
          <cell r="I1045">
            <v>3.02</v>
          </cell>
        </row>
        <row r="1046">
          <cell r="B1046" t="str">
            <v>06.01.07</v>
          </cell>
          <cell r="C1046" t="str">
            <v>FORN.DE BARRA DE ACO CA-50 DE 8MM ATE 12,5MM</v>
          </cell>
          <cell r="D1046" t="str">
            <v>11.009.014-0</v>
          </cell>
          <cell r="E1046" t="str">
            <v>KG</v>
          </cell>
          <cell r="F1046">
            <v>1500</v>
          </cell>
          <cell r="G1046">
            <v>0</v>
          </cell>
          <cell r="H1046">
            <v>1.51</v>
          </cell>
          <cell r="I1046">
            <v>3.02</v>
          </cell>
        </row>
        <row r="1047">
          <cell r="B1047" t="str">
            <v>06.01.08</v>
          </cell>
          <cell r="C1047" t="str">
            <v>CORTE,DOBRAGEM,MONTAGEM E COLOCACAO DE FERRAGENS NAS FORMAS ACO CA-50B OU CA-50A,EM BARRA REDONDA COM DIAMETRO IGUAL A 6,3mm</v>
          </cell>
          <cell r="D1047" t="str">
            <v>11.011.029-0</v>
          </cell>
          <cell r="E1047" t="str">
            <v>KG</v>
          </cell>
          <cell r="F1047">
            <v>300</v>
          </cell>
          <cell r="G1047">
            <v>0</v>
          </cell>
          <cell r="H1047">
            <v>0.8</v>
          </cell>
          <cell r="I1047">
            <v>1.44</v>
          </cell>
        </row>
        <row r="1048">
          <cell r="B1048" t="str">
            <v>06.01.09</v>
          </cell>
          <cell r="C1048" t="str">
            <v>CORTE,DOBRAGEM,MONTAGEM E COLOCACAO DE FERRAGENS NAS FORMAS,ACO CA-50A OU CA-50B,DIAM.ATE 12,5mm</v>
          </cell>
          <cell r="D1048" t="str">
            <v>11.011.030-0</v>
          </cell>
          <cell r="E1048" t="str">
            <v>KG</v>
          </cell>
          <cell r="F1048">
            <v>1500</v>
          </cell>
          <cell r="G1048">
            <v>0</v>
          </cell>
          <cell r="H1048">
            <v>0.8</v>
          </cell>
          <cell r="I1048">
            <v>1.44</v>
          </cell>
        </row>
        <row r="1049">
          <cell r="B1049" t="str">
            <v>06.02</v>
          </cell>
          <cell r="C1049" t="str">
            <v>CAIXAS PADRONIZADAS CONFORME ESPECIFICACOES,EXCLUSIVE TAMPAO DE F.FUNDIDO</v>
          </cell>
        </row>
        <row r="1050">
          <cell r="B1050" t="str">
            <v>06.02.01</v>
          </cell>
          <cell r="C1050" t="str">
            <v>CAIXA DE ANEIS PREMOLDADOS DE CONCRETO,TIPO C,P/ REGISTRO DN=50 A 200 MM,EXCL.CX.DE F.FUNDIDO</v>
          </cell>
          <cell r="D1050" t="str">
            <v>06.018.001-0</v>
          </cell>
          <cell r="E1050" t="str">
            <v>UN</v>
          </cell>
          <cell r="F1050">
            <v>8</v>
          </cell>
          <cell r="G1050">
            <v>0</v>
          </cell>
          <cell r="H1050">
            <v>36.299999999999997</v>
          </cell>
          <cell r="I1050">
            <v>67.33</v>
          </cell>
        </row>
        <row r="1051">
          <cell r="B1051" t="str">
            <v>06.02.02</v>
          </cell>
          <cell r="C1051" t="str">
            <v>CAIXA DE ANEIS PREMOLDADOS DE CONCRETO, TIPO PADRAO CEDAE,DN=250 A 600mm</v>
          </cell>
          <cell r="D1051" t="str">
            <v>06.018.002-0</v>
          </cell>
          <cell r="E1051" t="str">
            <v>UN</v>
          </cell>
          <cell r="F1051">
            <v>1</v>
          </cell>
          <cell r="G1051">
            <v>0</v>
          </cell>
          <cell r="H1051">
            <v>47.35</v>
          </cell>
          <cell r="I1051">
            <v>87.83</v>
          </cell>
        </row>
        <row r="1052">
          <cell r="B1052" t="str">
            <v>06.03</v>
          </cell>
          <cell r="C1052" t="str">
            <v>FORNECIMENTO E ASSENTAMENTO DE TAMPAS E CAIXAS DE FERRO FUNDIDO</v>
          </cell>
        </row>
        <row r="1053">
          <cell r="B1053" t="str">
            <v>06.03.01</v>
          </cell>
          <cell r="C1053" t="str">
            <v>CAIXA DE FERRO FUNDIDO QUADRADA,TAMPA ARTICULADA PADRAO CEDAE (59 KG) PARA CAIXAS DE REGISTROS NA RUA DE DN ATE 200mm</v>
          </cell>
          <cell r="D1053" t="str">
            <v>06.016.061-0</v>
          </cell>
          <cell r="E1053" t="str">
            <v>UN</v>
          </cell>
          <cell r="F1053">
            <v>8</v>
          </cell>
          <cell r="G1053">
            <v>0</v>
          </cell>
          <cell r="H1053">
            <v>83.38</v>
          </cell>
          <cell r="I1053">
            <v>258.22000000000003</v>
          </cell>
        </row>
        <row r="1054">
          <cell r="B1054" t="str">
            <v>06.03.02</v>
          </cell>
          <cell r="C1054" t="str">
            <v>TAMPAO COMPLETO DE F.FUNDIDO CIRCULAR, D= 600mm (130 KG) PADRAO CEDAE PARA CAIXAS DE  REGISTROS COM DN ACIMA DE 200mm OU DE VENTOSAS. FORNECIMENTO E COLOCACAO.</v>
          </cell>
          <cell r="D1054" t="str">
            <v>06.016.004-0</v>
          </cell>
          <cell r="E1054" t="str">
            <v>UN</v>
          </cell>
          <cell r="F1054">
            <v>1</v>
          </cell>
          <cell r="G1054">
            <v>0</v>
          </cell>
          <cell r="H1054">
            <v>108.91</v>
          </cell>
          <cell r="I1054">
            <v>337.29</v>
          </cell>
        </row>
        <row r="1055">
          <cell r="B1055" t="str">
            <v>06.04</v>
          </cell>
          <cell r="C1055" t="str">
            <v>ESTACAS METALICAS</v>
          </cell>
        </row>
        <row r="1056">
          <cell r="B1056" t="str">
            <v>06.04.01</v>
          </cell>
          <cell r="C1056" t="str">
            <v>TRANSPORTE ATE 25KM,MONTAGEM E DESMONTAGEM DE BATE-ESTACAS COM MARTELO PESANDO ATE 1,5 T,COM OU SEM TORRE ,INCLUSIVE HORAS IMPRODUTIVAS DA EQUIPE E DO EQUIPAMENTO NA IDA, VOLTA. NA MONTAGEM E DESMONTAGEM, PARA DISTANCIA ALEM  DE  25 KM ACRESCENTAR 0,6% PA</v>
          </cell>
          <cell r="D1056" t="str">
            <v>04.025.200-0</v>
          </cell>
          <cell r="E1056" t="str">
            <v>UN</v>
          </cell>
          <cell r="F1056">
            <v>2</v>
          </cell>
          <cell r="G1056">
            <v>0</v>
          </cell>
          <cell r="H1056">
            <v>6448.69</v>
          </cell>
          <cell r="I1056">
            <v>12961.86</v>
          </cell>
        </row>
        <row r="1057">
          <cell r="B1057" t="str">
            <v>06.04.02</v>
          </cell>
          <cell r="C1057" t="str">
            <v>FORNECIMENTO DE PERFIL DUPLO"I"OU"H"ATE 8",INCL. EMENDA LONGITUDINAL E PERDAS</v>
          </cell>
          <cell r="D1057" t="str">
            <v>10.014.010-0</v>
          </cell>
          <cell r="E1057" t="str">
            <v>KG</v>
          </cell>
          <cell r="F1057">
            <v>14640</v>
          </cell>
          <cell r="G1057">
            <v>0</v>
          </cell>
          <cell r="H1057">
            <v>5.76</v>
          </cell>
          <cell r="I1057">
            <v>13.19</v>
          </cell>
        </row>
        <row r="1058">
          <cell r="B1058" t="str">
            <v>06.04.03</v>
          </cell>
          <cell r="C1058" t="str">
            <v>CRAVACAO DE ESTACA 2I OU 2H ATE 8" OU DUPLO TRILHO</v>
          </cell>
          <cell r="D1058" t="str">
            <v>10.017.002-1</v>
          </cell>
          <cell r="E1058" t="str">
            <v>M</v>
          </cell>
          <cell r="F1058">
            <v>240</v>
          </cell>
          <cell r="G1058">
            <v>0</v>
          </cell>
          <cell r="H1058">
            <v>23.03</v>
          </cell>
          <cell r="I1058">
            <v>39.93</v>
          </cell>
        </row>
        <row r="1059">
          <cell r="B1059" t="str">
            <v>06.04.04</v>
          </cell>
          <cell r="C1059" t="str">
            <v>EMENDA DE PERFIL 2I OU 2H DE 8"</v>
          </cell>
          <cell r="D1059" t="str">
            <v>10.010.002-1</v>
          </cell>
          <cell r="E1059" t="str">
            <v>UN</v>
          </cell>
          <cell r="F1059">
            <v>16</v>
          </cell>
          <cell r="G1059">
            <v>0</v>
          </cell>
          <cell r="H1059">
            <v>115.16</v>
          </cell>
          <cell r="I1059">
            <v>256.23</v>
          </cell>
        </row>
        <row r="1060">
          <cell r="B1060" t="str">
            <v>06.04.05</v>
          </cell>
          <cell r="C1060" t="str">
            <v>PLACAS DE  ACO CONTRA A PUNCAO SOLDADAS SOBRE AS CABECAS DE ESTACAS METALICAS DE PERFIS DE ACO MEDIDAS PELO PESO DE CHAPA INCORPORADA</v>
          </cell>
          <cell r="D1060" t="str">
            <v>10.011.005-3</v>
          </cell>
          <cell r="E1060" t="str">
            <v>KG</v>
          </cell>
          <cell r="F1060">
            <v>180</v>
          </cell>
          <cell r="G1060">
            <v>0</v>
          </cell>
          <cell r="H1060">
            <v>5.76</v>
          </cell>
          <cell r="I1060">
            <v>12.82</v>
          </cell>
        </row>
        <row r="1061">
          <cell r="B1061">
            <v>7</v>
          </cell>
          <cell r="C1061" t="str">
            <v>ASSENTAMENTO</v>
          </cell>
        </row>
        <row r="1062">
          <cell r="B1062" t="str">
            <v>07.01</v>
          </cell>
          <cell r="C1062" t="str">
            <v>ASSENT.DE TUBOS DE FERRO FUND.C/ JUNTA ELAST.INCL.TESTE HIDROST.E REATERRO ATE GERAT.SUP.TUBO</v>
          </cell>
        </row>
        <row r="1063">
          <cell r="B1063" t="str">
            <v>07.01.01</v>
          </cell>
          <cell r="C1063" t="str">
            <v>ASSENTAMENTO DE TUBO F.FUNDIDO OU ACO J.ELASTICA DN= 400MM PARA DISTRIBUICAO DE AGUA,EXCL.FORN.DE TUBOS E ANEIS DE BORRACHA,INCL. ATERRO E SOCA ATE A ALTURA DA GERATRIZ SUPERIOR DO TUBO E TESTE HIDROSTATICO.</v>
          </cell>
          <cell r="D1063" t="str">
            <v>06.001.608-0</v>
          </cell>
          <cell r="E1063" t="str">
            <v xml:space="preserve">M  </v>
          </cell>
          <cell r="F1063">
            <v>9300</v>
          </cell>
          <cell r="G1063">
            <v>0</v>
          </cell>
          <cell r="H1063">
            <v>19.57</v>
          </cell>
          <cell r="I1063">
            <v>36.4</v>
          </cell>
        </row>
        <row r="1064">
          <cell r="B1064" t="str">
            <v>07.01.02</v>
          </cell>
          <cell r="C1064" t="str">
            <v>ASSENTAMENTO DE TUBO F.FUNDIDO OU ACO J.ELASTICA DN= 600MM PARA DISTRIBUICAO DE AGUA,EXCL.FORN.DE TUBOS E ANEIS DE BORRACHA,INCL. ATERRO E SOCA ATE A ALTURA DA GERATRIZ SUPERIOR DO TUBO E TESTE HIDROSTATICO.</v>
          </cell>
          <cell r="D1064" t="str">
            <v>06.001.610-0</v>
          </cell>
          <cell r="E1064" t="str">
            <v>M</v>
          </cell>
          <cell r="F1064">
            <v>4650</v>
          </cell>
          <cell r="G1064">
            <v>0</v>
          </cell>
          <cell r="H1064">
            <v>26.49</v>
          </cell>
          <cell r="I1064">
            <v>49.27</v>
          </cell>
        </row>
        <row r="1065">
          <cell r="B1065" t="str">
            <v>07.01.03</v>
          </cell>
          <cell r="C1065" t="str">
            <v>ASSENTAMENTO DE TUBO F.FUNDIDO OU ACO J.ELASTICA DN= 100MM PARA DISTRIBUICAO DE AGUA,EXCL.FORN.DE TUBOS E ANEIS DE BORRACHA,INCL. ATERRO E SOCA ATE A ALTURA DA GERATRIZ SUPERIOR DO TUBO E TESTE HIDROSTATICO.</v>
          </cell>
          <cell r="D1065" t="str">
            <v>06.001.602-0</v>
          </cell>
          <cell r="E1065" t="str">
            <v>M</v>
          </cell>
          <cell r="F1065">
            <v>24</v>
          </cell>
          <cell r="G1065">
            <v>0</v>
          </cell>
          <cell r="H1065">
            <v>3.72</v>
          </cell>
          <cell r="I1065">
            <v>6.91</v>
          </cell>
        </row>
        <row r="1066">
          <cell r="B1066" t="str">
            <v>07.02</v>
          </cell>
          <cell r="C1066" t="str">
            <v>MONTAGEM DE TUBOS E PECAS DE F.FUNDIDO OU ACO COM FLANGES,POR JUNTA</v>
          </cell>
        </row>
        <row r="1067">
          <cell r="B1067" t="str">
            <v>07.02.01</v>
          </cell>
          <cell r="C1067" t="str">
            <v>MONTAGEM DE PECAS OU TUBOS ATE 1M C/FLANGES,COM FORN.DOS MAT.DAS JUNTAS,POR JUNTA DN= 150MM</v>
          </cell>
          <cell r="D1067" t="str">
            <v>06.011.104-0</v>
          </cell>
          <cell r="E1067" t="str">
            <v>UN</v>
          </cell>
          <cell r="F1067">
            <v>6</v>
          </cell>
          <cell r="G1067">
            <v>0</v>
          </cell>
          <cell r="H1067">
            <v>29.91</v>
          </cell>
          <cell r="I1067">
            <v>72.92</v>
          </cell>
        </row>
        <row r="1068">
          <cell r="B1068" t="str">
            <v>07.02.02</v>
          </cell>
          <cell r="C1068" t="str">
            <v>MONTAGEM DE PECAS OU TUBOS ATE 1M C/FLANGES,COM FORN.DOS MAT.DAS JUNTAS, POR JUNTA DN= 250MM</v>
          </cell>
          <cell r="D1068" t="str">
            <v>06.011.106-0</v>
          </cell>
          <cell r="E1068" t="str">
            <v>UN</v>
          </cell>
          <cell r="F1068">
            <v>1</v>
          </cell>
          <cell r="G1068">
            <v>0</v>
          </cell>
          <cell r="H1068">
            <v>55.83</v>
          </cell>
          <cell r="I1068">
            <v>136.11000000000001</v>
          </cell>
        </row>
        <row r="1069">
          <cell r="B1069" t="str">
            <v>07.02.03</v>
          </cell>
          <cell r="C1069" t="str">
            <v>MONTAGEM DE PECAS OU TUBOS ATE 1M C/FLANGES, COM FORN.DOS MAT. DAS JUNTAS, POR JUNTA DN= 400MM</v>
          </cell>
          <cell r="D1069" t="str">
            <v>06.011.109-0</v>
          </cell>
          <cell r="E1069" t="str">
            <v>UN</v>
          </cell>
          <cell r="F1069">
            <v>8</v>
          </cell>
          <cell r="G1069">
            <v>0</v>
          </cell>
          <cell r="H1069">
            <v>106.15</v>
          </cell>
          <cell r="I1069">
            <v>258.79000000000002</v>
          </cell>
        </row>
        <row r="1070">
          <cell r="B1070" t="str">
            <v>07.02.04</v>
          </cell>
          <cell r="C1070" t="str">
            <v>MONTAGEM DE PECAS OU TUBOS ATE 1M C/FLANGES, COM FORN.DOS MAT. DAS JUNTAS,POR JUNTA DN= 600MM</v>
          </cell>
          <cell r="D1070" t="str">
            <v>06.011.112-0</v>
          </cell>
          <cell r="E1070" t="str">
            <v>UN</v>
          </cell>
          <cell r="F1070">
            <v>1</v>
          </cell>
          <cell r="G1070">
            <v>0</v>
          </cell>
          <cell r="H1070">
            <v>184.5</v>
          </cell>
          <cell r="I1070">
            <v>449.81</v>
          </cell>
        </row>
        <row r="1071">
          <cell r="B1071" t="str">
            <v>07.03</v>
          </cell>
          <cell r="C1071" t="str">
            <v>MONTAGEM DE PECAS DE F.FUNDIDO C/JUNTA MECANICA</v>
          </cell>
        </row>
        <row r="1072">
          <cell r="B1072" t="str">
            <v>07.03.01</v>
          </cell>
          <cell r="C1072" t="str">
            <v>ASSENTAMENTO E MONTAGEM DE PECAS DE FERRO FUNDIDO C/JUNTA MECANICA ,POR JUNTA DN=150mm</v>
          </cell>
          <cell r="D1072" t="str">
            <v>06.001.673-0</v>
          </cell>
          <cell r="E1072" t="str">
            <v>UN</v>
          </cell>
          <cell r="F1072">
            <v>12</v>
          </cell>
          <cell r="G1072">
            <v>0</v>
          </cell>
          <cell r="H1072">
            <v>14.11</v>
          </cell>
          <cell r="I1072">
            <v>26.24</v>
          </cell>
        </row>
        <row r="1073">
          <cell r="B1073" t="str">
            <v>07.03.02</v>
          </cell>
          <cell r="C1073" t="str">
            <v>ASSENTAMENTO E MONTAGEM DE PECAS DE FERRO FUNDIDO C/JUNTA MECANICA,POR JUNTA DN=400mm</v>
          </cell>
          <cell r="D1073" t="str">
            <v>06.001.678-0</v>
          </cell>
          <cell r="E1073" t="str">
            <v>UN</v>
          </cell>
          <cell r="F1073">
            <v>19</v>
          </cell>
          <cell r="G1073">
            <v>0</v>
          </cell>
          <cell r="H1073">
            <v>33.39</v>
          </cell>
          <cell r="I1073">
            <v>62.1</v>
          </cell>
        </row>
        <row r="1074">
          <cell r="B1074" t="str">
            <v>07.03.03</v>
          </cell>
          <cell r="C1074" t="str">
            <v>ASSENTAMENTO E  MONTAGEM DE PECAS DE FERRO FUNDIDO C/JUNTA MECANICA,POR JUNTA DN=600mm</v>
          </cell>
          <cell r="D1074" t="str">
            <v>06.001.681-0</v>
          </cell>
          <cell r="E1074" t="str">
            <v>UN</v>
          </cell>
          <cell r="F1074">
            <v>12</v>
          </cell>
          <cell r="G1074">
            <v>0</v>
          </cell>
          <cell r="H1074">
            <v>45.33</v>
          </cell>
          <cell r="I1074">
            <v>84.31</v>
          </cell>
        </row>
        <row r="1075">
          <cell r="B1075" t="str">
            <v>07.04</v>
          </cell>
          <cell r="C1075" t="str">
            <v>ASSENTAMENTO DE PECAS DE F.FUNDIDO OU ACO J.ELASTICA ,POR JUNTA</v>
          </cell>
        </row>
        <row r="1076">
          <cell r="B1076" t="str">
            <v>07.04.01</v>
          </cell>
          <cell r="C1076" t="str">
            <v>ASSENT.PECAS F.FUND.POR J.ELASTICA DN= 150 MM</v>
          </cell>
          <cell r="D1076" t="str">
            <v>06.001.653-0</v>
          </cell>
          <cell r="E1076" t="str">
            <v>UN</v>
          </cell>
          <cell r="F1076">
            <v>24</v>
          </cell>
          <cell r="G1076">
            <v>0</v>
          </cell>
          <cell r="H1076">
            <v>4.9000000000000004</v>
          </cell>
          <cell r="I1076">
            <v>9.11</v>
          </cell>
        </row>
        <row r="1077">
          <cell r="B1077" t="str">
            <v>07.04.02</v>
          </cell>
          <cell r="C1077" t="str">
            <v>ASSENT.PECAS F.FUND.POR J.ELASTICA DN=250 MM</v>
          </cell>
          <cell r="D1077" t="str">
            <v>06.001.655-0</v>
          </cell>
          <cell r="E1077" t="str">
            <v>UN</v>
          </cell>
          <cell r="F1077">
            <v>1</v>
          </cell>
          <cell r="G1077">
            <v>0</v>
          </cell>
          <cell r="H1077">
            <v>6.87</v>
          </cell>
          <cell r="I1077">
            <v>12.77</v>
          </cell>
        </row>
        <row r="1078">
          <cell r="B1078" t="str">
            <v>07.04.03</v>
          </cell>
          <cell r="C1078" t="str">
            <v>ASSENT. PECAS F.FUND.POR J.ELASTICA DN= 400 MM</v>
          </cell>
          <cell r="D1078" t="str">
            <v>06.001.658-0</v>
          </cell>
          <cell r="E1078" t="str">
            <v>UN</v>
          </cell>
          <cell r="F1078">
            <v>35</v>
          </cell>
          <cell r="G1078">
            <v>0</v>
          </cell>
          <cell r="H1078">
            <v>9.7899999999999991</v>
          </cell>
          <cell r="I1078">
            <v>18.2</v>
          </cell>
        </row>
        <row r="1079">
          <cell r="B1079" t="str">
            <v>07.05</v>
          </cell>
          <cell r="C1079" t="str">
            <v>MONTAGEM DE PECAS DE ACO,POR JUNTA SOLDADA</v>
          </cell>
        </row>
        <row r="1080">
          <cell r="B1080" t="str">
            <v>07.05.01</v>
          </cell>
          <cell r="C1080" t="str">
            <v xml:space="preserve">MONTAGEM PECA ACO POR JUNTA SOLDADA DN=2" </v>
          </cell>
          <cell r="D1080" t="str">
            <v>06.020.027-3</v>
          </cell>
          <cell r="E1080" t="str">
            <v>UN</v>
          </cell>
          <cell r="F1080">
            <v>2</v>
          </cell>
          <cell r="G1080">
            <v>0</v>
          </cell>
          <cell r="H1080">
            <v>13.83</v>
          </cell>
          <cell r="I1080">
            <v>27.39</v>
          </cell>
        </row>
        <row r="1081">
          <cell r="B1081" t="str">
            <v>07.05.02</v>
          </cell>
          <cell r="C1081" t="str">
            <v xml:space="preserve">MONTAGEM PECA ACO POR JUNTA SOLDADA DN=4" </v>
          </cell>
          <cell r="D1081" t="str">
            <v>06.020.002-4</v>
          </cell>
          <cell r="E1081" t="str">
            <v>UN</v>
          </cell>
          <cell r="F1081">
            <v>4</v>
          </cell>
          <cell r="G1081">
            <v>0</v>
          </cell>
          <cell r="H1081">
            <v>26.49</v>
          </cell>
          <cell r="I1081">
            <v>52.47</v>
          </cell>
        </row>
        <row r="1082">
          <cell r="B1082" t="str">
            <v>07.06</v>
          </cell>
          <cell r="C1082" t="str">
            <v>MONTAGEM ACESSORIOS DE COMANDO E MANOBRA COM FORN.MATERIAIS DAS JUNTAS</v>
          </cell>
        </row>
        <row r="1083">
          <cell r="B1083" t="str">
            <v>07.06.01</v>
          </cell>
          <cell r="C1083" t="str">
            <v>MONTAGEM SEM FORNECIMENTO, DE VALVULAS DE GAVETA (REGISTROS), VALVULAS DE RETENCAO, VENTOSAS, HIDRANTES, ETC, COM FLANGES CLASSE PN-10,INCLUSIVE O FORNECIMENTO DOS  MATERIAIS  PARA AS JUNTAS (ARRUELAS DE BORRACHA E PARAFUSOS COM PORCAS), POR JUNTA FLANGEA</v>
          </cell>
          <cell r="D1083" t="str">
            <v>06.011.221-0</v>
          </cell>
          <cell r="E1083" t="str">
            <v>UN</v>
          </cell>
          <cell r="F1083">
            <v>2</v>
          </cell>
          <cell r="G1083">
            <v>0</v>
          </cell>
          <cell r="H1083">
            <v>7.95</v>
          </cell>
          <cell r="I1083">
            <v>19.38</v>
          </cell>
        </row>
        <row r="1084">
          <cell r="B1084" t="str">
            <v>07.06.02</v>
          </cell>
          <cell r="C1084" t="str">
            <v>MONTAGEM SEM FORNECIMENTO, DE VALVULAS DE GAVETA (REGISTROS), VALVULAS DE RETENCAO, VENTOSAS, HIDRANTES, ETC, COM FLANGES CLASSE PN-10,INCLUSIVE O FORNECIMENTO  DOS  MATERIAIS  PARA  AS JUNTAS (ARRUELAS  DE  BORRACHA E PARAFUSOS COM PORCAS), POR JUNTA FLA</v>
          </cell>
          <cell r="D1084" t="str">
            <v>06.011.223-0</v>
          </cell>
          <cell r="E1084" t="str">
            <v>UN</v>
          </cell>
          <cell r="F1084">
            <v>4</v>
          </cell>
          <cell r="G1084">
            <v>0</v>
          </cell>
          <cell r="H1084">
            <v>14.72</v>
          </cell>
          <cell r="I1084">
            <v>35.880000000000003</v>
          </cell>
        </row>
        <row r="1085">
          <cell r="B1085" t="str">
            <v>07.06.03</v>
          </cell>
          <cell r="C1085" t="str">
            <v>MONTAGEM SEM FORNECIMENTO, DE VALVULAS DE GAVETA (REGISTROS), VALVULAS DE RETENCAO, VENTOSAS, HIDRANTES, ETC, COM FLANGES CLASSE PN-10,INCLUSIVE O FORNECIMENTO  DOS  MATERIAIS  PARA  AS JUNTAS (ARRUELAS  DE  BORRACHA E PARAFUSOS COM PORCAS), POR JUNTA FLA</v>
          </cell>
          <cell r="D1085" t="str">
            <v>06.011.224-0</v>
          </cell>
          <cell r="E1085" t="str">
            <v>UN</v>
          </cell>
          <cell r="F1085">
            <v>12</v>
          </cell>
          <cell r="G1085">
            <v>0</v>
          </cell>
          <cell r="H1085">
            <v>20.85</v>
          </cell>
          <cell r="I1085">
            <v>50.83</v>
          </cell>
        </row>
        <row r="1086">
          <cell r="B1086" t="str">
            <v>07.06.04</v>
          </cell>
          <cell r="C1086" t="str">
            <v>MONTAGEM SEM FORNECIMENTO, DE VALVULAS DE GAVETA (REGISTROS), VALVULAS DE RETENCAO, VENTOSAS, HIDRANTES, ETC, COM FLANGES CLASSE PN-10,INCLUSIVE O FORNECIMENTO  DOS  MATERIAIS  PARA  AS JUNTAS (ARRUELAS DE BORRACHA E PARAFUSOS COM PORCAS), POR JUNTA FLANG</v>
          </cell>
          <cell r="D1086" t="str">
            <v>06.011.232-0</v>
          </cell>
          <cell r="E1086" t="str">
            <v>UN</v>
          </cell>
          <cell r="F1086">
            <v>2</v>
          </cell>
          <cell r="G1086">
            <v>0</v>
          </cell>
          <cell r="H1086">
            <v>186.06</v>
          </cell>
          <cell r="I1086">
            <v>453.61</v>
          </cell>
        </row>
        <row r="1087">
          <cell r="B1087" t="str">
            <v>07.07</v>
          </cell>
          <cell r="C1087" t="str">
            <v>MONTAGEM PREVIA DOS VAOS DE TRAVESSIAS EM ACO</v>
          </cell>
        </row>
        <row r="1088">
          <cell r="B1088" t="str">
            <v>07.07.01</v>
          </cell>
          <cell r="C1088" t="str">
            <v>MONTAGEM PREVIA DE VAOS RETOS P/TRAVESSIAS AEREAS EM ACO DN= 400 MM</v>
          </cell>
          <cell r="D1088" t="str">
            <v>06.021.011-0</v>
          </cell>
          <cell r="E1088" t="str">
            <v>M</v>
          </cell>
          <cell r="F1088">
            <v>24</v>
          </cell>
          <cell r="G1088">
            <v>0</v>
          </cell>
          <cell r="H1088">
            <v>78.06</v>
          </cell>
          <cell r="I1088">
            <v>149.94999999999999</v>
          </cell>
        </row>
        <row r="1089">
          <cell r="B1089" t="str">
            <v>07.07.02</v>
          </cell>
          <cell r="C1089" t="str">
            <v>MONTAGEM PREVIA DE PORTICOS OU ARCOS P/TRAVESSIAS AEREAS EM ACO DN= 400 MM</v>
          </cell>
          <cell r="D1089" t="str">
            <v>06.021.026-0</v>
          </cell>
          <cell r="E1089" t="str">
            <v>M</v>
          </cell>
          <cell r="F1089">
            <v>28</v>
          </cell>
          <cell r="G1089">
            <v>0</v>
          </cell>
          <cell r="H1089">
            <v>176.57</v>
          </cell>
          <cell r="I1089">
            <v>339.19</v>
          </cell>
        </row>
        <row r="1090">
          <cell r="B1090" t="str">
            <v>07.08</v>
          </cell>
          <cell r="C1090" t="str">
            <v>ASSENTAMENTO DE TRAVESSIAS EM ACO NO LOCAL DEFINITIVO</v>
          </cell>
        </row>
        <row r="1091">
          <cell r="B1091" t="str">
            <v>07.08.01</v>
          </cell>
          <cell r="C1091" t="str">
            <v>ASSENTAMENTO DE VAOS RETOS, PORTICOS OU ARCOS DE TUBO DE ACO  NO  LOCAL DEFINITIVO  DA TRAVESSIA - L ATE 30M</v>
          </cell>
          <cell r="D1091" t="str">
            <v>06.021.040-0</v>
          </cell>
          <cell r="E1091" t="str">
            <v>UN</v>
          </cell>
          <cell r="F1091">
            <v>4</v>
          </cell>
          <cell r="G1091">
            <v>0</v>
          </cell>
          <cell r="H1091">
            <v>1079.05</v>
          </cell>
          <cell r="I1091">
            <v>2072.85</v>
          </cell>
        </row>
        <row r="1092">
          <cell r="B1092" t="str">
            <v>07.09</v>
          </cell>
          <cell r="C1092" t="str">
            <v>FORNECIMENTO E MONTAGEM DE TUBULACAO COMPLEMENTAR</v>
          </cell>
        </row>
        <row r="1093">
          <cell r="B1093" t="str">
            <v>07.09.01</v>
          </cell>
          <cell r="C1093" t="str">
            <v xml:space="preserve">PESCOCOS DE SAIDA, ANEIS DE REFORCO, NERVURAS E COMPL.SIMIL.CHAPA DE ACO. </v>
          </cell>
          <cell r="D1093" t="str">
            <v>06.042.000-1</v>
          </cell>
          <cell r="E1093" t="str">
            <v>KG</v>
          </cell>
          <cell r="F1093">
            <v>9</v>
          </cell>
          <cell r="G1093">
            <v>0</v>
          </cell>
          <cell r="H1093">
            <v>13.01</v>
          </cell>
          <cell r="I1093">
            <v>21.77</v>
          </cell>
        </row>
        <row r="1094">
          <cell r="B1094">
            <v>8</v>
          </cell>
          <cell r="C1094" t="str">
            <v>PAVIMENTAÇÃO</v>
          </cell>
        </row>
        <row r="1095">
          <cell r="B1095" t="str">
            <v>08.01</v>
          </cell>
          <cell r="C1095" t="str">
            <v>LEVANTAMENTO DE PAVIMENTOS E SEUS COMPLEMENTOS C/AFASTAMENTO LATERAL DOS MAT. REMOVIDOS</v>
          </cell>
        </row>
        <row r="1096">
          <cell r="B1096" t="str">
            <v>08.01.01</v>
          </cell>
          <cell r="C1096" t="str">
            <v>DEMOLICAO C/AR COMPRIMIDO DE PAV.DE CONCR.ASFALTICO EXCL.BASE C/e=10CM</v>
          </cell>
          <cell r="D1096" t="str">
            <v>05.002.006-0</v>
          </cell>
          <cell r="E1096" t="str">
            <v>M2</v>
          </cell>
          <cell r="F1096">
            <v>16275</v>
          </cell>
          <cell r="G1096">
            <v>0</v>
          </cell>
          <cell r="H1096">
            <v>3.68</v>
          </cell>
          <cell r="I1096">
            <v>6.56</v>
          </cell>
        </row>
        <row r="1097">
          <cell r="B1097" t="str">
            <v>08.01.02</v>
          </cell>
          <cell r="C1097" t="str">
            <v>DEMOLICAO C/AR COMPRIMIDO DE BASES DE MACADAME BETUMINOSO</v>
          </cell>
          <cell r="D1097" t="str">
            <v>05.002.016-0</v>
          </cell>
          <cell r="E1097" t="str">
            <v>M3</v>
          </cell>
          <cell r="F1097">
            <v>3255</v>
          </cell>
          <cell r="G1097">
            <v>0</v>
          </cell>
          <cell r="H1097">
            <v>36.72</v>
          </cell>
          <cell r="I1097">
            <v>65.5</v>
          </cell>
        </row>
        <row r="1098">
          <cell r="B1098" t="str">
            <v>08.01.03</v>
          </cell>
          <cell r="C1098" t="str">
            <v>CORTE MECANICO COM MAQUINA FRESADORA,EM CONCRETO ASFALTICO EM AREAS SEM INTERFERENCIAS TIPO TRILHO OU TAMPOES, COM ESPESSURA ATE 05CM, INCLUSIVE COLETA DO MATERIAL FRESADO EM CAMINHAO BASCULANTE, EXCLUSIVE TRANSPORTE, TRABALHO DIURNO.</v>
          </cell>
          <cell r="D1098" t="str">
            <v>05.022.018-0</v>
          </cell>
          <cell r="E1098" t="str">
            <v>M2</v>
          </cell>
          <cell r="F1098">
            <v>33480</v>
          </cell>
          <cell r="G1098">
            <v>0</v>
          </cell>
          <cell r="H1098">
            <v>6.91</v>
          </cell>
          <cell r="I1098">
            <v>10.93</v>
          </cell>
        </row>
        <row r="1099">
          <cell r="B1099" t="str">
            <v>08.02</v>
          </cell>
          <cell r="C1099" t="str">
            <v>EXECUCAO DE PAVIMENTOS E SEUS COMPLEMENTOS</v>
          </cell>
        </row>
        <row r="1100">
          <cell r="B1100" t="str">
            <v>08.02.01</v>
          </cell>
          <cell r="C1100" t="str">
            <v>BASE DE CONCRETO FCK 10MPA PARA RECOMPOSIÇÃO DE PAVIMENTAÇÃO DE RUA, INCLUINDO A REMOÇÃO DO REATERRO, MATERIAIS, PREPARO E CONCRETAGEM ATE 20CM E TRANSPORTE DO ENTULHO EXCEDENTE ATE 20 KM</v>
          </cell>
          <cell r="D1100" t="str">
            <v>08.038.001-0</v>
          </cell>
          <cell r="E1100" t="str">
            <v>M2</v>
          </cell>
          <cell r="F1100">
            <v>16275</v>
          </cell>
          <cell r="G1100">
            <v>0</v>
          </cell>
          <cell r="H1100">
            <v>12.61</v>
          </cell>
          <cell r="I1100">
            <v>18.73</v>
          </cell>
        </row>
        <row r="1101">
          <cell r="B1101" t="str">
            <v>08.02.02</v>
          </cell>
          <cell r="C1101" t="str">
            <v>PINTURA DE LIG.,DE ACORDO C/INSTR.P/EXECUCAO DO DER/RJ</v>
          </cell>
          <cell r="D1101" t="str">
            <v>08.026.002-0</v>
          </cell>
          <cell r="E1101" t="str">
            <v>M2</v>
          </cell>
          <cell r="F1101">
            <v>48825</v>
          </cell>
          <cell r="G1101">
            <v>0</v>
          </cell>
          <cell r="H1101">
            <v>0.93</v>
          </cell>
          <cell r="I1101">
            <v>2.35</v>
          </cell>
        </row>
        <row r="1102">
          <cell r="B1102" t="str">
            <v>08.02.03</v>
          </cell>
          <cell r="C1102" t="str">
            <v>REPOSICAO DE PAVIMENT.EM CONCR.ASFALT.USINADO A QUENTE,S/IMPRIM.EXCL.O TRANSP.DA USINA P/PISTA</v>
          </cell>
          <cell r="D1102" t="str">
            <v>08.015.018-0</v>
          </cell>
          <cell r="E1102" t="str">
            <v>T</v>
          </cell>
          <cell r="F1102">
            <v>5860</v>
          </cell>
          <cell r="G1102">
            <v>0</v>
          </cell>
          <cell r="H1102">
            <v>119.75</v>
          </cell>
          <cell r="I1102">
            <v>277.45999999999998</v>
          </cell>
        </row>
        <row r="1103">
          <cell r="B1103" t="str">
            <v>08.02.04</v>
          </cell>
          <cell r="C1103" t="str">
            <v xml:space="preserve">TRANSP.DE CARGA DE QUALQUER NATUREZA;EXCL.AS DESPESAS DE CARGA E DESCARGA TANTO DE ESPERA DO CAMINHAO COMO DE SERVENTE OU EQUIP.AUXIL.,A VELOC. MEDIA DE 40KM/H,EM CAMINHAO BASCULHANTE A OLEO DIESEL,C/CAPAC.UTIL DE 8T </v>
          </cell>
          <cell r="D1103" t="str">
            <v>04.005.121-0</v>
          </cell>
          <cell r="E1103" t="str">
            <v>T.KM</v>
          </cell>
          <cell r="F1103">
            <v>197550</v>
          </cell>
          <cell r="G1103">
            <v>0</v>
          </cell>
          <cell r="H1103">
            <v>0.26</v>
          </cell>
          <cell r="I1103">
            <v>0.49</v>
          </cell>
        </row>
        <row r="1104">
          <cell r="B1104">
            <v>9</v>
          </cell>
          <cell r="C1104" t="str">
            <v>FORNECIMENTO DE MATERIAIS</v>
          </cell>
        </row>
        <row r="1105">
          <cell r="B1105" t="str">
            <v>09.01</v>
          </cell>
          <cell r="C1105" t="str">
            <v>FORNECIMENTO DE TUBOS DE F.FUNDIDO C/J.ELASTICA</v>
          </cell>
        </row>
        <row r="1106">
          <cell r="B1106" t="str">
            <v>09.01.01</v>
          </cell>
          <cell r="C1106" t="str">
            <v xml:space="preserve">FORN.TUBO DUTIL K7 JE DN= 400 MM </v>
          </cell>
          <cell r="D1106" t="str">
            <v>06.200.076-0</v>
          </cell>
          <cell r="E1106" t="str">
            <v>M</v>
          </cell>
          <cell r="F1106">
            <v>9300</v>
          </cell>
          <cell r="G1106">
            <v>0</v>
          </cell>
          <cell r="H1106">
            <v>259.8</v>
          </cell>
          <cell r="I1106">
            <v>816.81</v>
          </cell>
        </row>
        <row r="1107">
          <cell r="B1107" t="str">
            <v>09.01.02</v>
          </cell>
          <cell r="C1107" t="str">
            <v xml:space="preserve">FORN.TUBO DUTIL K7 JE DN= 600 MM </v>
          </cell>
          <cell r="D1107" t="str">
            <v>06.200.080-0</v>
          </cell>
          <cell r="E1107" t="str">
            <v>M</v>
          </cell>
          <cell r="F1107">
            <v>4650</v>
          </cell>
          <cell r="G1107">
            <v>0</v>
          </cell>
          <cell r="H1107">
            <v>405.54</v>
          </cell>
          <cell r="I1107">
            <v>1275.01</v>
          </cell>
        </row>
        <row r="1108">
          <cell r="B1108" t="str">
            <v>09.01.03</v>
          </cell>
          <cell r="C1108" t="str">
            <v xml:space="preserve">FORN.TUBO DUTIL K7 JE DN= 100 MM </v>
          </cell>
          <cell r="D1108" t="str">
            <v>06.200.070-0</v>
          </cell>
          <cell r="E1108" t="str">
            <v>M</v>
          </cell>
          <cell r="F1108">
            <v>24</v>
          </cell>
          <cell r="G1108">
            <v>0</v>
          </cell>
          <cell r="H1108">
            <v>55.29</v>
          </cell>
          <cell r="I1108">
            <v>173.83</v>
          </cell>
        </row>
        <row r="1109">
          <cell r="B1109" t="str">
            <v>09.02</v>
          </cell>
          <cell r="C1109" t="str">
            <v>FORNECIMENTO DE CONEXOES DE FERRO FUNDIDO</v>
          </cell>
        </row>
        <row r="1110">
          <cell r="B1110" t="str">
            <v>09.02.01</v>
          </cell>
          <cell r="C1110" t="str">
            <v>FORN.CURVA F.FUNDIDO BB JE DN= 400 X 45.</v>
          </cell>
          <cell r="D1110" t="str">
            <v>06.200.053-8</v>
          </cell>
          <cell r="E1110" t="str">
            <v>UN</v>
          </cell>
          <cell r="F1110">
            <v>16</v>
          </cell>
          <cell r="G1110">
            <v>0</v>
          </cell>
          <cell r="H1110">
            <v>470.86</v>
          </cell>
          <cell r="I1110">
            <v>1480.38</v>
          </cell>
        </row>
        <row r="1111">
          <cell r="B1111" t="str">
            <v>09.02.02</v>
          </cell>
          <cell r="C1111" t="str">
            <v>FORN.CURVA F.FUNDIDO BB JM DN 600 X 45</v>
          </cell>
          <cell r="D1111" t="str">
            <v>06.200.132-3</v>
          </cell>
          <cell r="E1111" t="str">
            <v>UN</v>
          </cell>
          <cell r="F1111">
            <v>2</v>
          </cell>
          <cell r="G1111">
            <v>0</v>
          </cell>
          <cell r="H1111">
            <v>1126</v>
          </cell>
          <cell r="I1111">
            <v>3540.14</v>
          </cell>
        </row>
        <row r="1112">
          <cell r="B1112" t="str">
            <v>09.02.03</v>
          </cell>
          <cell r="C1112" t="str">
            <v>FORN.TE F.FUNDIDO BBB JE DN 150X150 MM</v>
          </cell>
          <cell r="D1112" t="str">
            <v>06.200.068-1</v>
          </cell>
          <cell r="E1112" t="str">
            <v>UN</v>
          </cell>
          <cell r="F1112">
            <v>6</v>
          </cell>
          <cell r="G1112">
            <v>0</v>
          </cell>
          <cell r="H1112">
            <v>156.53</v>
          </cell>
          <cell r="I1112">
            <v>492.13</v>
          </cell>
        </row>
        <row r="1113">
          <cell r="B1113" t="str">
            <v>09.02.04</v>
          </cell>
          <cell r="C1113" t="str">
            <v>FORN.TE F.FUNDIDO BBB JE DN 400X400 MM</v>
          </cell>
          <cell r="D1113" t="str">
            <v>06.200.070-3</v>
          </cell>
          <cell r="E1113" t="str">
            <v>UN</v>
          </cell>
          <cell r="F1113">
            <v>1</v>
          </cell>
          <cell r="G1113">
            <v>0</v>
          </cell>
          <cell r="H1113">
            <v>957.56</v>
          </cell>
          <cell r="I1113">
            <v>3010.56</v>
          </cell>
        </row>
        <row r="1114">
          <cell r="B1114" t="str">
            <v>09.02.05</v>
          </cell>
          <cell r="C1114" t="str">
            <v>FORN.REDUCAO F.FUNDIDO PB JE DN 400 X 250 MM</v>
          </cell>
          <cell r="D1114" t="str">
            <v>06.200.085-5</v>
          </cell>
          <cell r="E1114" t="str">
            <v>UN</v>
          </cell>
          <cell r="F1114">
            <v>1</v>
          </cell>
          <cell r="G1114">
            <v>0</v>
          </cell>
          <cell r="H1114">
            <v>295.27</v>
          </cell>
          <cell r="I1114">
            <v>928.32</v>
          </cell>
        </row>
        <row r="1115">
          <cell r="B1115" t="str">
            <v>09.02.06</v>
          </cell>
          <cell r="C1115" t="str">
            <v xml:space="preserve">FORN.EXTREMIDADE F.FUNDIDO BF JE PN10 DN 150 MM </v>
          </cell>
          <cell r="D1115" t="str">
            <v>06.200.088-4</v>
          </cell>
          <cell r="E1115" t="str">
            <v>UN</v>
          </cell>
          <cell r="F1115">
            <v>6</v>
          </cell>
          <cell r="G1115">
            <v>0</v>
          </cell>
          <cell r="H1115">
            <v>80.14</v>
          </cell>
          <cell r="I1115">
            <v>251.96</v>
          </cell>
        </row>
        <row r="1116">
          <cell r="B1116" t="str">
            <v>09.02.07</v>
          </cell>
          <cell r="C1116" t="str">
            <v>FORN.TE F.FUNDIDO BBF JM PN10 DN 600 X 600 MM</v>
          </cell>
          <cell r="D1116" t="str">
            <v>06.200.138-7</v>
          </cell>
          <cell r="E1116" t="str">
            <v>UN</v>
          </cell>
          <cell r="F1116">
            <v>1</v>
          </cell>
          <cell r="G1116">
            <v>0</v>
          </cell>
          <cell r="H1116">
            <v>2748.74</v>
          </cell>
          <cell r="I1116">
            <v>8642.0300000000007</v>
          </cell>
        </row>
        <row r="1117">
          <cell r="B1117" t="str">
            <v>09.02.08</v>
          </cell>
          <cell r="C1117" t="str">
            <v>FORN.REDUCAO F.FUNDIDO BB JM DN 600 X 400MM</v>
          </cell>
          <cell r="D1117" t="str">
            <v>06.200.155-6</v>
          </cell>
          <cell r="E1117" t="str">
            <v>UN</v>
          </cell>
          <cell r="F1117">
            <v>1</v>
          </cell>
          <cell r="G1117">
            <v>0</v>
          </cell>
          <cell r="H1117">
            <v>1817.63</v>
          </cell>
          <cell r="I1117">
            <v>5714.62</v>
          </cell>
        </row>
        <row r="1118">
          <cell r="B1118" t="str">
            <v>09.02.09</v>
          </cell>
          <cell r="C1118" t="str">
            <v>FORN.LUVA DE CORRER F.FUNDIDO JM DN 150 MM</v>
          </cell>
          <cell r="D1118" t="str">
            <v>06.200.158-4</v>
          </cell>
          <cell r="E1118" t="str">
            <v>UN</v>
          </cell>
          <cell r="F1118">
            <v>6</v>
          </cell>
          <cell r="G1118">
            <v>0</v>
          </cell>
          <cell r="H1118">
            <v>147.80000000000001</v>
          </cell>
          <cell r="I1118">
            <v>464.68</v>
          </cell>
        </row>
        <row r="1119">
          <cell r="B1119" t="str">
            <v>09.02.10</v>
          </cell>
          <cell r="C1119" t="str">
            <v>FORN.LUVA DE CORRER F.FUNDIDO JM DN 400 MM</v>
          </cell>
          <cell r="D1119" t="str">
            <v>06.200.158-9</v>
          </cell>
          <cell r="E1119" t="str">
            <v>UN</v>
          </cell>
          <cell r="F1119">
            <v>9</v>
          </cell>
          <cell r="G1119">
            <v>0</v>
          </cell>
          <cell r="H1119">
            <v>632.84</v>
          </cell>
          <cell r="I1119">
            <v>1989.64</v>
          </cell>
        </row>
        <row r="1120">
          <cell r="B1120" t="str">
            <v>09.02.11</v>
          </cell>
          <cell r="C1120" t="str">
            <v>FORN.LUVA DE CORRER F.FUNDIDO JM DN 600 MM</v>
          </cell>
          <cell r="D1120" t="str">
            <v>06.200.159-3</v>
          </cell>
          <cell r="E1120" t="str">
            <v>UN</v>
          </cell>
          <cell r="F1120">
            <v>1</v>
          </cell>
          <cell r="G1120">
            <v>0</v>
          </cell>
          <cell r="H1120">
            <v>1259.42</v>
          </cell>
          <cell r="I1120">
            <v>3959.61</v>
          </cell>
        </row>
        <row r="1121">
          <cell r="B1121" t="str">
            <v>09.02.12</v>
          </cell>
          <cell r="C1121" t="str">
            <v xml:space="preserve">FORN.EXTREMIDADE F.FUNDIDO BF JM PN10 DN 600 MM </v>
          </cell>
          <cell r="D1121" t="str">
            <v>06.200.161-2</v>
          </cell>
          <cell r="E1121" t="str">
            <v>UN</v>
          </cell>
          <cell r="F1121">
            <v>2</v>
          </cell>
          <cell r="G1121">
            <v>0</v>
          </cell>
          <cell r="H1121">
            <v>749.36</v>
          </cell>
          <cell r="I1121">
            <v>2355.98</v>
          </cell>
        </row>
        <row r="1122">
          <cell r="B1122" t="str">
            <v>09.02.13</v>
          </cell>
          <cell r="C1122" t="str">
            <v>FORN.EXTREMIDADE F.FUNDIDO FP PN10 DN=150 MM</v>
          </cell>
          <cell r="D1122" t="str">
            <v>06.200.298-9</v>
          </cell>
          <cell r="E1122" t="str">
            <v>UN</v>
          </cell>
          <cell r="F1122">
            <v>12</v>
          </cell>
          <cell r="G1122">
            <v>0</v>
          </cell>
          <cell r="H1122">
            <v>77.03</v>
          </cell>
          <cell r="I1122">
            <v>242.18</v>
          </cell>
        </row>
        <row r="1123">
          <cell r="B1123" t="str">
            <v>09.02.14</v>
          </cell>
          <cell r="C1123" t="str">
            <v>FORN.EXTREMIDADE F.FUNDIDO FP PN10 DN=250 MM</v>
          </cell>
          <cell r="D1123" t="str">
            <v>06.200.299-2</v>
          </cell>
          <cell r="E1123" t="str">
            <v>UN</v>
          </cell>
          <cell r="F1123">
            <v>1</v>
          </cell>
          <cell r="G1123">
            <v>0</v>
          </cell>
          <cell r="H1123">
            <v>186.31</v>
          </cell>
          <cell r="I1123">
            <v>585.75</v>
          </cell>
        </row>
        <row r="1124">
          <cell r="B1124" t="str">
            <v>09.02.15</v>
          </cell>
          <cell r="C1124" t="str">
            <v>FORN.EXTREMIDADE F.FUNDIDO FP PN10 DN=400 MM</v>
          </cell>
          <cell r="D1124" t="str">
            <v>06.200.299-5</v>
          </cell>
          <cell r="E1124" t="str">
            <v>UN</v>
          </cell>
          <cell r="F1124">
            <v>8</v>
          </cell>
          <cell r="G1124">
            <v>0</v>
          </cell>
          <cell r="H1124">
            <v>381.98</v>
          </cell>
          <cell r="I1124">
            <v>1200.94</v>
          </cell>
        </row>
        <row r="1125">
          <cell r="B1125" t="str">
            <v>09.02.16</v>
          </cell>
          <cell r="C1125" t="str">
            <v>FORN.EXTREMIDADE F.FUNDIDO FP PN10 DN=600 MM</v>
          </cell>
          <cell r="D1125" t="str">
            <v>06.200.299-8</v>
          </cell>
          <cell r="E1125" t="str">
            <v>UN</v>
          </cell>
          <cell r="F1125">
            <v>1</v>
          </cell>
          <cell r="G1125">
            <v>0</v>
          </cell>
          <cell r="H1125">
            <v>933.2</v>
          </cell>
          <cell r="I1125">
            <v>2933.98</v>
          </cell>
        </row>
        <row r="1126">
          <cell r="B1126" t="str">
            <v>09.02.17</v>
          </cell>
          <cell r="C1126" t="str">
            <v xml:space="preserve">FORN.FLANGE CEGO F.FUNDIDO PN10 DN=250 MM </v>
          </cell>
          <cell r="D1126" t="str">
            <v>06.200.306-6</v>
          </cell>
          <cell r="E1126" t="str">
            <v>UN</v>
          </cell>
          <cell r="F1126">
            <v>1</v>
          </cell>
          <cell r="G1126">
            <v>0</v>
          </cell>
          <cell r="H1126">
            <v>70.92</v>
          </cell>
          <cell r="I1126">
            <v>222.97</v>
          </cell>
        </row>
        <row r="1127">
          <cell r="B1127" t="str">
            <v>09.03</v>
          </cell>
          <cell r="C1127" t="str">
            <v>FORNEC.DE TUBOS DE CHAPA DE ACO SOLD. ASTM A-283GRC, REVEST.CF., AWWA C-203-73 E C-204-75</v>
          </cell>
        </row>
        <row r="1128">
          <cell r="B1128" t="str">
            <v>09.03.01</v>
          </cell>
          <cell r="C1128" t="str">
            <v>FORN.TUBO DE CHAPA DE ACO C/COSTURA LONGITUDINAL OU HELICOIDAL,REVESTIMENTO INTERNO A BASE DE ESMALTE DE ALCATRAO DE HULHA (NORMA AWWA C-203) E PINTURA EXTERNA EM BORRACHA CLORADA (AWWA C-204) PONTAS BISELADAS P/SOLDA, INCL.FORN. DOS MATERIAIS P/REVEST. D</v>
          </cell>
          <cell r="D1128" t="str">
            <v>06.034.120-0</v>
          </cell>
          <cell r="E1128" t="str">
            <v>M</v>
          </cell>
          <cell r="F1128">
            <v>52</v>
          </cell>
          <cell r="G1128">
            <v>0</v>
          </cell>
          <cell r="H1128">
            <v>409</v>
          </cell>
          <cell r="I1128">
            <v>1479.76</v>
          </cell>
        </row>
        <row r="1129">
          <cell r="B1129" t="str">
            <v>09.04</v>
          </cell>
          <cell r="C1129" t="str">
            <v>FORNEC.DE PECAS ESP.DE CHAPA DE ACO SOLD.ASTM A283C,REVEST.OU PINT.CF.AWWA C203-73 E C-204-7</v>
          </cell>
        </row>
        <row r="1130">
          <cell r="B1130" t="str">
            <v>09.04.01</v>
          </cell>
          <cell r="C1130" t="str">
            <v>FORN.DE FLANGES DE ACO SOLDADO C/PINTURA, EXCLUSIVE PARAFUSOS E ARRUELAS, DN ATE 800mm</v>
          </cell>
          <cell r="D1130" t="str">
            <v>06.033.010-0</v>
          </cell>
          <cell r="E1130" t="str">
            <v>KG</v>
          </cell>
          <cell r="F1130">
            <v>210</v>
          </cell>
          <cell r="G1130">
            <v>0</v>
          </cell>
          <cell r="H1130">
            <v>14.39</v>
          </cell>
          <cell r="I1130">
            <v>81.849999999999994</v>
          </cell>
        </row>
        <row r="1131">
          <cell r="B1131" t="str">
            <v>09.05</v>
          </cell>
          <cell r="C1131" t="str">
            <v>FORNECIMENTO DE ACESSORIOS DE MANOBRA , PROTECAO E OUTROS</v>
          </cell>
        </row>
        <row r="1132">
          <cell r="B1132" t="str">
            <v>09.05.01</v>
          </cell>
          <cell r="C1132" t="str">
            <v xml:space="preserve">FORN.REGISTRO GAVETA F.FUNDIDO FC PN10 DN=150MM </v>
          </cell>
          <cell r="D1132" t="str">
            <v>06.200.361-4</v>
          </cell>
          <cell r="E1132" t="str">
            <v>UN</v>
          </cell>
          <cell r="F1132">
            <v>6</v>
          </cell>
          <cell r="G1132">
            <v>0</v>
          </cell>
          <cell r="H1132">
            <v>1171.3800000000001</v>
          </cell>
          <cell r="I1132">
            <v>3682.81</v>
          </cell>
        </row>
        <row r="1133">
          <cell r="B1133" t="str">
            <v>09.05.02</v>
          </cell>
          <cell r="C1133" t="str">
            <v xml:space="preserve">FORN.REGISTRO GAVETA F.FUNDIDO FC PN10 DN=600MM </v>
          </cell>
          <cell r="D1133" t="str">
            <v>06.200.362-1</v>
          </cell>
          <cell r="E1133" t="str">
            <v>UN</v>
          </cell>
          <cell r="F1133">
            <v>1</v>
          </cell>
          <cell r="G1133">
            <v>0</v>
          </cell>
          <cell r="H1133">
            <v>14808.91</v>
          </cell>
          <cell r="I1133">
            <v>46559.21</v>
          </cell>
        </row>
        <row r="1134">
          <cell r="B1134" t="str">
            <v>09.05.03</v>
          </cell>
          <cell r="C1134" t="str">
            <v>FORN.REGISTRO GAVETA F.FUNDIDO FC PN10 DN=50MM</v>
          </cell>
          <cell r="D1134" t="str">
            <v>06.200.361-1</v>
          </cell>
          <cell r="E1134" t="str">
            <v>UN</v>
          </cell>
          <cell r="F1134">
            <v>1</v>
          </cell>
          <cell r="G1134">
            <v>0</v>
          </cell>
          <cell r="H1134">
            <v>247.5</v>
          </cell>
          <cell r="I1134">
            <v>778.14</v>
          </cell>
        </row>
        <row r="1135">
          <cell r="B1135" t="str">
            <v>09.05.04</v>
          </cell>
          <cell r="C1135" t="str">
            <v xml:space="preserve">FORN.REGISTRO GAVETA F.FUNDIDO FC PN10 DN=100MM </v>
          </cell>
          <cell r="D1135" t="str">
            <v>06.200.361-3</v>
          </cell>
          <cell r="E1135" t="str">
            <v>UN</v>
          </cell>
          <cell r="F1135">
            <v>2</v>
          </cell>
          <cell r="G1135">
            <v>0</v>
          </cell>
          <cell r="H1135">
            <v>391.09</v>
          </cell>
          <cell r="I1135">
            <v>1229.58</v>
          </cell>
        </row>
        <row r="1136">
          <cell r="B1136" t="str">
            <v>09.05.05</v>
          </cell>
          <cell r="C1136" t="str">
            <v>FORN.VENTOSA TRIPLA FUNCAO C/FLANGE PN10 50 MM</v>
          </cell>
          <cell r="D1136" t="str">
            <v>06.200.397-1</v>
          </cell>
          <cell r="E1136" t="str">
            <v>UN</v>
          </cell>
          <cell r="F1136">
            <v>1</v>
          </cell>
          <cell r="G1136">
            <v>0</v>
          </cell>
          <cell r="H1136">
            <v>143.94</v>
          </cell>
          <cell r="I1136">
            <v>452.54</v>
          </cell>
        </row>
      </sheetData>
      <sheetData sheetId="1"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Plan2"/>
      <sheetName val="Metas"/>
      <sheetName val="Avaliação VAREJO"/>
      <sheetName val="Customizing"/>
      <sheetName val="DIGITAÇÃO TAB PEÇAS ESPECIAIS"/>
      <sheetName val="BACKUP TAB PEÇAS ESPECIAIS"/>
      <sheetName val="FinalizarProp"/>
      <sheetName val="Critérios Desc Gerais"/>
      <sheetName val="Backup Aprovação"/>
      <sheetName val="Backup_Aprovação_Email"/>
      <sheetName val="Análise de Frete"/>
      <sheetName val="Sumário Produtos"/>
      <sheetName val="Sumário Sub-Atividade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TABELA DE CARREG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Procura de itens"/>
      <sheetName val="RESULTADO"/>
      <sheetName val="ESPELHO"/>
      <sheetName val="Resultado2"/>
      <sheetName val="CAR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is"/>
      <sheetName val="equipamento pai"/>
      <sheetName val="Equipamento filho 1"/>
      <sheetName val="Equipamento filho 2"/>
      <sheetName val="Análise Comparativa"/>
    </sheetNames>
    <sheetDataSet>
      <sheetData sheetId="0"/>
      <sheetData sheetId="1" refreshError="1"/>
      <sheetData sheetId="2"/>
      <sheetData sheetId="3"/>
      <sheetData sheetId="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5ª Medição Dezembro-09"/>
      <sheetName val="18ª Medição (Agosto)"/>
      <sheetName val="Solitação de Fornecimento"/>
      <sheetName val="CARIMBOS"/>
    </sheetNames>
    <sheetDataSet>
      <sheetData sheetId="0"/>
      <sheetData sheetId="1"/>
      <sheetData sheetId="2"/>
      <sheetData sheetId="3"/>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s>
    <sheetDataSet>
      <sheetData sheetId="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RELAÇÃO - COMPOSIÇÕES E INSUMOS"/>
    </sheetNames>
    <sheetDataSet>
      <sheetData sheetId="0">
        <row r="1">
          <cell r="A1" t="str">
            <v>CÓDIGO</v>
          </cell>
          <cell r="B1" t="str">
            <v>DESCRIÇÃO</v>
          </cell>
          <cell r="C1" t="str">
            <v>UNID.</v>
          </cell>
          <cell r="D1" t="str">
            <v>ESPECIFICAÇÃO</v>
          </cell>
          <cell r="E1" t="str">
            <v>CUSTO UNITÁRIO</v>
          </cell>
          <cell r="F1" t="str">
            <v>BDI</v>
          </cell>
          <cell r="G1" t="str">
            <v>PREÇO UNITÁRIO</v>
          </cell>
          <cell r="H1" t="str">
            <v>GRUPO</v>
          </cell>
        </row>
        <row r="3">
          <cell r="A3" t="str">
            <v>TERRAPLENAGEM</v>
          </cell>
        </row>
        <row r="4">
          <cell r="A4" t="str">
            <v>01.000.00</v>
          </cell>
          <cell r="B4" t="str">
            <v>DESMATAMENTO, DESTOC. E LIMPEZA ÁREA C/ ÁRVORES DE Ø ATÉ 0,15M</v>
          </cell>
          <cell r="C4" t="str">
            <v>m²</v>
          </cell>
          <cell r="D4" t="str">
            <v>DNER-ES-278/97</v>
          </cell>
          <cell r="E4">
            <v>0.12</v>
          </cell>
          <cell r="F4">
            <v>0.04</v>
          </cell>
          <cell r="G4">
            <v>0.16</v>
          </cell>
          <cell r="H4" t="str">
            <v>Terraplenagem</v>
          </cell>
        </row>
        <row r="5">
          <cell r="A5" t="str">
            <v>01.100.09</v>
          </cell>
          <cell r="B5" t="str">
            <v>ESCAVAÇÃO, CARGA, TRANSPORTE MAT. 1ª CATEGORIA DMT=50 A 200M COM CAMINHÃO BASCULANTE</v>
          </cell>
          <cell r="C5" t="str">
            <v>m³</v>
          </cell>
          <cell r="D5" t="str">
            <v>DNER-ES-280/97</v>
          </cell>
          <cell r="E5">
            <v>1.69</v>
          </cell>
          <cell r="F5">
            <v>0.55000000000000004</v>
          </cell>
          <cell r="G5">
            <v>2.2400000000000002</v>
          </cell>
          <cell r="H5" t="str">
            <v>Terraplenagem</v>
          </cell>
        </row>
        <row r="6">
          <cell r="A6" t="str">
            <v>01.100.11</v>
          </cell>
          <cell r="B6" t="str">
            <v>ESCAVAÇÃO, CARGA, TRANSPORTE MAT. 1ª CATEGORIA DMT=400 A 600M COM CAMINHÃO BASCULANTE</v>
          </cell>
          <cell r="C6" t="str">
            <v>m³</v>
          </cell>
          <cell r="D6" t="str">
            <v>DNER-ES-280/97</v>
          </cell>
          <cell r="E6">
            <v>1.88</v>
          </cell>
          <cell r="F6">
            <v>0.61</v>
          </cell>
          <cell r="G6">
            <v>2.4899999999999998</v>
          </cell>
          <cell r="H6" t="str">
            <v>Terraplenagem</v>
          </cell>
        </row>
        <row r="7">
          <cell r="A7" t="str">
            <v>01.100.19</v>
          </cell>
          <cell r="B7" t="str">
            <v>ESCAVAÇÃO, CARGA, TRANSPORTE MAT. 1ª CATEGORIA DMT=2000 A 3000M  COM CAMINHÃO BASCULANTE</v>
          </cell>
          <cell r="C7" t="str">
            <v>m³</v>
          </cell>
          <cell r="D7" t="str">
            <v>DNER-ES-280/97</v>
          </cell>
          <cell r="E7">
            <v>2.83</v>
          </cell>
          <cell r="F7">
            <v>0.92</v>
          </cell>
          <cell r="G7">
            <v>3.75</v>
          </cell>
          <cell r="H7" t="str">
            <v>Terraplenagem</v>
          </cell>
        </row>
        <row r="8">
          <cell r="A8" t="str">
            <v>01.511.00</v>
          </cell>
          <cell r="B8" t="str">
            <v>COMPACTAÇÃO DE ATERROS A 100% DO PROCTOR NORMAL</v>
          </cell>
          <cell r="C8" t="str">
            <v>m³</v>
          </cell>
          <cell r="D8" t="str">
            <v>DNER-ES-282/97</v>
          </cell>
          <cell r="E8">
            <v>0.64</v>
          </cell>
          <cell r="F8">
            <v>0.21</v>
          </cell>
          <cell r="G8">
            <v>0.85</v>
          </cell>
          <cell r="H8" t="str">
            <v>Terraplenagem</v>
          </cell>
        </row>
        <row r="9">
          <cell r="A9" t="str">
            <v>10.000.06</v>
          </cell>
          <cell r="B9" t="str">
            <v>EXECUÇÃO DE COLCHÃO DRENANTE</v>
          </cell>
          <cell r="C9" t="str">
            <v>m³</v>
          </cell>
          <cell r="D9" t="str">
            <v>DNER-ES-282/97</v>
          </cell>
          <cell r="E9">
            <v>38.89</v>
          </cell>
          <cell r="F9">
            <v>12.71</v>
          </cell>
          <cell r="G9">
            <v>51.6</v>
          </cell>
          <cell r="H9" t="str">
            <v>Terraplenagem</v>
          </cell>
        </row>
        <row r="10">
          <cell r="A10" t="str">
            <v>PAVIMENTAÇÃO</v>
          </cell>
        </row>
        <row r="11">
          <cell r="A11" t="str">
            <v>02.110.00</v>
          </cell>
          <cell r="B11" t="str">
            <v>REGULARIZAÇÃO DO SUB-LEITO</v>
          </cell>
          <cell r="C11" t="str">
            <v>m²</v>
          </cell>
          <cell r="D11" t="str">
            <v>DNER-ES-299/97</v>
          </cell>
          <cell r="E11">
            <v>0.19</v>
          </cell>
          <cell r="F11">
            <v>0.06</v>
          </cell>
          <cell r="G11">
            <v>0.25</v>
          </cell>
          <cell r="H11" t="str">
            <v>Pavimentação</v>
          </cell>
        </row>
        <row r="12">
          <cell r="A12" t="str">
            <v>02.200.00</v>
          </cell>
          <cell r="B12" t="str">
            <v>SUB-BASE DE SOLO ESTABILIZADO SEM MISTURA</v>
          </cell>
          <cell r="C12" t="str">
            <v>m³</v>
          </cell>
          <cell r="D12" t="str">
            <v>DNER-ES-301/97</v>
          </cell>
          <cell r="E12">
            <v>5.34</v>
          </cell>
          <cell r="F12">
            <v>1.75</v>
          </cell>
          <cell r="G12">
            <v>7.09</v>
          </cell>
          <cell r="H12" t="str">
            <v>Pavimentação</v>
          </cell>
        </row>
        <row r="13">
          <cell r="A13" t="str">
            <v>02.200.00.A</v>
          </cell>
          <cell r="B13" t="str">
            <v>SUB-BASE DE SOLO ESTABILIZADO SEM MISTURA</v>
          </cell>
          <cell r="C13" t="str">
            <v>m³</v>
          </cell>
          <cell r="D13" t="str">
            <v>DNER-ES-301/98</v>
          </cell>
          <cell r="E13">
            <v>4.1100000000000003</v>
          </cell>
          <cell r="F13">
            <v>1.34</v>
          </cell>
          <cell r="G13">
            <v>5.45</v>
          </cell>
          <cell r="H13" t="str">
            <v>Pavimentação</v>
          </cell>
        </row>
        <row r="14">
          <cell r="A14" t="str">
            <v>02.200.00.B</v>
          </cell>
          <cell r="B14" t="str">
            <v>SUB-BASE DE SOLO ESTABILIZADO SEM MISTURA</v>
          </cell>
          <cell r="C14" t="str">
            <v>m³</v>
          </cell>
          <cell r="D14" t="str">
            <v>DNER-ES-301/99</v>
          </cell>
          <cell r="E14">
            <v>16.18</v>
          </cell>
          <cell r="F14">
            <v>5.29</v>
          </cell>
          <cell r="G14">
            <v>21.47</v>
          </cell>
          <cell r="H14" t="str">
            <v>Pavimentação</v>
          </cell>
        </row>
        <row r="15">
          <cell r="A15" t="str">
            <v>02.200.00.C</v>
          </cell>
          <cell r="B15" t="str">
            <v>SUB-BASE DE SOLO ESTABILIZADO SEM MISTURA</v>
          </cell>
          <cell r="C15" t="str">
            <v>m³</v>
          </cell>
          <cell r="D15" t="str">
            <v>DNER-ES-301/100</v>
          </cell>
          <cell r="E15">
            <v>15.36</v>
          </cell>
          <cell r="F15">
            <v>5.0199999999999996</v>
          </cell>
          <cell r="G15">
            <v>20.38</v>
          </cell>
          <cell r="H15" t="str">
            <v>Pavimentação</v>
          </cell>
        </row>
        <row r="16">
          <cell r="A16" t="str">
            <v>02.200.00.D</v>
          </cell>
          <cell r="B16" t="str">
            <v>SUB-BASE DE SOLO ESTABILIZADO SEM MISTURA</v>
          </cell>
          <cell r="C16" t="str">
            <v>m³</v>
          </cell>
          <cell r="D16" t="str">
            <v>DNER-ES-301/101</v>
          </cell>
          <cell r="E16">
            <v>14.53</v>
          </cell>
          <cell r="F16">
            <v>4.75</v>
          </cell>
          <cell r="G16">
            <v>19.28</v>
          </cell>
          <cell r="H16" t="str">
            <v>Pavimentação</v>
          </cell>
        </row>
        <row r="17">
          <cell r="A17" t="str">
            <v>02.200.00.E</v>
          </cell>
          <cell r="B17" t="str">
            <v>SUB-BASE DE SOLO ESTABILIZADO SEM MISTURA</v>
          </cell>
          <cell r="C17" t="str">
            <v>m³</v>
          </cell>
          <cell r="D17" t="str">
            <v>DNER-ES-301/102</v>
          </cell>
          <cell r="E17">
            <v>14.31</v>
          </cell>
          <cell r="F17">
            <v>4.68</v>
          </cell>
          <cell r="G17">
            <v>18.990000000000002</v>
          </cell>
          <cell r="H17" t="str">
            <v>Pavimentação</v>
          </cell>
        </row>
        <row r="18">
          <cell r="A18" t="str">
            <v>02.200.00.F</v>
          </cell>
          <cell r="B18" t="str">
            <v>SUB-BASE DE SOLO ESTABILIZADO SEM MISTURA</v>
          </cell>
          <cell r="C18" t="str">
            <v>m³</v>
          </cell>
          <cell r="D18" t="str">
            <v>DNER-ES-301/103</v>
          </cell>
          <cell r="E18">
            <v>4.58</v>
          </cell>
          <cell r="F18">
            <v>1.5</v>
          </cell>
          <cell r="G18">
            <v>6.08</v>
          </cell>
          <cell r="H18" t="str">
            <v>Pavimentação</v>
          </cell>
        </row>
        <row r="19">
          <cell r="A19" t="str">
            <v>02.200.00.G</v>
          </cell>
          <cell r="B19" t="str">
            <v>SUB-BASE DE SOLO ESTABILIZADO SEM MISTURA</v>
          </cell>
          <cell r="C19" t="str">
            <v>m³</v>
          </cell>
          <cell r="D19" t="str">
            <v>DNER-ES-301/104</v>
          </cell>
          <cell r="E19">
            <v>4.4000000000000004</v>
          </cell>
          <cell r="F19">
            <v>1.44</v>
          </cell>
          <cell r="G19">
            <v>5.84</v>
          </cell>
          <cell r="H19" t="str">
            <v>Pavimentação</v>
          </cell>
        </row>
        <row r="20">
          <cell r="A20" t="str">
            <v>02.200.00.H</v>
          </cell>
          <cell r="B20" t="str">
            <v>SUB-BASE DE SOLO ESTABILIZADO SEM MISTURA</v>
          </cell>
          <cell r="C20" t="str">
            <v>m³</v>
          </cell>
          <cell r="D20" t="str">
            <v>DNER-ES-301/105</v>
          </cell>
          <cell r="E20">
            <v>5.67</v>
          </cell>
          <cell r="F20">
            <v>1.85</v>
          </cell>
          <cell r="G20">
            <v>7.52</v>
          </cell>
          <cell r="H20" t="str">
            <v>Pavimentação</v>
          </cell>
        </row>
        <row r="21">
          <cell r="A21" t="str">
            <v>02.200.00.J</v>
          </cell>
          <cell r="B21" t="str">
            <v>SUB-BASE DE SOLO ESTABILIZADO SEM MISTURA</v>
          </cell>
          <cell r="C21" t="str">
            <v>m³</v>
          </cell>
          <cell r="D21" t="str">
            <v>DNER-ES-301/107</v>
          </cell>
          <cell r="E21">
            <v>6.16</v>
          </cell>
          <cell r="F21">
            <v>2.0099999999999998</v>
          </cell>
          <cell r="G21">
            <v>8.17</v>
          </cell>
          <cell r="H21" t="str">
            <v>Pavimentação</v>
          </cell>
        </row>
        <row r="22">
          <cell r="A22" t="str">
            <v>02.200.00.P</v>
          </cell>
          <cell r="B22" t="str">
            <v>SUB-BASE DE SOLO ESTABILIZADO SEM MISTURA</v>
          </cell>
          <cell r="C22" t="str">
            <v>m³</v>
          </cell>
          <cell r="D22" t="str">
            <v>DNER-ES-301/107</v>
          </cell>
          <cell r="E22">
            <v>5.5</v>
          </cell>
          <cell r="F22">
            <v>1.8</v>
          </cell>
          <cell r="G22">
            <v>7.3</v>
          </cell>
          <cell r="H22" t="str">
            <v>Pavimentação</v>
          </cell>
        </row>
        <row r="23">
          <cell r="A23" t="str">
            <v>02.200.01</v>
          </cell>
          <cell r="B23" t="str">
            <v>BASE DE SOLO ESTABILIZADO SEM MISTURA</v>
          </cell>
          <cell r="C23" t="str">
            <v>m³</v>
          </cell>
          <cell r="D23" t="str">
            <v>DNER-ES-303/98</v>
          </cell>
          <cell r="E23">
            <v>9.06</v>
          </cell>
          <cell r="F23">
            <v>2.96</v>
          </cell>
          <cell r="G23">
            <v>12.02</v>
          </cell>
          <cell r="H23" t="str">
            <v>Pavimentação</v>
          </cell>
        </row>
        <row r="24">
          <cell r="A24" t="str">
            <v>02.200.01.A</v>
          </cell>
          <cell r="B24" t="str">
            <v>BASE DE SOLO ESTABILIZADO SEM MISTURA</v>
          </cell>
          <cell r="C24" t="str">
            <v>m³</v>
          </cell>
          <cell r="D24" t="str">
            <v>DNER-ES-303/98</v>
          </cell>
          <cell r="E24">
            <v>4.1100000000000003</v>
          </cell>
          <cell r="F24">
            <v>1.34</v>
          </cell>
          <cell r="G24">
            <v>5.45</v>
          </cell>
          <cell r="H24" t="str">
            <v>Pavimentação</v>
          </cell>
        </row>
        <row r="25">
          <cell r="A25" t="str">
            <v>02.200.01.B</v>
          </cell>
          <cell r="B25" t="str">
            <v>BASE DE SOLO ESTABILIZADO SEM MISTURA</v>
          </cell>
          <cell r="C25" t="str">
            <v>m³</v>
          </cell>
          <cell r="D25" t="str">
            <v>DNER-ES-303/98</v>
          </cell>
          <cell r="E25">
            <v>6.8</v>
          </cell>
          <cell r="F25">
            <v>2.2200000000000002</v>
          </cell>
          <cell r="G25">
            <v>9.02</v>
          </cell>
          <cell r="H25" t="str">
            <v>Pavimentação</v>
          </cell>
        </row>
        <row r="26">
          <cell r="A26" t="str">
            <v>02.200.01.C</v>
          </cell>
          <cell r="B26" t="str">
            <v>BASE DE SOLO ESTABILIZADO SEM MISTURA</v>
          </cell>
          <cell r="C26" t="str">
            <v>m³</v>
          </cell>
          <cell r="D26" t="str">
            <v>DNER-ES-303/98</v>
          </cell>
          <cell r="E26">
            <v>15.36</v>
          </cell>
          <cell r="F26">
            <v>5.0199999999999996</v>
          </cell>
          <cell r="G26">
            <v>20.38</v>
          </cell>
          <cell r="H26" t="str">
            <v>Pavimentação</v>
          </cell>
        </row>
        <row r="27">
          <cell r="A27" t="str">
            <v>02.200.01.D</v>
          </cell>
          <cell r="B27" t="str">
            <v>BASE DE SOLO ESTABILIZADO SEM MISTURA</v>
          </cell>
          <cell r="C27" t="str">
            <v>m³</v>
          </cell>
          <cell r="D27" t="str">
            <v>DNER-ES-303/98</v>
          </cell>
          <cell r="E27">
            <v>14.53</v>
          </cell>
          <cell r="F27">
            <v>4.75</v>
          </cell>
          <cell r="G27">
            <v>19.28</v>
          </cell>
          <cell r="H27" t="str">
            <v>Pavimentação</v>
          </cell>
        </row>
        <row r="28">
          <cell r="A28" t="str">
            <v>02.200.01.E</v>
          </cell>
          <cell r="B28" t="str">
            <v>BASE DE SOLO ESTABILIZADO SEM MISTURA</v>
          </cell>
          <cell r="C28" t="str">
            <v>m³</v>
          </cell>
          <cell r="D28" t="str">
            <v>DNER-ES-303/98</v>
          </cell>
          <cell r="E28">
            <v>14.31</v>
          </cell>
          <cell r="F28">
            <v>4.68</v>
          </cell>
          <cell r="G28">
            <v>18.990000000000002</v>
          </cell>
          <cell r="H28" t="str">
            <v>Pavimentação</v>
          </cell>
        </row>
        <row r="29">
          <cell r="A29" t="str">
            <v>02.200.01.F</v>
          </cell>
          <cell r="B29" t="str">
            <v>BASE DE SOLO ESTABILIZADO SEM MISTURA</v>
          </cell>
          <cell r="C29" t="str">
            <v>m³</v>
          </cell>
          <cell r="D29" t="str">
            <v>DNER-ES-303/98</v>
          </cell>
          <cell r="E29">
            <v>4.58</v>
          </cell>
          <cell r="F29">
            <v>1.5</v>
          </cell>
          <cell r="G29">
            <v>6.08</v>
          </cell>
          <cell r="H29" t="str">
            <v>Pavimentação</v>
          </cell>
        </row>
        <row r="30">
          <cell r="A30" t="str">
            <v>02.200.01.G</v>
          </cell>
          <cell r="B30" t="str">
            <v>BASE DE SOLO ESTABILIZADO SEM MISTURA</v>
          </cell>
          <cell r="C30" t="str">
            <v>m³</v>
          </cell>
          <cell r="D30" t="str">
            <v>DNER-ES-303/98</v>
          </cell>
          <cell r="E30">
            <v>4.37</v>
          </cell>
          <cell r="F30">
            <v>1.43</v>
          </cell>
          <cell r="G30">
            <v>5.8</v>
          </cell>
          <cell r="H30" t="str">
            <v>Pavimentação</v>
          </cell>
        </row>
        <row r="31">
          <cell r="A31" t="str">
            <v>02.200.01.H</v>
          </cell>
          <cell r="B31" t="str">
            <v>BASE DE SOLO ESTABILIZADO SEM MISTURA</v>
          </cell>
          <cell r="C31" t="str">
            <v>m³</v>
          </cell>
          <cell r="D31" t="str">
            <v>DNER-ES-303/98</v>
          </cell>
          <cell r="E31">
            <v>5.67</v>
          </cell>
          <cell r="F31">
            <v>1.85</v>
          </cell>
          <cell r="G31">
            <v>7.52</v>
          </cell>
          <cell r="H31" t="str">
            <v>Pavimentação</v>
          </cell>
        </row>
        <row r="32">
          <cell r="A32" t="str">
            <v>02.200.01.J</v>
          </cell>
          <cell r="B32" t="str">
            <v>BASE DE SOLO ESTABILIZADO SEM MISTURA</v>
          </cell>
          <cell r="C32" t="str">
            <v>m³</v>
          </cell>
          <cell r="D32" t="str">
            <v>DNER-ES-303/98</v>
          </cell>
          <cell r="E32">
            <v>6.16</v>
          </cell>
          <cell r="F32">
            <v>2.0099999999999998</v>
          </cell>
          <cell r="G32">
            <v>8.17</v>
          </cell>
          <cell r="H32" t="str">
            <v>Pavimentação</v>
          </cell>
        </row>
        <row r="33">
          <cell r="A33" t="str">
            <v>02.200.01.P</v>
          </cell>
          <cell r="B33" t="str">
            <v>BASE DE SOLO ESTABILIZADO SEM MISTURA</v>
          </cell>
          <cell r="C33" t="str">
            <v>m³</v>
          </cell>
          <cell r="D33" t="str">
            <v>DNER-ES-303/98</v>
          </cell>
          <cell r="E33">
            <v>6.32</v>
          </cell>
          <cell r="F33">
            <v>2.0699999999999998</v>
          </cell>
          <cell r="G33">
            <v>8.39</v>
          </cell>
          <cell r="H33" t="str">
            <v>Pavimentação</v>
          </cell>
        </row>
        <row r="34">
          <cell r="A34" t="str">
            <v>02.210.02</v>
          </cell>
          <cell r="B34" t="str">
            <v>BASE ESTABILIZADA COM MISTURA SOLO - AREIA A 20%</v>
          </cell>
          <cell r="C34" t="str">
            <v>m³</v>
          </cell>
          <cell r="D34" t="str">
            <v>DNER-ES-304/98</v>
          </cell>
          <cell r="E34">
            <v>10.33</v>
          </cell>
          <cell r="F34">
            <v>3.38</v>
          </cell>
          <cell r="G34">
            <v>13.71</v>
          </cell>
          <cell r="H34" t="str">
            <v>Pavimentação</v>
          </cell>
        </row>
        <row r="35">
          <cell r="A35" t="str">
            <v>02.300.00</v>
          </cell>
          <cell r="B35" t="str">
            <v>IMPRIMAÇÃO</v>
          </cell>
          <cell r="C35" t="str">
            <v>m²</v>
          </cell>
          <cell r="D35" t="str">
            <v>DNER-ES-306/97</v>
          </cell>
          <cell r="E35">
            <v>0.06</v>
          </cell>
          <cell r="F35">
            <v>0.02</v>
          </cell>
          <cell r="G35">
            <v>0.08</v>
          </cell>
          <cell r="H35" t="str">
            <v>Pavimentação</v>
          </cell>
        </row>
        <row r="36">
          <cell r="A36" t="str">
            <v>02.400.00</v>
          </cell>
          <cell r="B36" t="str">
            <v>PINTURA DE LIGAÇÃO</v>
          </cell>
          <cell r="C36" t="str">
            <v>m²</v>
          </cell>
          <cell r="D36" t="str">
            <v>DNER-ES-307/97</v>
          </cell>
          <cell r="E36">
            <v>0.04</v>
          </cell>
          <cell r="F36">
            <v>0.01</v>
          </cell>
          <cell r="G36">
            <v>0.05</v>
          </cell>
          <cell r="H36" t="str">
            <v>Pavimentação</v>
          </cell>
        </row>
        <row r="37">
          <cell r="A37" t="str">
            <v>02.501.01</v>
          </cell>
          <cell r="B37" t="str">
            <v>TRATAMENTO SUPERFICIAL DUPLO</v>
          </cell>
          <cell r="C37" t="str">
            <v>m²</v>
          </cell>
          <cell r="D37" t="str">
            <v>DNER-ES-309/97</v>
          </cell>
          <cell r="E37">
            <v>1.59</v>
          </cell>
          <cell r="F37">
            <v>0.52</v>
          </cell>
          <cell r="G37">
            <v>2.1100000000000003</v>
          </cell>
          <cell r="H37" t="str">
            <v>Pavimentação</v>
          </cell>
        </row>
        <row r="38">
          <cell r="A38" t="str">
            <v>02.532.00</v>
          </cell>
          <cell r="B38" t="str">
            <v>AREIA ASFALTO A QUENTE</v>
          </cell>
          <cell r="C38" t="str">
            <v>t</v>
          </cell>
          <cell r="D38" t="str">
            <v>DNER-ES-312/97</v>
          </cell>
          <cell r="E38">
            <v>36.25</v>
          </cell>
          <cell r="F38">
            <v>11.85</v>
          </cell>
          <cell r="G38">
            <v>48.1</v>
          </cell>
          <cell r="H38" t="str">
            <v>Pavimentação</v>
          </cell>
        </row>
        <row r="39">
          <cell r="A39" t="str">
            <v>02.532.00.A</v>
          </cell>
          <cell r="B39" t="str">
            <v>AREIA ASFALTO A QUENTE</v>
          </cell>
          <cell r="C39" t="str">
            <v>t</v>
          </cell>
          <cell r="D39" t="str">
            <v>DNER-ES-312/97</v>
          </cell>
          <cell r="E39">
            <v>23.37</v>
          </cell>
          <cell r="F39">
            <v>7.64</v>
          </cell>
          <cell r="G39">
            <v>31.01</v>
          </cell>
          <cell r="H39" t="str">
            <v>Pavimentação</v>
          </cell>
        </row>
        <row r="40">
          <cell r="A40" t="str">
            <v>02.532.00.B</v>
          </cell>
          <cell r="B40" t="str">
            <v>AREIA ASFALTO A QUENTE</v>
          </cell>
          <cell r="C40" t="str">
            <v>t</v>
          </cell>
          <cell r="D40" t="str">
            <v>DNER-ES-312/97</v>
          </cell>
          <cell r="E40">
            <v>20.63</v>
          </cell>
          <cell r="F40">
            <v>6.74</v>
          </cell>
          <cell r="G40">
            <v>27.369999999999997</v>
          </cell>
          <cell r="H40" t="str">
            <v>Pavimentação</v>
          </cell>
        </row>
        <row r="41">
          <cell r="A41" t="str">
            <v>02.532.00.C</v>
          </cell>
          <cell r="B41" t="str">
            <v>AREIA ASFALTO A QUENTE</v>
          </cell>
          <cell r="C41" t="str">
            <v>t</v>
          </cell>
          <cell r="D41" t="str">
            <v>DNER-ES-312/97</v>
          </cell>
          <cell r="E41">
            <v>19.72</v>
          </cell>
          <cell r="F41">
            <v>6.44</v>
          </cell>
          <cell r="G41">
            <v>26.16</v>
          </cell>
          <cell r="H41" t="str">
            <v>Pavimentação</v>
          </cell>
        </row>
        <row r="42">
          <cell r="A42" t="str">
            <v>02.532.00.D</v>
          </cell>
          <cell r="B42" t="str">
            <v>AREIA ASFALTO A QUENTE</v>
          </cell>
          <cell r="C42" t="str">
            <v>t</v>
          </cell>
          <cell r="D42" t="str">
            <v>DNER-ES-312/97</v>
          </cell>
          <cell r="E42">
            <v>18.78</v>
          </cell>
          <cell r="F42">
            <v>6.14</v>
          </cell>
          <cell r="G42">
            <v>24.92</v>
          </cell>
          <cell r="H42" t="str">
            <v>Pavimentação</v>
          </cell>
        </row>
        <row r="43">
          <cell r="A43" t="str">
            <v>02.532.00.E</v>
          </cell>
          <cell r="B43" t="str">
            <v>AREIA ASFALTO A QUENTE</v>
          </cell>
          <cell r="C43" t="str">
            <v>t</v>
          </cell>
          <cell r="D43" t="str">
            <v>DNER-ES-312/97</v>
          </cell>
          <cell r="E43">
            <v>18.52</v>
          </cell>
          <cell r="F43">
            <v>6.05</v>
          </cell>
          <cell r="G43">
            <v>24.57</v>
          </cell>
          <cell r="H43" t="str">
            <v>Pavimentação</v>
          </cell>
        </row>
        <row r="44">
          <cell r="A44" t="str">
            <v>02.532.00.F</v>
          </cell>
          <cell r="B44" t="str">
            <v>AREIA ASFALTO A QUENTE</v>
          </cell>
          <cell r="C44" t="str">
            <v>t</v>
          </cell>
          <cell r="D44" t="str">
            <v>DNER-ES-312/97</v>
          </cell>
          <cell r="E44">
            <v>26.73</v>
          </cell>
          <cell r="F44">
            <v>8.74</v>
          </cell>
          <cell r="G44">
            <v>35.47</v>
          </cell>
          <cell r="H44" t="str">
            <v>Pavimentação</v>
          </cell>
        </row>
        <row r="45">
          <cell r="A45" t="str">
            <v>02.532.00.G</v>
          </cell>
          <cell r="B45" t="str">
            <v>AREIA ASFALTO A QUENTE</v>
          </cell>
          <cell r="C45" t="str">
            <v>t</v>
          </cell>
          <cell r="D45" t="str">
            <v>DNER-ES-312/97</v>
          </cell>
          <cell r="E45">
            <v>40.06</v>
          </cell>
          <cell r="F45">
            <v>13.09</v>
          </cell>
          <cell r="G45">
            <v>53.150000000000006</v>
          </cell>
          <cell r="H45" t="str">
            <v>Pavimentação</v>
          </cell>
        </row>
        <row r="46">
          <cell r="A46" t="str">
            <v>02.532.00.H</v>
          </cell>
          <cell r="B46" t="str">
            <v>AREIA ASFALTO A QUENTE</v>
          </cell>
          <cell r="C46" t="str">
            <v>t</v>
          </cell>
          <cell r="D46" t="str">
            <v>DNER-ES-312/97</v>
          </cell>
          <cell r="E46">
            <v>41.39</v>
          </cell>
          <cell r="F46">
            <v>13.53</v>
          </cell>
          <cell r="G46">
            <v>54.92</v>
          </cell>
          <cell r="H46" t="str">
            <v>Pavimentação</v>
          </cell>
        </row>
        <row r="47">
          <cell r="A47" t="str">
            <v>02.532.00.I</v>
          </cell>
          <cell r="B47" t="str">
            <v>AREIA ASFALTO A QUENTE</v>
          </cell>
          <cell r="C47" t="str">
            <v>t</v>
          </cell>
          <cell r="D47" t="str">
            <v>DNER-ES-312/97</v>
          </cell>
          <cell r="E47">
            <v>41.69</v>
          </cell>
          <cell r="F47">
            <v>13.62</v>
          </cell>
          <cell r="G47">
            <v>55.309999999999995</v>
          </cell>
          <cell r="H47" t="str">
            <v>Pavimentação</v>
          </cell>
        </row>
        <row r="48">
          <cell r="A48" t="str">
            <v>02.532.00.J</v>
          </cell>
          <cell r="B48" t="str">
            <v>AREIA ASFALTO A QUENTE</v>
          </cell>
          <cell r="C48" t="str">
            <v>t</v>
          </cell>
          <cell r="D48" t="str">
            <v>DNER-ES-312/97</v>
          </cell>
          <cell r="E48">
            <v>42.06</v>
          </cell>
          <cell r="F48">
            <v>13.75</v>
          </cell>
          <cell r="G48">
            <v>55.81</v>
          </cell>
          <cell r="H48" t="str">
            <v>Pavimentação</v>
          </cell>
        </row>
        <row r="49">
          <cell r="A49" t="str">
            <v>02.532.00.P</v>
          </cell>
          <cell r="B49" t="str">
            <v>AREIA ASFALTO A QUENTE</v>
          </cell>
          <cell r="C49" t="str">
            <v>t</v>
          </cell>
          <cell r="D49" t="str">
            <v>DNER-ES-312/97</v>
          </cell>
          <cell r="E49">
            <v>43.03</v>
          </cell>
          <cell r="F49">
            <v>14.06</v>
          </cell>
          <cell r="G49">
            <v>57.09</v>
          </cell>
          <cell r="H49" t="str">
            <v>Pavimentação</v>
          </cell>
        </row>
        <row r="50">
          <cell r="A50" t="str">
            <v>02.901.00</v>
          </cell>
          <cell r="B50" t="str">
            <v>REMOÇÃO MANUAL DE REVESTIMENTO BETUMINOSO</v>
          </cell>
          <cell r="C50" t="str">
            <v>m³</v>
          </cell>
          <cell r="D50" t="str">
            <v>DNER-ES-321/97</v>
          </cell>
          <cell r="E50">
            <v>45.85</v>
          </cell>
          <cell r="F50">
            <v>14.98</v>
          </cell>
          <cell r="G50">
            <v>60.83</v>
          </cell>
          <cell r="H50" t="str">
            <v>Pavimentação</v>
          </cell>
        </row>
        <row r="51">
          <cell r="A51" t="str">
            <v>02.903.00</v>
          </cell>
          <cell r="B51" t="str">
            <v>REMOÇÃO MANUAL DA CAMADA GRANULAR DO PAVIMENTO</v>
          </cell>
          <cell r="C51" t="str">
            <v>m³</v>
          </cell>
          <cell r="D51" t="str">
            <v>DNER-ES-321/97</v>
          </cell>
          <cell r="E51">
            <v>25.77</v>
          </cell>
          <cell r="F51">
            <v>8.42</v>
          </cell>
          <cell r="G51">
            <v>34.19</v>
          </cell>
          <cell r="H51" t="str">
            <v>Pavimentação</v>
          </cell>
        </row>
        <row r="52">
          <cell r="A52" t="str">
            <v>10.000.10</v>
          </cell>
          <cell r="B52" t="str">
            <v>RECICLAGEM DA BASE+REVESTIMENTO = 15 CM C/ ADIÇÃO DE 20% DE AREIA</v>
          </cell>
          <cell r="C52" t="str">
            <v>m³</v>
          </cell>
          <cell r="D52" t="str">
            <v>DNER-ES-299/97</v>
          </cell>
          <cell r="E52">
            <v>12.37</v>
          </cell>
          <cell r="F52">
            <v>4.04</v>
          </cell>
          <cell r="G52">
            <v>16.41</v>
          </cell>
          <cell r="H52" t="str">
            <v>Pavimentação</v>
          </cell>
        </row>
        <row r="53">
          <cell r="A53" t="str">
            <v>10.000.11</v>
          </cell>
          <cell r="B53" t="str">
            <v>RECICLAGEM DA BASE+REVESTIMENTO = 15 CM C/ADIÇÃO DE 20% DE AREIA E 4% DE CIMENTO</v>
          </cell>
          <cell r="C53" t="str">
            <v>m³</v>
          </cell>
          <cell r="D53" t="str">
            <v>DNER-ES-299/97</v>
          </cell>
          <cell r="E53">
            <v>32.950000000000003</v>
          </cell>
          <cell r="F53">
            <v>10.77</v>
          </cell>
          <cell r="G53">
            <v>43.72</v>
          </cell>
          <cell r="H53" t="str">
            <v>Pavimentação</v>
          </cell>
        </row>
        <row r="54">
          <cell r="A54" t="str">
            <v>10.000.12</v>
          </cell>
          <cell r="B54" t="str">
            <v>RECICLAGEM DA BASE+REVESTIMENTO = 18 CM C/ADIÇÃO DE 20% DE AREIA E 4% DE CIMENTO</v>
          </cell>
          <cell r="C54" t="str">
            <v>m³</v>
          </cell>
          <cell r="D54" t="str">
            <v>DNER-ES-299/97</v>
          </cell>
          <cell r="E54">
            <v>32.950000000000003</v>
          </cell>
          <cell r="F54">
            <v>10.77</v>
          </cell>
          <cell r="G54">
            <v>43.72</v>
          </cell>
          <cell r="H54" t="str">
            <v>Pavimentação</v>
          </cell>
        </row>
        <row r="55">
          <cell r="A55" t="str">
            <v>10.000.13</v>
          </cell>
          <cell r="B55" t="str">
            <v>RECICLAGEM DA BASE+REVESTIMENTO = 24 CM C/ADIÇÃO DE 20% DE AREIA E 4% DE CIMENTO</v>
          </cell>
          <cell r="C55" t="str">
            <v>m³</v>
          </cell>
          <cell r="D55" t="str">
            <v>DNER-ES-299/97</v>
          </cell>
          <cell r="E55">
            <v>32.950000000000003</v>
          </cell>
          <cell r="F55">
            <v>10.77</v>
          </cell>
          <cell r="G55">
            <v>43.72</v>
          </cell>
          <cell r="H55" t="str">
            <v>Pavimentação</v>
          </cell>
        </row>
        <row r="56">
          <cell r="A56" t="str">
            <v>LIGANTES BETUMINOSOS</v>
          </cell>
        </row>
        <row r="57">
          <cell r="A57" t="str">
            <v>00.112.90</v>
          </cell>
          <cell r="B57" t="str">
            <v>TRANSPORTE DE LIGANTE BETUMINOSO A QUENTE</v>
          </cell>
          <cell r="C57" t="str">
            <v>t</v>
          </cell>
          <cell r="E57">
            <v>165.93</v>
          </cell>
          <cell r="F57">
            <v>54.23</v>
          </cell>
          <cell r="G57">
            <v>220.16</v>
          </cell>
          <cell r="H57" t="str">
            <v>Betuminoso</v>
          </cell>
        </row>
        <row r="58">
          <cell r="A58" t="str">
            <v>00.112.90.A</v>
          </cell>
          <cell r="B58" t="str">
            <v>TRANSPORTE DE LIGANTE BETUMINOSO A QUENTE</v>
          </cell>
          <cell r="C58" t="str">
            <v>t</v>
          </cell>
          <cell r="E58">
            <v>176.18</v>
          </cell>
          <cell r="F58">
            <v>57.58</v>
          </cell>
          <cell r="G58">
            <v>233.76</v>
          </cell>
          <cell r="H58" t="str">
            <v>Betuminoso</v>
          </cell>
        </row>
        <row r="59">
          <cell r="A59" t="str">
            <v>00.112.90.P</v>
          </cell>
          <cell r="B59" t="str">
            <v>TRANSPORTE DE LIGANTE BETUMINOSO A QUENTE</v>
          </cell>
          <cell r="C59" t="str">
            <v>t</v>
          </cell>
          <cell r="E59">
            <v>165.93</v>
          </cell>
          <cell r="F59">
            <v>54.23</v>
          </cell>
          <cell r="G59">
            <v>220.16</v>
          </cell>
          <cell r="H59" t="str">
            <v>Betuminoso</v>
          </cell>
        </row>
        <row r="60">
          <cell r="A60" t="str">
            <v>00.112.91</v>
          </cell>
          <cell r="B60" t="str">
            <v>TRANSPORTE DE LIGANTE BETUMINOSO A FRIO</v>
          </cell>
          <cell r="C60" t="str">
            <v>t</v>
          </cell>
          <cell r="E60">
            <v>158.81</v>
          </cell>
          <cell r="F60">
            <v>51.9</v>
          </cell>
          <cell r="G60">
            <v>210.71</v>
          </cell>
          <cell r="H60" t="str">
            <v>Betuminoso</v>
          </cell>
        </row>
        <row r="61">
          <cell r="A61" t="str">
            <v>00.112.91.A</v>
          </cell>
          <cell r="B61" t="str">
            <v>TRANSPORTE DE LIGANTE BETUMINOSO A FRIO</v>
          </cell>
          <cell r="C61" t="str">
            <v>t</v>
          </cell>
          <cell r="E61">
            <v>158.81</v>
          </cell>
          <cell r="F61">
            <v>51.9</v>
          </cell>
          <cell r="G61">
            <v>210.71</v>
          </cell>
          <cell r="H61" t="str">
            <v>Betuminoso</v>
          </cell>
        </row>
        <row r="62">
          <cell r="A62" t="str">
            <v>00.112.91.P</v>
          </cell>
          <cell r="B62" t="str">
            <v>TRANSPORTE DE LIGANTE BETUMINOSO A FRIO</v>
          </cell>
          <cell r="C62" t="str">
            <v>t</v>
          </cell>
          <cell r="E62">
            <v>149.57</v>
          </cell>
          <cell r="F62">
            <v>48.88</v>
          </cell>
          <cell r="G62">
            <v>198.45</v>
          </cell>
          <cell r="H62" t="str">
            <v>Betuminoso</v>
          </cell>
        </row>
        <row r="63">
          <cell r="A63" t="str">
            <v>09.600.01</v>
          </cell>
          <cell r="B63" t="str">
            <v>AQUISIÇÃO DE RR-1C</v>
          </cell>
          <cell r="C63" t="str">
            <v>t</v>
          </cell>
          <cell r="E63">
            <v>703</v>
          </cell>
          <cell r="F63">
            <v>229.74</v>
          </cell>
          <cell r="G63">
            <v>932.74</v>
          </cell>
          <cell r="H63" t="str">
            <v>Betuminoso</v>
          </cell>
        </row>
        <row r="64">
          <cell r="A64" t="str">
            <v>09.600.02</v>
          </cell>
          <cell r="B64" t="str">
            <v>AQUISIÇÃO DE CM-30</v>
          </cell>
          <cell r="C64" t="str">
            <v>t</v>
          </cell>
          <cell r="E64">
            <v>932</v>
          </cell>
          <cell r="F64">
            <v>304.58</v>
          </cell>
          <cell r="G64">
            <v>1236.58</v>
          </cell>
          <cell r="H64" t="str">
            <v>Betuminoso</v>
          </cell>
        </row>
        <row r="65">
          <cell r="A65" t="str">
            <v>09.600.03</v>
          </cell>
          <cell r="B65" t="str">
            <v>AQUISIÇÃO DE CAP-50/60</v>
          </cell>
          <cell r="C65" t="str">
            <v>t</v>
          </cell>
          <cell r="E65">
            <v>723</v>
          </cell>
          <cell r="F65">
            <v>236.28</v>
          </cell>
          <cell r="G65">
            <v>959.28</v>
          </cell>
          <cell r="H65" t="str">
            <v>Betuminoso</v>
          </cell>
        </row>
        <row r="66">
          <cell r="A66" t="str">
            <v>09.600.04</v>
          </cell>
          <cell r="B66" t="str">
            <v>AQUISIÇÃO DE RR-2C</v>
          </cell>
          <cell r="C66" t="str">
            <v>t</v>
          </cell>
          <cell r="E66">
            <v>703</v>
          </cell>
          <cell r="F66">
            <v>229.74</v>
          </cell>
          <cell r="G66">
            <v>932.74</v>
          </cell>
          <cell r="H66" t="str">
            <v>Betuminoso</v>
          </cell>
        </row>
        <row r="67">
          <cell r="A67" t="str">
            <v>DRENAGEM E OBRAS DE ARTE CORRENTES</v>
          </cell>
        </row>
        <row r="68">
          <cell r="A68" t="str">
            <v>04.000.00</v>
          </cell>
          <cell r="B68" t="str">
            <v>ESCAVAÇÃO MANUAL EM MATERIAL DE 1ª CATEGORIA</v>
          </cell>
          <cell r="C68" t="str">
            <v>m³</v>
          </cell>
          <cell r="D68" t="str">
            <v>DNER-ES 329/97</v>
          </cell>
          <cell r="E68">
            <v>11.68</v>
          </cell>
          <cell r="F68">
            <v>3.82</v>
          </cell>
          <cell r="G68">
            <v>15.5</v>
          </cell>
          <cell r="H68" t="str">
            <v>Arte Correntes</v>
          </cell>
        </row>
        <row r="69">
          <cell r="A69" t="str">
            <v>04.100.03</v>
          </cell>
          <cell r="B69" t="str">
            <v>CORPO BSTC D=1,00M</v>
          </cell>
          <cell r="C69" t="str">
            <v>m</v>
          </cell>
          <cell r="D69" t="str">
            <v>DNER-ES-284/97</v>
          </cell>
          <cell r="E69">
            <v>242.24</v>
          </cell>
          <cell r="F69">
            <v>79.16</v>
          </cell>
          <cell r="G69">
            <v>321.39999999999998</v>
          </cell>
          <cell r="H69" t="str">
            <v>Arte Correntes</v>
          </cell>
        </row>
        <row r="70">
          <cell r="A70" t="str">
            <v>04.101.03</v>
          </cell>
          <cell r="B70" t="str">
            <v>BOCA BSTC D=1,00M NORMAL</v>
          </cell>
          <cell r="C70" t="str">
            <v>unid.</v>
          </cell>
          <cell r="D70" t="str">
            <v>DNER-ES-284/97</v>
          </cell>
          <cell r="E70">
            <v>722.38</v>
          </cell>
          <cell r="F70">
            <v>236.07</v>
          </cell>
          <cell r="G70">
            <v>958.45</v>
          </cell>
          <cell r="H70" t="str">
            <v>Arte Correntes</v>
          </cell>
        </row>
        <row r="71">
          <cell r="A71" t="str">
            <v>04.110.01</v>
          </cell>
          <cell r="B71" t="str">
            <v>CORPO BDTC D=1,00M</v>
          </cell>
          <cell r="C71" t="str">
            <v>m</v>
          </cell>
          <cell r="D71" t="str">
            <v>DNER-ES-284/97</v>
          </cell>
          <cell r="E71">
            <v>499.31</v>
          </cell>
          <cell r="F71">
            <v>163.16999999999999</v>
          </cell>
          <cell r="G71">
            <v>662.48</v>
          </cell>
          <cell r="H71" t="str">
            <v>Arte Correntes</v>
          </cell>
        </row>
        <row r="72">
          <cell r="A72" t="str">
            <v>04.111.01</v>
          </cell>
          <cell r="B72" t="str">
            <v>BOCA BDTC D=1,00M NORMAL</v>
          </cell>
          <cell r="C72" t="str">
            <v>unid.</v>
          </cell>
          <cell r="D72" t="str">
            <v>DNER-ES-284/97</v>
          </cell>
          <cell r="E72">
            <v>1010.1</v>
          </cell>
          <cell r="F72">
            <v>330.1</v>
          </cell>
          <cell r="G72">
            <v>1340.2</v>
          </cell>
          <cell r="H72" t="str">
            <v>Arte Correntes</v>
          </cell>
        </row>
        <row r="73">
          <cell r="A73" t="str">
            <v>04.400.02</v>
          </cell>
          <cell r="B73" t="str">
            <v>VALETA DE PROTEÇÃO DE CORTE REVEST. VEGETAL VPC 02</v>
          </cell>
          <cell r="C73" t="str">
            <v>m</v>
          </cell>
          <cell r="D73" t="str">
            <v>DNER-ES-288/97</v>
          </cell>
          <cell r="E73">
            <v>15.13</v>
          </cell>
          <cell r="F73">
            <v>4.9400000000000004</v>
          </cell>
          <cell r="G73">
            <v>20.07</v>
          </cell>
          <cell r="H73" t="str">
            <v>Drenagem</v>
          </cell>
        </row>
        <row r="74">
          <cell r="A74" t="str">
            <v>04.400.03</v>
          </cell>
          <cell r="B74" t="str">
            <v>VALETA DE PROTEÇÃO DE CORTE REVEST. CONCRETO VPC 03</v>
          </cell>
          <cell r="C74" t="str">
            <v>m</v>
          </cell>
          <cell r="D74" t="str">
            <v>DNER-ES-288/97</v>
          </cell>
          <cell r="E74">
            <v>31.66</v>
          </cell>
          <cell r="F74">
            <v>10.35</v>
          </cell>
          <cell r="G74">
            <v>42.01</v>
          </cell>
          <cell r="H74" t="str">
            <v>Drenagem</v>
          </cell>
        </row>
        <row r="75">
          <cell r="A75" t="str">
            <v>04.401.02</v>
          </cell>
          <cell r="B75" t="str">
            <v>VALETA DE PROTEÇÃO DE ATERRO REVEST. VEGETAL VPA 02</v>
          </cell>
          <cell r="C75" t="str">
            <v>m</v>
          </cell>
          <cell r="D75" t="str">
            <v>DNER-ES-288/97</v>
          </cell>
          <cell r="E75">
            <v>15.78</v>
          </cell>
          <cell r="F75">
            <v>5.16</v>
          </cell>
          <cell r="G75">
            <v>20.939999999999998</v>
          </cell>
          <cell r="H75" t="str">
            <v>Drenagem</v>
          </cell>
        </row>
        <row r="76">
          <cell r="A76" t="str">
            <v>04.500.01</v>
          </cell>
          <cell r="B76" t="str">
            <v>DRENO LONGITUDINAL PROF. P/CORTE EM SOLO DPS 01</v>
          </cell>
          <cell r="C76" t="str">
            <v>m</v>
          </cell>
          <cell r="D76" t="str">
            <v>DNER-ES 292/97</v>
          </cell>
          <cell r="E76">
            <v>31.36</v>
          </cell>
          <cell r="F76">
            <v>10.25</v>
          </cell>
          <cell r="G76">
            <v>41.61</v>
          </cell>
          <cell r="H76" t="str">
            <v>Drenagem</v>
          </cell>
        </row>
        <row r="77">
          <cell r="A77" t="str">
            <v>04.500.01.A</v>
          </cell>
          <cell r="B77" t="str">
            <v>DRENO LONGITUDINAL PROF. P/CORTE EM SOLO DPS 01</v>
          </cell>
          <cell r="C77" t="str">
            <v>m</v>
          </cell>
          <cell r="D77" t="str">
            <v>DNER-ES 292/97</v>
          </cell>
          <cell r="E77">
            <v>16.600000000000001</v>
          </cell>
          <cell r="F77">
            <v>5.42</v>
          </cell>
          <cell r="G77">
            <v>22.020000000000003</v>
          </cell>
          <cell r="H77" t="str">
            <v>Drenagem</v>
          </cell>
        </row>
        <row r="78">
          <cell r="A78" t="str">
            <v>04.502.01</v>
          </cell>
          <cell r="B78" t="str">
            <v>BOCA DE SAÍDA P/DRENO LONGITUDINAL PROFUNDO BSD 01</v>
          </cell>
          <cell r="C78" t="str">
            <v>unid.</v>
          </cell>
          <cell r="D78" t="str">
            <v>DNER-ES 292/97</v>
          </cell>
          <cell r="E78">
            <v>40.880000000000003</v>
          </cell>
          <cell r="F78">
            <v>13.36</v>
          </cell>
          <cell r="G78">
            <v>54.24</v>
          </cell>
          <cell r="H78" t="str">
            <v>Drenagem</v>
          </cell>
        </row>
        <row r="79">
          <cell r="A79" t="str">
            <v>04.502.02</v>
          </cell>
          <cell r="B79" t="str">
            <v>BOCA DE SAÍDA P/DRENO LONGITUDINAL PROFUNDO BSD 02</v>
          </cell>
          <cell r="C79" t="str">
            <v>unid.</v>
          </cell>
          <cell r="D79" t="str">
            <v>DNER-ES 292/97</v>
          </cell>
          <cell r="E79">
            <v>48.26</v>
          </cell>
          <cell r="F79">
            <v>15.77</v>
          </cell>
          <cell r="G79">
            <v>64.03</v>
          </cell>
          <cell r="H79" t="str">
            <v>Drenagem</v>
          </cell>
        </row>
        <row r="80">
          <cell r="A80" t="str">
            <v>04.502.02.A</v>
          </cell>
          <cell r="B80" t="str">
            <v>BOCA DE SAÍDA P/DRENO LONGITUDINAL PROFUNDO BSD 02</v>
          </cell>
          <cell r="C80" t="str">
            <v>unid.</v>
          </cell>
          <cell r="D80" t="str">
            <v>DNER-ES 292/97</v>
          </cell>
          <cell r="E80">
            <v>47.47</v>
          </cell>
          <cell r="F80">
            <v>15.51</v>
          </cell>
          <cell r="G80">
            <v>62.98</v>
          </cell>
          <cell r="H80" t="str">
            <v>Drenagem</v>
          </cell>
        </row>
        <row r="81">
          <cell r="A81" t="str">
            <v>04.520.01</v>
          </cell>
          <cell r="B81" t="str">
            <v>DRENO SUB-HORIZONTAL DSH 01</v>
          </cell>
          <cell r="C81" t="str">
            <v>m</v>
          </cell>
          <cell r="D81" t="str">
            <v>DNER-ES 295/97</v>
          </cell>
          <cell r="E81">
            <v>73.48</v>
          </cell>
          <cell r="F81">
            <v>24.01</v>
          </cell>
          <cell r="G81">
            <v>97.490000000000009</v>
          </cell>
          <cell r="H81" t="str">
            <v>Drenagem</v>
          </cell>
        </row>
        <row r="82">
          <cell r="A82" t="str">
            <v>04.900.05</v>
          </cell>
          <cell r="B82" t="str">
            <v>SARJETA TRIANGULAR DE CONCRETO STC 05</v>
          </cell>
          <cell r="C82" t="str">
            <v>m</v>
          </cell>
          <cell r="D82" t="str">
            <v>DNER-ES 288/97</v>
          </cell>
          <cell r="E82">
            <v>17.79</v>
          </cell>
          <cell r="F82">
            <v>5.81</v>
          </cell>
          <cell r="G82">
            <v>23.599999999999998</v>
          </cell>
          <cell r="H82" t="str">
            <v>Drenagem</v>
          </cell>
        </row>
        <row r="83">
          <cell r="A83" t="str">
            <v>04.900.06</v>
          </cell>
          <cell r="B83" t="str">
            <v>SARJETA TRIANGULAR DE CONCRETO STC 06</v>
          </cell>
          <cell r="C83" t="str">
            <v>m</v>
          </cell>
          <cell r="D83" t="str">
            <v>DNER-ES 288/97</v>
          </cell>
          <cell r="E83">
            <v>12.69</v>
          </cell>
          <cell r="F83">
            <v>4.1500000000000004</v>
          </cell>
          <cell r="G83">
            <v>16.84</v>
          </cell>
          <cell r="H83" t="str">
            <v>Drenagem</v>
          </cell>
        </row>
        <row r="84">
          <cell r="A84" t="str">
            <v>04.900.06.A</v>
          </cell>
          <cell r="B84" t="str">
            <v>SARJETA TRIANGULAR DE CONCRETO  STC 06</v>
          </cell>
          <cell r="C84" t="str">
            <v>m</v>
          </cell>
          <cell r="D84" t="str">
            <v>DNER-ES 288/97</v>
          </cell>
          <cell r="E84">
            <v>14.45</v>
          </cell>
          <cell r="F84">
            <v>4.72</v>
          </cell>
          <cell r="G84">
            <v>19.169999999999998</v>
          </cell>
          <cell r="H84" t="str">
            <v>Drenagem</v>
          </cell>
        </row>
        <row r="85">
          <cell r="A85" t="str">
            <v>04.901.01</v>
          </cell>
          <cell r="B85" t="str">
            <v>SARJETA TRAPEZOIDAL DE CONCRETO SZC 01</v>
          </cell>
          <cell r="C85" t="str">
            <v>m</v>
          </cell>
          <cell r="D85" t="str">
            <v>DNER-ES 288/97</v>
          </cell>
          <cell r="E85">
            <v>17.45</v>
          </cell>
          <cell r="F85">
            <v>5.7</v>
          </cell>
          <cell r="G85">
            <v>23.15</v>
          </cell>
          <cell r="H85" t="str">
            <v>Drenagem</v>
          </cell>
        </row>
        <row r="86">
          <cell r="A86" t="str">
            <v>04.901.01.A</v>
          </cell>
          <cell r="B86" t="str">
            <v>SARJETA TRAPEZOIDAL DE CONCRETO SZC 01</v>
          </cell>
          <cell r="C86" t="str">
            <v>m</v>
          </cell>
          <cell r="D86" t="str">
            <v>DNER-ES 288/97</v>
          </cell>
          <cell r="E86">
            <v>19.21</v>
          </cell>
          <cell r="F86">
            <v>6.28</v>
          </cell>
          <cell r="G86">
            <v>25.490000000000002</v>
          </cell>
          <cell r="H86" t="str">
            <v>Drenagem</v>
          </cell>
        </row>
        <row r="87">
          <cell r="A87" t="str">
            <v>04.910.01</v>
          </cell>
          <cell r="B87" t="str">
            <v>MEIO-FIO DE CONCRETO MFC 01</v>
          </cell>
          <cell r="C87" t="str">
            <v>m</v>
          </cell>
          <cell r="D87" t="str">
            <v>DNER-ES 290/97</v>
          </cell>
          <cell r="E87">
            <v>23.65</v>
          </cell>
          <cell r="F87">
            <v>7.73</v>
          </cell>
          <cell r="G87">
            <v>31.38</v>
          </cell>
          <cell r="H87" t="str">
            <v>Drenagem</v>
          </cell>
        </row>
        <row r="88">
          <cell r="A88" t="str">
            <v>04.910.05</v>
          </cell>
          <cell r="B88" t="str">
            <v>MEIO-FIO DE CONCRETO MFC 05</v>
          </cell>
          <cell r="C88" t="str">
            <v>m</v>
          </cell>
          <cell r="D88" t="str">
            <v>DNER-ES 290/97</v>
          </cell>
          <cell r="E88">
            <v>10.82</v>
          </cell>
          <cell r="F88">
            <v>3.54</v>
          </cell>
          <cell r="G88">
            <v>14.36</v>
          </cell>
          <cell r="H88" t="str">
            <v>Drenagem</v>
          </cell>
        </row>
        <row r="89">
          <cell r="A89" t="str">
            <v>04.940.01</v>
          </cell>
          <cell r="B89" t="str">
            <v>DESCIDA D'ÁGUA TIPO RÁPIDA CANAL CONCRETO DAR 01</v>
          </cell>
          <cell r="C89" t="str">
            <v>m</v>
          </cell>
          <cell r="D89" t="str">
            <v>DNER-ES-291/97</v>
          </cell>
          <cell r="E89">
            <v>39.68</v>
          </cell>
          <cell r="F89">
            <v>12.97</v>
          </cell>
          <cell r="G89">
            <v>52.65</v>
          </cell>
          <cell r="H89" t="str">
            <v>Drenagem</v>
          </cell>
        </row>
        <row r="90">
          <cell r="A90" t="str">
            <v>04.940.02</v>
          </cell>
          <cell r="B90" t="str">
            <v>DESCIDA D'ÁGUA TIPO RÁPIDA CANAL RETANGULAR DAR 02</v>
          </cell>
          <cell r="C90" t="str">
            <v>m</v>
          </cell>
          <cell r="D90" t="str">
            <v>DNER-ES-291/97</v>
          </cell>
          <cell r="E90">
            <v>28.14</v>
          </cell>
          <cell r="F90">
            <v>9.1999999999999993</v>
          </cell>
          <cell r="G90">
            <v>37.340000000000003</v>
          </cell>
          <cell r="H90" t="str">
            <v>Drenagem</v>
          </cell>
        </row>
        <row r="91">
          <cell r="A91" t="str">
            <v>04.941.31</v>
          </cell>
          <cell r="B91" t="str">
            <v>DESCIDA D'ÁGUA CORTES EM DEGRAUS DCD 01</v>
          </cell>
          <cell r="C91" t="str">
            <v>m</v>
          </cell>
          <cell r="D91" t="str">
            <v>DNER-ES-291/97</v>
          </cell>
          <cell r="E91">
            <v>38.520000000000003</v>
          </cell>
          <cell r="F91">
            <v>12.59</v>
          </cell>
          <cell r="G91">
            <v>51.11</v>
          </cell>
          <cell r="H91" t="str">
            <v>Drenagem</v>
          </cell>
        </row>
        <row r="92">
          <cell r="A92" t="str">
            <v>04.942.01</v>
          </cell>
          <cell r="B92" t="str">
            <v>ENTRADA D'ÁGUA EDA 01</v>
          </cell>
          <cell r="C92" t="str">
            <v>unid.</v>
          </cell>
          <cell r="D92" t="str">
            <v>DNER-ES-291/97</v>
          </cell>
          <cell r="E92">
            <v>16.13</v>
          </cell>
          <cell r="F92">
            <v>5.27</v>
          </cell>
          <cell r="G92">
            <v>21.4</v>
          </cell>
          <cell r="H92" t="str">
            <v>Drenagem</v>
          </cell>
        </row>
        <row r="93">
          <cell r="A93" t="str">
            <v>04.950.21</v>
          </cell>
          <cell r="B93" t="str">
            <v>DISSIPADOR DE ENERGIA DEB 01</v>
          </cell>
          <cell r="C93" t="str">
            <v>unid.</v>
          </cell>
          <cell r="D93" t="str">
            <v>DNER-ES-283/97</v>
          </cell>
          <cell r="E93">
            <v>88.63</v>
          </cell>
          <cell r="F93">
            <v>28.96</v>
          </cell>
          <cell r="G93">
            <v>117.59</v>
          </cell>
          <cell r="H93" t="str">
            <v>Drenagem</v>
          </cell>
        </row>
        <row r="94">
          <cell r="A94" t="str">
            <v>08.300.01</v>
          </cell>
          <cell r="B94" t="str">
            <v>LIMPEZA DE SARJETA E MEIO-FIO</v>
          </cell>
          <cell r="C94" t="str">
            <v>m</v>
          </cell>
          <cell r="D94" t="str">
            <v>DNER-ES-292/97</v>
          </cell>
          <cell r="E94">
            <v>0.11</v>
          </cell>
          <cell r="F94">
            <v>0.04</v>
          </cell>
          <cell r="G94">
            <v>0.15</v>
          </cell>
          <cell r="H94" t="str">
            <v>Drenagem</v>
          </cell>
        </row>
        <row r="95">
          <cell r="A95" t="str">
            <v>08.301.03</v>
          </cell>
          <cell r="B95" t="str">
            <v>LIMPEZA DE DESCIDA D'ÁGUA</v>
          </cell>
          <cell r="C95" t="str">
            <v>m</v>
          </cell>
          <cell r="D95" t="str">
            <v>DNER-ES-297/97</v>
          </cell>
          <cell r="E95">
            <v>0.22</v>
          </cell>
          <cell r="F95">
            <v>7.0000000000000007E-2</v>
          </cell>
          <cell r="G95">
            <v>0.29000000000000004</v>
          </cell>
          <cell r="H95" t="str">
            <v>Drenagem</v>
          </cell>
        </row>
        <row r="96">
          <cell r="A96" t="str">
            <v>08.302.01</v>
          </cell>
          <cell r="B96" t="str">
            <v>LIMPEZA DE BUEIRO</v>
          </cell>
          <cell r="C96" t="str">
            <v>m</v>
          </cell>
          <cell r="D96" t="str">
            <v>DNER-ES-297/97</v>
          </cell>
          <cell r="E96">
            <v>3.62</v>
          </cell>
          <cell r="F96">
            <v>1.18</v>
          </cell>
          <cell r="G96">
            <v>4.8</v>
          </cell>
          <cell r="H96" t="str">
            <v>Drenagem</v>
          </cell>
        </row>
        <row r="97">
          <cell r="A97" t="str">
            <v>04.999.01</v>
          </cell>
          <cell r="B97" t="str">
            <v>REMOÇÃO DE BUEIROS EXISTENTES</v>
          </cell>
          <cell r="C97" t="str">
            <v>m</v>
          </cell>
          <cell r="D97" t="str">
            <v>DNER-ES-298/97</v>
          </cell>
          <cell r="E97">
            <v>16</v>
          </cell>
          <cell r="F97">
            <v>5.23</v>
          </cell>
          <cell r="G97">
            <v>21.23</v>
          </cell>
          <cell r="H97" t="str">
            <v>Arte Correntes</v>
          </cell>
        </row>
        <row r="98">
          <cell r="A98" t="str">
            <v>SINALIZAÇÃO E SEGURANÇA DE TRÂNSITO</v>
          </cell>
        </row>
        <row r="99">
          <cell r="A99" t="str">
            <v>06.110.01</v>
          </cell>
          <cell r="B99" t="str">
            <v>PINTURA DE FAIXA COM TERMOPLÁSTICO POR ASPERSÃO</v>
          </cell>
          <cell r="C99" t="str">
            <v>m²</v>
          </cell>
          <cell r="D99" t="str">
            <v>DNER-ES-339/97</v>
          </cell>
          <cell r="E99">
            <v>11.98</v>
          </cell>
          <cell r="F99">
            <v>3.92</v>
          </cell>
          <cell r="G99">
            <v>15.9</v>
          </cell>
          <cell r="H99" t="str">
            <v>Sinalização</v>
          </cell>
        </row>
        <row r="100">
          <cell r="A100" t="str">
            <v>06.120.11</v>
          </cell>
          <cell r="B100" t="str">
            <v>TACHÃO REFLETIVO MONODIRECIONAL</v>
          </cell>
          <cell r="C100" t="str">
            <v>unid.</v>
          </cell>
          <cell r="D100" t="str">
            <v>DNER-ES-339/97</v>
          </cell>
          <cell r="E100">
            <v>13.2</v>
          </cell>
          <cell r="F100">
            <v>4.3099999999999996</v>
          </cell>
          <cell r="G100">
            <v>17.509999999999998</v>
          </cell>
          <cell r="H100" t="str">
            <v>Sinalização</v>
          </cell>
        </row>
        <row r="101">
          <cell r="A101" t="str">
            <v>06.121.11</v>
          </cell>
          <cell r="B101" t="str">
            <v>TACHÃO REFLETIVO BIDIRECIONAL</v>
          </cell>
          <cell r="C101" t="str">
            <v>unid.</v>
          </cell>
          <cell r="D101" t="str">
            <v>DNER-ES-339/97</v>
          </cell>
          <cell r="E101">
            <v>14.2</v>
          </cell>
          <cell r="F101">
            <v>4.6399999999999997</v>
          </cell>
          <cell r="G101">
            <v>18.84</v>
          </cell>
          <cell r="H101" t="str">
            <v>Sinalização</v>
          </cell>
        </row>
        <row r="102">
          <cell r="A102" t="str">
            <v>06.200.02</v>
          </cell>
          <cell r="B102" t="str">
            <v>PLACA DE SINALIZACAO TOTALMENTE REFLETIVA</v>
          </cell>
          <cell r="C102" t="str">
            <v>m²</v>
          </cell>
          <cell r="D102" t="str">
            <v>DNER-ES-340/97</v>
          </cell>
          <cell r="E102">
            <v>215.06</v>
          </cell>
          <cell r="F102">
            <v>70.28</v>
          </cell>
          <cell r="G102">
            <v>285.34000000000003</v>
          </cell>
          <cell r="H102" t="str">
            <v>Sinalização</v>
          </cell>
        </row>
        <row r="103">
          <cell r="A103" t="str">
            <v>06.230.01</v>
          </cell>
          <cell r="B103" t="str">
            <v>BALIZADOR DE CONCRETO</v>
          </cell>
          <cell r="C103" t="str">
            <v>unid.</v>
          </cell>
          <cell r="D103" t="str">
            <v>DNER-ES-340/97</v>
          </cell>
          <cell r="E103">
            <v>9.27</v>
          </cell>
          <cell r="F103">
            <v>3.03</v>
          </cell>
          <cell r="G103">
            <v>12.299999999999999</v>
          </cell>
          <cell r="H103" t="str">
            <v>Sinalização</v>
          </cell>
        </row>
        <row r="104">
          <cell r="A104" t="str">
            <v>10.000.02</v>
          </cell>
          <cell r="B104" t="str">
            <v>SONORIZADOR</v>
          </cell>
          <cell r="C104" t="str">
            <v>m²</v>
          </cell>
          <cell r="D104" t="str">
            <v>DNER-ES-340/97</v>
          </cell>
          <cell r="E104">
            <v>46.27</v>
          </cell>
          <cell r="F104">
            <v>15.12</v>
          </cell>
          <cell r="G104">
            <v>61.39</v>
          </cell>
          <cell r="H104" t="str">
            <v>Sinalização</v>
          </cell>
        </row>
        <row r="105">
          <cell r="A105" t="str">
            <v>10.000.07</v>
          </cell>
          <cell r="B105" t="str">
            <v>LOMBADA</v>
          </cell>
          <cell r="C105" t="str">
            <v>m³</v>
          </cell>
          <cell r="D105" t="str">
            <v>DNER-ES-340/97</v>
          </cell>
          <cell r="E105">
            <v>210.88</v>
          </cell>
          <cell r="F105">
            <v>68.92</v>
          </cell>
          <cell r="G105">
            <v>279.8</v>
          </cell>
          <cell r="H105" t="str">
            <v>Sinalização</v>
          </cell>
        </row>
        <row r="106">
          <cell r="A106" t="str">
            <v>06.010.01</v>
          </cell>
          <cell r="B106" t="str">
            <v>DEFENSA SEMI-MALEÁVEL SIMPLES</v>
          </cell>
          <cell r="C106" t="str">
            <v>m</v>
          </cell>
          <cell r="D106" t="str">
            <v>DNER-ES-370/97</v>
          </cell>
          <cell r="E106">
            <v>92.6</v>
          </cell>
          <cell r="F106">
            <v>30.26</v>
          </cell>
          <cell r="G106">
            <v>122.86</v>
          </cell>
          <cell r="H106" t="str">
            <v>Obras Comp.</v>
          </cell>
        </row>
        <row r="107">
          <cell r="A107" t="str">
            <v>OBRAS DE ARTE ESPECIAIS</v>
          </cell>
        </row>
        <row r="108">
          <cell r="A108" t="str">
            <v>03.410.21</v>
          </cell>
          <cell r="B108" t="str">
            <v>TUBULÃO A CÉU ABERTO DIÂMETRO EXTERNO = 1,40M</v>
          </cell>
          <cell r="C108" t="str">
            <v>m</v>
          </cell>
          <cell r="D108" t="str">
            <v>DNER-ES 334/97</v>
          </cell>
          <cell r="E108">
            <v>628.6</v>
          </cell>
          <cell r="F108">
            <v>205.43</v>
          </cell>
          <cell r="G108">
            <v>834.03</v>
          </cell>
          <cell r="H108" t="str">
            <v>OAE</v>
          </cell>
        </row>
        <row r="109">
          <cell r="A109" t="str">
            <v>03.411.21</v>
          </cell>
          <cell r="B109" t="str">
            <v>TUBULÃO A.C. Ø=1,40 M PROF.ATÉ 12 M DO LENÇOL FREÁTICO</v>
          </cell>
          <cell r="C109" t="str">
            <v>m</v>
          </cell>
          <cell r="D109" t="str">
            <v>DNER-ES 334/97</v>
          </cell>
          <cell r="E109">
            <v>1318.08</v>
          </cell>
          <cell r="F109">
            <v>430.75</v>
          </cell>
          <cell r="G109">
            <v>1748.83</v>
          </cell>
          <cell r="H109" t="str">
            <v>OAE</v>
          </cell>
        </row>
        <row r="110">
          <cell r="A110" t="str">
            <v>03.412.01</v>
          </cell>
          <cell r="B110" t="str">
            <v>ESCAVAÇÃO P/ALARGAMENTO BASE TUBULÃO A.C. PROF. ATÉ 12 M LENÇOL FREÁTICO</v>
          </cell>
          <cell r="C110" t="str">
            <v>m3</v>
          </cell>
          <cell r="D110" t="str">
            <v>DNER-ES 334/97</v>
          </cell>
          <cell r="E110">
            <v>532.35</v>
          </cell>
          <cell r="F110">
            <v>173.97</v>
          </cell>
          <cell r="G110">
            <v>706.32</v>
          </cell>
          <cell r="H110" t="str">
            <v>OAE</v>
          </cell>
        </row>
        <row r="111">
          <cell r="A111" t="str">
            <v>03.412.11</v>
          </cell>
          <cell r="B111" t="str">
            <v>FORNECIMENTO LANÇAMENTO DE CONCRETO P/BASE DE TUBULÃO AR COMPRIMIDO ATÉ 12M LENÇOL FREÁTICO</v>
          </cell>
          <cell r="C111" t="str">
            <v>m3</v>
          </cell>
          <cell r="D111" t="str">
            <v>DNER-ES 334/97</v>
          </cell>
          <cell r="E111">
            <v>150.59</v>
          </cell>
          <cell r="F111">
            <v>49.21</v>
          </cell>
          <cell r="G111">
            <v>199.8</v>
          </cell>
          <cell r="H111" t="str">
            <v>OAE</v>
          </cell>
        </row>
        <row r="112">
          <cell r="A112" t="str">
            <v>06.030.11</v>
          </cell>
          <cell r="B112" t="str">
            <v>BARREIRA DE SEGURANÇA TIPO NEW JERSEY</v>
          </cell>
          <cell r="C112" t="str">
            <v>m</v>
          </cell>
          <cell r="E112">
            <v>113.93</v>
          </cell>
          <cell r="F112">
            <v>37.229999999999997</v>
          </cell>
          <cell r="G112">
            <v>151.16</v>
          </cell>
          <cell r="H112" t="str">
            <v>OAE</v>
          </cell>
        </row>
        <row r="113">
          <cell r="A113" t="str">
            <v>10.000.15</v>
          </cell>
          <cell r="B113" t="str">
            <v>PINTURA COM SUPER CONSERVADO P</v>
          </cell>
          <cell r="C113" t="str">
            <v>m²</v>
          </cell>
          <cell r="D113" t="str">
            <v>DNER-ES 335/97</v>
          </cell>
          <cell r="E113">
            <v>10.48</v>
          </cell>
          <cell r="F113">
            <v>3.42</v>
          </cell>
          <cell r="G113">
            <v>13.9</v>
          </cell>
          <cell r="H113" t="str">
            <v>OAE</v>
          </cell>
        </row>
        <row r="114">
          <cell r="A114" t="str">
            <v>06.010.01</v>
          </cell>
          <cell r="B114" t="str">
            <v>DEFENSA SEMI-MALEÁVEL SIMPLES (FORN./IMPL.)</v>
          </cell>
          <cell r="C114" t="str">
            <v>m</v>
          </cell>
          <cell r="D114" t="str">
            <v>DNER-ES-370/97</v>
          </cell>
          <cell r="E114">
            <v>92.17</v>
          </cell>
          <cell r="F114">
            <v>30.12</v>
          </cell>
          <cell r="G114">
            <v>122.29</v>
          </cell>
          <cell r="H114" t="str">
            <v>OAE</v>
          </cell>
        </row>
        <row r="115">
          <cell r="A115" t="str">
            <v>03.991.02</v>
          </cell>
          <cell r="B115" t="str">
            <v>DRENO DE PVC Ø=100 mm</v>
          </cell>
          <cell r="C115" t="str">
            <v>unid.</v>
          </cell>
          <cell r="D115" t="str">
            <v>DNER-ES 335/97</v>
          </cell>
          <cell r="E115">
            <v>3.93</v>
          </cell>
          <cell r="F115">
            <v>1.28</v>
          </cell>
          <cell r="G115">
            <v>5.21</v>
          </cell>
          <cell r="H115" t="str">
            <v>OAE</v>
          </cell>
        </row>
        <row r="116">
          <cell r="A116" t="str">
            <v>03.371.01</v>
          </cell>
          <cell r="B116" t="str">
            <v>FORMA DE PLACA COMPENSADA RESINADA</v>
          </cell>
          <cell r="C116" t="str">
            <v>m²</v>
          </cell>
          <cell r="D116" t="str">
            <v>DNER-ES 333/97</v>
          </cell>
          <cell r="E116">
            <v>14.97</v>
          </cell>
          <cell r="F116">
            <v>4.8899999999999997</v>
          </cell>
          <cell r="G116">
            <v>19.86</v>
          </cell>
          <cell r="H116" t="str">
            <v>OAE</v>
          </cell>
        </row>
        <row r="117">
          <cell r="A117" t="str">
            <v>01.580.02</v>
          </cell>
          <cell r="B117" t="str">
            <v>FORNECIMENTO, PREPARO E POSICIONAMENTO DE AÇO CA-50</v>
          </cell>
          <cell r="C117" t="str">
            <v>kg</v>
          </cell>
          <cell r="D117" t="str">
            <v>DNER-ES 331/97</v>
          </cell>
          <cell r="E117">
            <v>1.96</v>
          </cell>
          <cell r="F117">
            <v>0.64</v>
          </cell>
          <cell r="G117">
            <v>2.6</v>
          </cell>
          <cell r="H117" t="str">
            <v>OAE</v>
          </cell>
        </row>
        <row r="118">
          <cell r="A118" t="str">
            <v>03.510.00</v>
          </cell>
          <cell r="B118" t="str">
            <v>APARELHO DE APOIO EM NEOPRENE FRETADO</v>
          </cell>
          <cell r="C118" t="str">
            <v>kg</v>
          </cell>
          <cell r="D118" t="str">
            <v>DNER-ES 335/97</v>
          </cell>
          <cell r="E118">
            <v>23.2</v>
          </cell>
          <cell r="F118">
            <v>7.58</v>
          </cell>
          <cell r="G118">
            <v>30.78</v>
          </cell>
          <cell r="H118" t="str">
            <v>OAE</v>
          </cell>
        </row>
        <row r="119">
          <cell r="A119" t="str">
            <v>02.540.01</v>
          </cell>
          <cell r="B119" t="str">
            <v>CONCRETO BETUMINOSO USINADO A QUENTE</v>
          </cell>
          <cell r="C119" t="str">
            <v>t</v>
          </cell>
          <cell r="E119">
            <v>49.55</v>
          </cell>
          <cell r="F119">
            <v>16.190000000000001</v>
          </cell>
          <cell r="G119">
            <v>65.739999999999995</v>
          </cell>
          <cell r="H119" t="str">
            <v>OAE</v>
          </cell>
        </row>
        <row r="120">
          <cell r="A120" t="str">
            <v>03.326.00</v>
          </cell>
          <cell r="B120" t="str">
            <v>CONCRETO ESTRUTURAL FCK=20MPA</v>
          </cell>
          <cell r="C120" t="str">
            <v>m³</v>
          </cell>
          <cell r="E120">
            <v>151.38</v>
          </cell>
          <cell r="F120">
            <v>49.47</v>
          </cell>
          <cell r="G120">
            <v>200.85</v>
          </cell>
          <cell r="H120" t="str">
            <v>OAE</v>
          </cell>
        </row>
        <row r="121">
          <cell r="A121" t="str">
            <v>03.329.02</v>
          </cell>
          <cell r="B121" t="str">
            <v>CONCRETO ESTRUTURAL FCK=30MPA</v>
          </cell>
          <cell r="C121" t="str">
            <v>m³</v>
          </cell>
          <cell r="E121">
            <v>170.44</v>
          </cell>
          <cell r="F121">
            <v>55.7</v>
          </cell>
          <cell r="G121">
            <v>226.14</v>
          </cell>
          <cell r="H121" t="str">
            <v>OAE</v>
          </cell>
        </row>
        <row r="122">
          <cell r="A122" t="str">
            <v>03.990.08</v>
          </cell>
          <cell r="B122" t="str">
            <v>CONFECÇÃO E COLOCAÇÃO DE CABO 12 CORD. D=12,7MM</v>
          </cell>
          <cell r="C122" t="str">
            <v>kg</v>
          </cell>
          <cell r="E122">
            <v>7.89</v>
          </cell>
          <cell r="F122">
            <v>2.58</v>
          </cell>
          <cell r="G122">
            <v>10.469999999999999</v>
          </cell>
          <cell r="H122" t="str">
            <v>OAE</v>
          </cell>
        </row>
        <row r="123">
          <cell r="A123" t="str">
            <v>03.999.08</v>
          </cell>
          <cell r="B123" t="str">
            <v>PROTENSÃO E INJEÇÃO CABO 12 CORD. D=12,7MM</v>
          </cell>
          <cell r="C123" t="str">
            <v>unid.</v>
          </cell>
          <cell r="E123">
            <v>592.74</v>
          </cell>
          <cell r="F123">
            <v>193.71</v>
          </cell>
          <cell r="G123">
            <v>786.45</v>
          </cell>
          <cell r="H123" t="str">
            <v>OAE</v>
          </cell>
        </row>
        <row r="124">
          <cell r="A124" t="str">
            <v>01.720.01</v>
          </cell>
          <cell r="B124" t="str">
            <v>GUARDA CORPO TIPO GM, MOLDADO IN LOCO</v>
          </cell>
          <cell r="C124" t="str">
            <v>m</v>
          </cell>
          <cell r="E124">
            <v>93.18</v>
          </cell>
          <cell r="F124">
            <v>30.45</v>
          </cell>
          <cell r="G124">
            <v>123.63000000000001</v>
          </cell>
          <cell r="H124" t="str">
            <v>OAE</v>
          </cell>
        </row>
        <row r="125">
          <cell r="A125" t="str">
            <v>03.951.01</v>
          </cell>
          <cell r="B125" t="str">
            <v>PINTURA COM NATA DE CIMENTO</v>
          </cell>
          <cell r="C125" t="str">
            <v>m²</v>
          </cell>
          <cell r="E125">
            <v>2.2599999999999998</v>
          </cell>
          <cell r="F125">
            <v>0.74</v>
          </cell>
          <cell r="G125">
            <v>3</v>
          </cell>
          <cell r="H125" t="str">
            <v>OAE</v>
          </cell>
        </row>
        <row r="126">
          <cell r="A126" t="str">
            <v>10.000.20</v>
          </cell>
          <cell r="B126" t="str">
            <v>DEMOLIÇÃO DE ALVENARIA DE PEDRA</v>
          </cell>
          <cell r="C126" t="str">
            <v>m³</v>
          </cell>
          <cell r="E126">
            <v>12.14</v>
          </cell>
          <cell r="F126">
            <v>3.97</v>
          </cell>
          <cell r="G126">
            <v>16.11</v>
          </cell>
          <cell r="H126" t="str">
            <v>OAE</v>
          </cell>
        </row>
        <row r="127">
          <cell r="A127" t="str">
            <v>05.301.00</v>
          </cell>
          <cell r="B127" t="str">
            <v>ALVENARIA DE PEDRA ARGAMASSADA</v>
          </cell>
          <cell r="C127" t="str">
            <v>m³</v>
          </cell>
          <cell r="E127">
            <v>87.08</v>
          </cell>
          <cell r="F127">
            <v>28.46</v>
          </cell>
          <cell r="G127">
            <v>115.53999999999999</v>
          </cell>
          <cell r="H127" t="str">
            <v>OAE</v>
          </cell>
        </row>
        <row r="128">
          <cell r="A128" t="str">
            <v>10.000.21</v>
          </cell>
          <cell r="B128" t="str">
            <v>APICOAMENTO DE CONCRETO</v>
          </cell>
          <cell r="C128" t="str">
            <v>m²</v>
          </cell>
          <cell r="E128">
            <v>3.62</v>
          </cell>
          <cell r="F128">
            <v>1.18</v>
          </cell>
          <cell r="G128">
            <v>4.8</v>
          </cell>
          <cell r="H128" t="str">
            <v>OAE</v>
          </cell>
        </row>
        <row r="129">
          <cell r="A129" t="str">
            <v>10.000.22</v>
          </cell>
          <cell r="B129" t="str">
            <v>LIMPEZA DE ARMADURAS COM JATO DE AREIA</v>
          </cell>
          <cell r="C129" t="str">
            <v>m²</v>
          </cell>
          <cell r="E129">
            <v>8.17</v>
          </cell>
          <cell r="F129">
            <v>2.67</v>
          </cell>
          <cell r="G129">
            <v>10.84</v>
          </cell>
          <cell r="H129" t="str">
            <v>OAE</v>
          </cell>
        </row>
        <row r="130">
          <cell r="A130" t="str">
            <v>03.119.01</v>
          </cell>
          <cell r="B130" t="str">
            <v>ESCORAMENTO C/MADEIRA DE OAE</v>
          </cell>
          <cell r="C130" t="str">
            <v>m³</v>
          </cell>
          <cell r="E130">
            <v>12.49</v>
          </cell>
          <cell r="F130">
            <v>4.08</v>
          </cell>
          <cell r="G130">
            <v>16.57</v>
          </cell>
          <cell r="H130" t="str">
            <v>OAE</v>
          </cell>
        </row>
        <row r="131">
          <cell r="A131" t="str">
            <v>03.326.01</v>
          </cell>
          <cell r="B131" t="str">
            <v>CONCRETO ESTRUTURAL FCK=20MPA C/ADITIVO</v>
          </cell>
          <cell r="C131" t="str">
            <v>m³</v>
          </cell>
          <cell r="E131">
            <v>141.66</v>
          </cell>
          <cell r="F131">
            <v>46.29</v>
          </cell>
          <cell r="G131">
            <v>187.95</v>
          </cell>
          <cell r="H131" t="str">
            <v>OAE</v>
          </cell>
        </row>
        <row r="132">
          <cell r="A132" t="str">
            <v>04.999.08</v>
          </cell>
          <cell r="B132" t="str">
            <v>DEMOLIÇÃO DE DISPOSITIVOS DE CONCRETO ARMADO</v>
          </cell>
          <cell r="C132" t="str">
            <v>m³</v>
          </cell>
          <cell r="E132">
            <v>121.4</v>
          </cell>
          <cell r="F132">
            <v>39.67</v>
          </cell>
          <cell r="G132">
            <v>161.07</v>
          </cell>
          <cell r="H132" t="str">
            <v>OAE</v>
          </cell>
        </row>
        <row r="133">
          <cell r="A133" t="str">
            <v>01.401.01</v>
          </cell>
          <cell r="B133" t="str">
            <v>FORMA COMUM DE MADEIRA</v>
          </cell>
          <cell r="C133" t="str">
            <v>m²</v>
          </cell>
          <cell r="E133">
            <v>19.059999999999999</v>
          </cell>
          <cell r="F133">
            <v>6.23</v>
          </cell>
          <cell r="G133">
            <v>25.29</v>
          </cell>
          <cell r="H133" t="str">
            <v>OAE</v>
          </cell>
        </row>
        <row r="134">
          <cell r="A134" t="str">
            <v>05.300.02</v>
          </cell>
          <cell r="B134" t="str">
            <v>ENROCAMENTO DE PEDRA JOGADA</v>
          </cell>
          <cell r="C134" t="str">
            <v>m³</v>
          </cell>
          <cell r="E134">
            <v>32.299999999999997</v>
          </cell>
          <cell r="F134">
            <v>10.56</v>
          </cell>
          <cell r="G134">
            <v>42.86</v>
          </cell>
          <cell r="H134" t="str">
            <v>OAE</v>
          </cell>
        </row>
        <row r="135">
          <cell r="F135">
            <v>0</v>
          </cell>
          <cell r="G135">
            <v>0</v>
          </cell>
          <cell r="H135" t="str">
            <v>OAE</v>
          </cell>
        </row>
        <row r="136">
          <cell r="A136" t="str">
            <v>OBRAS COMPLEMENTARES</v>
          </cell>
        </row>
        <row r="137">
          <cell r="A137" t="str">
            <v>04.999.07</v>
          </cell>
          <cell r="B137" t="str">
            <v>DEMOLIÇÃO DE DISPOSITIVO DE CONCRETO SIMPLES</v>
          </cell>
          <cell r="C137" t="str">
            <v>m3</v>
          </cell>
          <cell r="D137" t="str">
            <v>DNER-ES-370/97</v>
          </cell>
          <cell r="E137">
            <v>33.06</v>
          </cell>
          <cell r="F137">
            <v>10.8</v>
          </cell>
          <cell r="G137">
            <v>43.86</v>
          </cell>
          <cell r="H137" t="str">
            <v>Obras Comp.</v>
          </cell>
        </row>
        <row r="138">
          <cell r="A138" t="str">
            <v>MEIO AMBIENTE</v>
          </cell>
        </row>
        <row r="139">
          <cell r="A139" t="str">
            <v>01.100.01</v>
          </cell>
          <cell r="B139" t="str">
            <v>ESCAVAÇÃO, CARGA TRANSP. MAT. 1ª CAT. DMT = 50 m</v>
          </cell>
          <cell r="C139" t="str">
            <v>m3</v>
          </cell>
          <cell r="D139" t="str">
            <v>DNER-ES-280/97</v>
          </cell>
          <cell r="E139">
            <v>0.6</v>
          </cell>
          <cell r="F139">
            <v>0.2</v>
          </cell>
          <cell r="G139">
            <v>0.8</v>
          </cell>
          <cell r="H139" t="str">
            <v>Meio Ambiente</v>
          </cell>
        </row>
        <row r="140">
          <cell r="A140" t="str">
            <v>01.511.00</v>
          </cell>
          <cell r="B140" t="str">
            <v>COMPACTAÇÃO DE ATERROS A 100% DO PROCTOR NORMAL</v>
          </cell>
          <cell r="C140" t="str">
            <v>m³</v>
          </cell>
          <cell r="D140" t="str">
            <v>DNER-ES-282/97</v>
          </cell>
          <cell r="E140">
            <v>0.64</v>
          </cell>
          <cell r="F140">
            <v>0.21</v>
          </cell>
          <cell r="G140">
            <v>0.85</v>
          </cell>
          <cell r="H140" t="str">
            <v>Meio Ambiente</v>
          </cell>
        </row>
        <row r="141">
          <cell r="A141" t="str">
            <v>03.940.01</v>
          </cell>
          <cell r="B141" t="str">
            <v>REATERRO E COMPACTAÇÃO</v>
          </cell>
          <cell r="C141" t="str">
            <v>m3</v>
          </cell>
          <cell r="D141" t="str">
            <v>DNER-ES-282/97</v>
          </cell>
          <cell r="E141">
            <v>7.85</v>
          </cell>
          <cell r="F141">
            <v>2.57</v>
          </cell>
          <cell r="G141">
            <v>10.42</v>
          </cell>
          <cell r="H141" t="str">
            <v>Meio Ambiente</v>
          </cell>
        </row>
        <row r="142">
          <cell r="A142" t="str">
            <v>04.400.01</v>
          </cell>
          <cell r="B142" t="str">
            <v>VALETA DE PROTEÇÃO DE CORTE VPC 01</v>
          </cell>
          <cell r="C142" t="str">
            <v>m</v>
          </cell>
          <cell r="D142" t="str">
            <v>DNER-ES-288/97</v>
          </cell>
          <cell r="E142">
            <v>22.31</v>
          </cell>
          <cell r="F142">
            <v>7.29</v>
          </cell>
          <cell r="G142">
            <v>29.599999999999998</v>
          </cell>
          <cell r="H142" t="str">
            <v>Meio Ambiente</v>
          </cell>
        </row>
        <row r="143">
          <cell r="A143" t="str">
            <v>04.401.01</v>
          </cell>
          <cell r="B143" t="str">
            <v>VALETA DE PROTEÇÃO DE ATERRO VPA 01</v>
          </cell>
          <cell r="C143" t="str">
            <v>m</v>
          </cell>
          <cell r="D143" t="str">
            <v>DNER-ES-288/97</v>
          </cell>
          <cell r="E143">
            <v>21.39</v>
          </cell>
          <cell r="F143">
            <v>6.99</v>
          </cell>
          <cell r="G143">
            <v>28.380000000000003</v>
          </cell>
          <cell r="H143" t="str">
            <v>Meio Ambiente</v>
          </cell>
        </row>
        <row r="144">
          <cell r="A144" t="str">
            <v>04.500.07</v>
          </cell>
          <cell r="B144" t="str">
            <v>DRENO LONGITUDINAL PROF. P/CORTE EM SOLO DPS 07</v>
          </cell>
          <cell r="C144" t="str">
            <v>m</v>
          </cell>
          <cell r="D144" t="str">
            <v>DNER-ES 292/97</v>
          </cell>
          <cell r="E144">
            <v>41.32</v>
          </cell>
          <cell r="F144">
            <v>13.5</v>
          </cell>
          <cell r="G144">
            <v>54.82</v>
          </cell>
          <cell r="H144" t="str">
            <v>Meio Ambiente</v>
          </cell>
        </row>
        <row r="145">
          <cell r="A145" t="str">
            <v>04.900.01</v>
          </cell>
          <cell r="B145" t="str">
            <v>SARJETA TRIANGULAR DE CONCRETO STC 01</v>
          </cell>
          <cell r="C145" t="str">
            <v>m</v>
          </cell>
          <cell r="D145" t="str">
            <v>DNER-ES-288/97</v>
          </cell>
          <cell r="E145">
            <v>21.64</v>
          </cell>
          <cell r="F145">
            <v>7.07</v>
          </cell>
          <cell r="G145">
            <v>28.71</v>
          </cell>
          <cell r="H145" t="str">
            <v>Meio Ambiente</v>
          </cell>
        </row>
        <row r="146">
          <cell r="A146" t="str">
            <v>04.900.31</v>
          </cell>
          <cell r="B146" t="str">
            <v>SARJETA TRIANGULAR DE GRAMA STG 01</v>
          </cell>
          <cell r="C146" t="str">
            <v>m</v>
          </cell>
          <cell r="D146" t="str">
            <v>DNER-ES-288/97</v>
          </cell>
          <cell r="E146">
            <v>8.52</v>
          </cell>
          <cell r="F146">
            <v>2.78</v>
          </cell>
          <cell r="G146">
            <v>11.299999999999999</v>
          </cell>
          <cell r="H146" t="str">
            <v>Meio Ambiente</v>
          </cell>
        </row>
        <row r="147">
          <cell r="A147" t="str">
            <v>04.901.21</v>
          </cell>
          <cell r="B147" t="str">
            <v>SARJETA DE CANTEIRO CENTRAL SCC 03</v>
          </cell>
          <cell r="C147" t="str">
            <v>m</v>
          </cell>
          <cell r="D147" t="str">
            <v>DNER-ES 288/97</v>
          </cell>
          <cell r="E147">
            <v>13.6</v>
          </cell>
          <cell r="F147">
            <v>4.4400000000000004</v>
          </cell>
          <cell r="G147">
            <v>18.04</v>
          </cell>
          <cell r="H147" t="str">
            <v>Meio Ambiente</v>
          </cell>
        </row>
        <row r="148">
          <cell r="A148" t="str">
            <v>04.941.01</v>
          </cell>
          <cell r="B148" t="str">
            <v>DESCIDA D'ÁGUA DAD 01</v>
          </cell>
          <cell r="C148" t="str">
            <v>m</v>
          </cell>
          <cell r="D148" t="str">
            <v>DNER-ES 291/97</v>
          </cell>
          <cell r="E148">
            <v>38.049999999999997</v>
          </cell>
          <cell r="F148">
            <v>12.43</v>
          </cell>
          <cell r="G148">
            <v>50.48</v>
          </cell>
          <cell r="H148" t="str">
            <v>Meio Ambiente</v>
          </cell>
        </row>
        <row r="149">
          <cell r="A149" t="str">
            <v>04.950.21</v>
          </cell>
          <cell r="B149" t="str">
            <v>DISSIPADOR DE ENERGIA DEB 01</v>
          </cell>
          <cell r="C149" t="str">
            <v>unid.</v>
          </cell>
          <cell r="D149" t="str">
            <v>DNER-ES 283/97</v>
          </cell>
          <cell r="E149">
            <v>88.63</v>
          </cell>
          <cell r="F149">
            <v>28.96</v>
          </cell>
          <cell r="G149">
            <v>117.59</v>
          </cell>
          <cell r="H149" t="str">
            <v>Meio Ambiente</v>
          </cell>
        </row>
        <row r="150">
          <cell r="A150" t="str">
            <v>05.100.00</v>
          </cell>
          <cell r="B150" t="str">
            <v>ENLEIVAMENTO</v>
          </cell>
          <cell r="C150" t="str">
            <v>m2</v>
          </cell>
          <cell r="D150" t="str">
            <v>DNER-ES-341/97</v>
          </cell>
          <cell r="E150">
            <v>2.2000000000000002</v>
          </cell>
          <cell r="F150">
            <v>0.72</v>
          </cell>
          <cell r="G150">
            <v>2.92</v>
          </cell>
          <cell r="H150" t="str">
            <v>Meio Ambiente</v>
          </cell>
        </row>
        <row r="151">
          <cell r="A151" t="str">
            <v>05.102.00</v>
          </cell>
          <cell r="B151" t="str">
            <v>HIDROSSEMEADURA</v>
          </cell>
          <cell r="C151" t="str">
            <v>m²</v>
          </cell>
          <cell r="D151" t="str">
            <v>DNER-ES-341/97</v>
          </cell>
          <cell r="E151">
            <v>0.48</v>
          </cell>
          <cell r="F151">
            <v>0.16</v>
          </cell>
          <cell r="G151">
            <v>0.64</v>
          </cell>
          <cell r="H151" t="str">
            <v>Meio Ambiente</v>
          </cell>
        </row>
        <row r="152">
          <cell r="A152" t="str">
            <v>10.000.14</v>
          </cell>
          <cell r="B152" t="str">
            <v>CONFORMAÇÃO DE ÁREAS DO PASSIVO AMBIENTAL</v>
          </cell>
          <cell r="C152" t="str">
            <v>m2</v>
          </cell>
          <cell r="D152" t="str">
            <v>EC-MA-02</v>
          </cell>
          <cell r="E152">
            <v>0.75</v>
          </cell>
          <cell r="F152">
            <v>0.25</v>
          </cell>
          <cell r="G152">
            <v>1</v>
          </cell>
          <cell r="H152" t="str">
            <v>Meio Ambiente</v>
          </cell>
        </row>
        <row r="153">
          <cell r="A153" t="str">
            <v>10.000.15</v>
          </cell>
          <cell r="B153" t="str">
            <v>SEMEADURA MANUAL</v>
          </cell>
          <cell r="C153" t="str">
            <v>m2</v>
          </cell>
          <cell r="D153" t="str">
            <v>DNER-ES-341/97</v>
          </cell>
          <cell r="E153">
            <v>0.81</v>
          </cell>
          <cell r="F153">
            <v>0.26</v>
          </cell>
          <cell r="G153">
            <v>1.07</v>
          </cell>
          <cell r="H153" t="str">
            <v>Meio Ambiente</v>
          </cell>
        </row>
        <row r="154">
          <cell r="A154" t="str">
            <v>10.000.16</v>
          </cell>
          <cell r="B154" t="str">
            <v>PLANTIO DE ÁRVORES E ARBUSTOS</v>
          </cell>
          <cell r="C154" t="str">
            <v>unid.</v>
          </cell>
          <cell r="D154" t="str">
            <v>EC-MA-02</v>
          </cell>
          <cell r="E154">
            <v>4.24</v>
          </cell>
          <cell r="F154">
            <v>1.39</v>
          </cell>
          <cell r="G154">
            <v>5.63</v>
          </cell>
          <cell r="H154" t="str">
            <v>Meio Ambiente</v>
          </cell>
        </row>
        <row r="155">
          <cell r="A155" t="str">
            <v>TRANSPORTES</v>
          </cell>
        </row>
        <row r="156">
          <cell r="A156" t="str">
            <v>A.00.001.00</v>
          </cell>
          <cell r="B156" t="str">
            <v>BASC. 5M3-ÑPAV - GERAL</v>
          </cell>
          <cell r="C156" t="str">
            <v>tkm</v>
          </cell>
          <cell r="E156">
            <v>0.21</v>
          </cell>
          <cell r="H156" t="str">
            <v>Transportes</v>
          </cell>
        </row>
        <row r="157">
          <cell r="A157" t="str">
            <v>A.00.001.07</v>
          </cell>
          <cell r="B157" t="str">
            <v>BASC. 10M3-ÑPAV-LOCAL - RESTAURAÇÃO</v>
          </cell>
          <cell r="C157" t="str">
            <v>tkm</v>
          </cell>
          <cell r="E157">
            <v>0.1</v>
          </cell>
          <cell r="H157" t="str">
            <v>Transportes</v>
          </cell>
        </row>
        <row r="158">
          <cell r="A158" t="str">
            <v>A.00.001.40</v>
          </cell>
          <cell r="B158" t="str">
            <v>CARROC. 15T-ÑPAV-LOCAL - GERAL</v>
          </cell>
          <cell r="C158" t="str">
            <v>tkm</v>
          </cell>
          <cell r="E158">
            <v>0.13</v>
          </cell>
          <cell r="H158" t="str">
            <v>Transportes</v>
          </cell>
        </row>
        <row r="159">
          <cell r="A159" t="str">
            <v>A.00.001.90</v>
          </cell>
          <cell r="B159" t="str">
            <v>CARROC. 15T-ÑPAV-COM - GERAL</v>
          </cell>
          <cell r="C159" t="str">
            <v>tkm</v>
          </cell>
          <cell r="E159">
            <v>0.06</v>
          </cell>
          <cell r="H159" t="str">
            <v>Transportes</v>
          </cell>
        </row>
        <row r="160">
          <cell r="A160" t="str">
            <v>A.00.002.00</v>
          </cell>
          <cell r="B160" t="str">
            <v>BASC. 5M3-PAV - GERAL</v>
          </cell>
          <cell r="C160" t="str">
            <v>tkm</v>
          </cell>
          <cell r="E160">
            <v>0.17</v>
          </cell>
          <cell r="H160" t="str">
            <v>Transportes</v>
          </cell>
        </row>
        <row r="161">
          <cell r="A161" t="str">
            <v>A.00.002.07</v>
          </cell>
          <cell r="B161" t="str">
            <v>BASC. 10M3-PAV-LOCAL - RESTAURAÇÁO</v>
          </cell>
          <cell r="C161" t="str">
            <v>tkm</v>
          </cell>
          <cell r="E161">
            <v>7.0000000000000007E-2</v>
          </cell>
          <cell r="H161" t="str">
            <v>Transportes</v>
          </cell>
        </row>
        <row r="162">
          <cell r="A162" t="str">
            <v>A.00.002.40</v>
          </cell>
          <cell r="B162" t="str">
            <v>CARROC. 15T-PAV-LOCAL - GERAL</v>
          </cell>
          <cell r="C162" t="str">
            <v>tkm</v>
          </cell>
          <cell r="E162">
            <v>0.09</v>
          </cell>
          <cell r="H162" t="str">
            <v>Transportes</v>
          </cell>
        </row>
        <row r="163">
          <cell r="A163" t="str">
            <v>A.00.002.60</v>
          </cell>
          <cell r="B163" t="str">
            <v>CARROC. 15T C/ GUINDASTE - GERAL</v>
          </cell>
          <cell r="C163" t="str">
            <v>tkm</v>
          </cell>
          <cell r="E163">
            <v>0.28999999999999998</v>
          </cell>
          <cell r="H163" t="str">
            <v>Transportes</v>
          </cell>
        </row>
        <row r="164">
          <cell r="A164" t="str">
            <v>A.00.002.90</v>
          </cell>
          <cell r="B164" t="str">
            <v>CARROC. 15T-PAV-COM - GERAL</v>
          </cell>
          <cell r="C164" t="str">
            <v>tkm</v>
          </cell>
          <cell r="E164">
            <v>0.04</v>
          </cell>
          <cell r="H164" t="str">
            <v>Transportes</v>
          </cell>
        </row>
        <row r="165">
          <cell r="A165" t="str">
            <v>A.00.102.00</v>
          </cell>
          <cell r="B165" t="str">
            <v>BASC. PARA MISTURA BETUMINOSA</v>
          </cell>
          <cell r="C165" t="str">
            <v>tkm</v>
          </cell>
          <cell r="E165">
            <v>0.35</v>
          </cell>
          <cell r="H165" t="str">
            <v>Transportes</v>
          </cell>
        </row>
        <row r="166">
          <cell r="A166" t="str">
            <v>CUSTOS BÁSICOS</v>
          </cell>
        </row>
        <row r="167">
          <cell r="A167" t="str">
            <v>A.00.908.01</v>
          </cell>
          <cell r="B167" t="str">
            <v>DENTES PARA BUEIROS SIMPLES D=1,00M</v>
          </cell>
          <cell r="C167" t="str">
            <v>unid.</v>
          </cell>
          <cell r="E167">
            <v>29.52</v>
          </cell>
          <cell r="H167" t="str">
            <v>Custos Básicos</v>
          </cell>
        </row>
        <row r="168">
          <cell r="A168" t="str">
            <v>A.00.999.06</v>
          </cell>
          <cell r="B168" t="str">
            <v>SOLO LOCAL / SELO DE ARGILA APILOADO</v>
          </cell>
          <cell r="C168" t="str">
            <v>m³</v>
          </cell>
          <cell r="E168">
            <v>5.09</v>
          </cell>
          <cell r="H168" t="str">
            <v>Custos Básicos</v>
          </cell>
        </row>
        <row r="169">
          <cell r="A169" t="str">
            <v>A.01.100.01</v>
          </cell>
          <cell r="B169" t="str">
            <v>LIMPEZA CAMADA VEGETAL EM JAZIDA</v>
          </cell>
          <cell r="C169" t="str">
            <v>m²</v>
          </cell>
          <cell r="E169">
            <v>0.14000000000000001</v>
          </cell>
          <cell r="H169" t="str">
            <v>Custos Básicos</v>
          </cell>
        </row>
        <row r="170">
          <cell r="A170" t="str">
            <v>A.01.105.01</v>
          </cell>
          <cell r="B170" t="str">
            <v>EXPURGO DE JAZIDA</v>
          </cell>
          <cell r="C170" t="str">
            <v>m³</v>
          </cell>
          <cell r="E170">
            <v>0.75</v>
          </cell>
          <cell r="H170" t="str">
            <v>Custos Básicos</v>
          </cell>
        </row>
        <row r="171">
          <cell r="A171" t="str">
            <v>A.01.120.01</v>
          </cell>
          <cell r="B171" t="str">
            <v>ESCAVAÇÃO E CARGA DE MATERIAL DE JAZIDA</v>
          </cell>
          <cell r="C171" t="str">
            <v>m³</v>
          </cell>
          <cell r="E171">
            <v>1.89</v>
          </cell>
          <cell r="H171" t="str">
            <v>Custos Básicos</v>
          </cell>
        </row>
        <row r="172">
          <cell r="A172" t="str">
            <v>A.01.170.01</v>
          </cell>
          <cell r="B172" t="str">
            <v>AREIA EXTRAÍDA COM EQUIPAMENTO TIPO "DRAG-LINE"</v>
          </cell>
          <cell r="C172" t="str">
            <v>m³</v>
          </cell>
          <cell r="E172">
            <v>2.86</v>
          </cell>
          <cell r="H172" t="str">
            <v>Custos Básicos</v>
          </cell>
        </row>
        <row r="173">
          <cell r="A173" t="str">
            <v>A.01.391.02</v>
          </cell>
          <cell r="B173" t="str">
            <v>USINAGEM DE AREIA ASFALTO</v>
          </cell>
          <cell r="C173" t="str">
            <v>t</v>
          </cell>
          <cell r="E173">
            <v>14.69</v>
          </cell>
          <cell r="H173" t="str">
            <v>Custos Básicos</v>
          </cell>
        </row>
        <row r="174">
          <cell r="A174" t="str">
            <v>A.01.401.01</v>
          </cell>
          <cell r="B174" t="str">
            <v>FORMA COMUM DE MADEIRA</v>
          </cell>
          <cell r="C174" t="str">
            <v>m²</v>
          </cell>
          <cell r="E174">
            <v>19.149999999999999</v>
          </cell>
          <cell r="H174" t="str">
            <v>Custos Básicos</v>
          </cell>
        </row>
        <row r="175">
          <cell r="A175" t="str">
            <v>A.01.402.01</v>
          </cell>
          <cell r="B175" t="str">
            <v>FORMA DE PLACA COMPENSADA RESINADA</v>
          </cell>
          <cell r="C175" t="str">
            <v>m²</v>
          </cell>
          <cell r="E175">
            <v>15.23</v>
          </cell>
          <cell r="H175" t="str">
            <v>Custos Básicos</v>
          </cell>
        </row>
        <row r="176">
          <cell r="A176" t="str">
            <v>A.01.410.01</v>
          </cell>
          <cell r="B176" t="str">
            <v>CONCRETO FCK=10MPA</v>
          </cell>
          <cell r="C176" t="str">
            <v>m³</v>
          </cell>
          <cell r="E176">
            <v>126.99</v>
          </cell>
          <cell r="H176" t="str">
            <v>Custos Básicos</v>
          </cell>
        </row>
        <row r="177">
          <cell r="A177" t="str">
            <v>A.01.412.01</v>
          </cell>
          <cell r="B177" t="str">
            <v>CONCRETO FCK=12MPA</v>
          </cell>
          <cell r="C177" t="str">
            <v>m³</v>
          </cell>
          <cell r="E177">
            <v>132.96</v>
          </cell>
          <cell r="H177" t="str">
            <v>Custos Básicos</v>
          </cell>
        </row>
        <row r="178">
          <cell r="A178" t="str">
            <v>A.01.415.01</v>
          </cell>
          <cell r="B178" t="str">
            <v>CONCRETO ESTRUTURAL FCK=15MPA</v>
          </cell>
          <cell r="C178" t="str">
            <v>m³</v>
          </cell>
          <cell r="E178">
            <v>139.4</v>
          </cell>
          <cell r="H178" t="str">
            <v>Custos Básicos</v>
          </cell>
        </row>
        <row r="179">
          <cell r="A179" t="str">
            <v>A.01.423.00</v>
          </cell>
          <cell r="B179" t="str">
            <v>CONCRETO FCK=18MPA</v>
          </cell>
          <cell r="C179" t="str">
            <v>m³</v>
          </cell>
          <cell r="E179">
            <v>141.9</v>
          </cell>
          <cell r="H179" t="str">
            <v>Custos Básicos</v>
          </cell>
        </row>
        <row r="180">
          <cell r="A180" t="str">
            <v>A.01.424.00</v>
          </cell>
          <cell r="B180" t="str">
            <v>CONCRETO POROSO P/PRÉ-MOLDADOS (TUBOS)</v>
          </cell>
          <cell r="C180" t="str">
            <v>m³</v>
          </cell>
          <cell r="E180">
            <v>149.66</v>
          </cell>
          <cell r="H180" t="str">
            <v>Custos Básicos</v>
          </cell>
        </row>
        <row r="181">
          <cell r="A181" t="str">
            <v>A.03.326.00</v>
          </cell>
          <cell r="B181" t="str">
            <v>CONCRETO ESTRUTURAL FCK=20MPA</v>
          </cell>
          <cell r="C181" t="str">
            <v>m³</v>
          </cell>
          <cell r="E181">
            <v>151.38</v>
          </cell>
          <cell r="H181" t="str">
            <v>Custos Básicos</v>
          </cell>
        </row>
        <row r="182">
          <cell r="A182" t="str">
            <v>A.03.329.04</v>
          </cell>
          <cell r="B182" t="str">
            <v>CONCRETO ESTRUTURAL FCK=35MPA</v>
          </cell>
          <cell r="C182" t="str">
            <v>m³</v>
          </cell>
          <cell r="E182">
            <v>173.94</v>
          </cell>
          <cell r="H182" t="str">
            <v>Custos Básicos</v>
          </cell>
        </row>
        <row r="183">
          <cell r="A183" t="str">
            <v>A.01.512.10</v>
          </cell>
          <cell r="B183" t="str">
            <v>CONCRETO CICLÓPICO FCK=12MPA</v>
          </cell>
          <cell r="C183" t="str">
            <v>m³</v>
          </cell>
          <cell r="E183">
            <v>105.66</v>
          </cell>
          <cell r="H183" t="str">
            <v>Custos Básicos</v>
          </cell>
        </row>
        <row r="184">
          <cell r="A184" t="str">
            <v>A.01.580.01</v>
          </cell>
          <cell r="B184" t="str">
            <v>FORNECIMENTO, PREPARO E POSICONAMENTO DE AÇO CA-60</v>
          </cell>
          <cell r="C184" t="str">
            <v>kg</v>
          </cell>
          <cell r="E184">
            <v>2.0499999999999998</v>
          </cell>
          <cell r="H184" t="str">
            <v>Custos Básicos</v>
          </cell>
        </row>
        <row r="185">
          <cell r="A185" t="str">
            <v>A.01.580.02</v>
          </cell>
          <cell r="B185" t="str">
            <v>FORNECIMENTO, PREPARO E POSICIONAMENTO DE AÇO CA-50</v>
          </cell>
          <cell r="C185" t="str">
            <v>kg</v>
          </cell>
          <cell r="E185">
            <v>2.02</v>
          </cell>
          <cell r="H185" t="str">
            <v>Custos Básicos</v>
          </cell>
        </row>
        <row r="186">
          <cell r="A186" t="str">
            <v>A.01.603.01</v>
          </cell>
          <cell r="B186" t="str">
            <v>ARGAMASSA CIMENTO AREIA 1:3</v>
          </cell>
          <cell r="C186" t="str">
            <v>m³</v>
          </cell>
          <cell r="E186">
            <v>155.30000000000001</v>
          </cell>
          <cell r="H186" t="str">
            <v>Custos Básicos</v>
          </cell>
        </row>
        <row r="187">
          <cell r="A187" t="str">
            <v>A.01.604.01</v>
          </cell>
          <cell r="B187" t="str">
            <v>ARGAMASSA CIMENTO AREIA 1:4</v>
          </cell>
          <cell r="C187" t="str">
            <v>m³</v>
          </cell>
          <cell r="E187">
            <v>131.9</v>
          </cell>
          <cell r="H187" t="str">
            <v>Custos Básicos</v>
          </cell>
        </row>
        <row r="188">
          <cell r="A188" t="str">
            <v>A.01.740.01</v>
          </cell>
          <cell r="B188" t="str">
            <v>CONFECÇÃO COM TUBO DE CONCRETO PERFURADO D=0,20M</v>
          </cell>
          <cell r="C188" t="str">
            <v>m</v>
          </cell>
          <cell r="E188">
            <v>6.84</v>
          </cell>
          <cell r="H188" t="str">
            <v>Custos Básicos</v>
          </cell>
        </row>
        <row r="189">
          <cell r="A189" t="str">
            <v>A.01.741.01</v>
          </cell>
          <cell r="B189" t="str">
            <v>CONFECÇÃO COM TUBO DE CONCRETO POROSO D=0,20M</v>
          </cell>
          <cell r="C189" t="str">
            <v>m</v>
          </cell>
          <cell r="E189">
            <v>6.92</v>
          </cell>
          <cell r="H189" t="str">
            <v>Custos Básicos</v>
          </cell>
        </row>
        <row r="190">
          <cell r="A190" t="str">
            <v>A.01.765.01</v>
          </cell>
          <cell r="B190" t="str">
            <v>CONFECÇÃO DE TUBOS DE CONCRETO ARMADO D=1,00M</v>
          </cell>
          <cell r="C190" t="str">
            <v>m</v>
          </cell>
          <cell r="E190">
            <v>130.44</v>
          </cell>
          <cell r="H190" t="str">
            <v>Custos Básicos</v>
          </cell>
        </row>
        <row r="191">
          <cell r="A191" t="str">
            <v>A.01.780.01</v>
          </cell>
          <cell r="B191" t="str">
            <v>OBTENÇÃO DE GRAMA P/REPLANTIO</v>
          </cell>
          <cell r="C191" t="str">
            <v>m²</v>
          </cell>
          <cell r="E191">
            <v>0.45</v>
          </cell>
          <cell r="H191" t="str">
            <v>Custos Básicos</v>
          </cell>
        </row>
        <row r="192">
          <cell r="A192" t="str">
            <v>A.01.790.01</v>
          </cell>
          <cell r="B192" t="str">
            <v>GUIA DE MADEIRA 2,5X7,0CM</v>
          </cell>
          <cell r="C192" t="str">
            <v>m</v>
          </cell>
          <cell r="E192">
            <v>0.78</v>
          </cell>
          <cell r="H192" t="str">
            <v>Custos Básicos</v>
          </cell>
        </row>
        <row r="193">
          <cell r="A193" t="str">
            <v>A.01.790.02</v>
          </cell>
          <cell r="B193" t="str">
            <v>GUIA DE MADEIRA 2,5X10,0CM</v>
          </cell>
          <cell r="C193" t="str">
            <v>m</v>
          </cell>
          <cell r="E193">
            <v>0.97</v>
          </cell>
          <cell r="H193" t="str">
            <v>Custos Básicos</v>
          </cell>
        </row>
        <row r="194">
          <cell r="A194" t="str">
            <v>A.01.890.01</v>
          </cell>
          <cell r="B194" t="str">
            <v>ESCAVAÇÃO MANUAL EM MATERIAL DE 1ª CATEGORIA</v>
          </cell>
          <cell r="C194" t="str">
            <v>m³</v>
          </cell>
          <cell r="E194">
            <v>9.4600000000000009</v>
          </cell>
          <cell r="H194" t="str">
            <v>Custos Básicos</v>
          </cell>
        </row>
        <row r="195">
          <cell r="A195" t="str">
            <v>A.01.891.01</v>
          </cell>
          <cell r="B195" t="str">
            <v>ESCAVAÇÃO MANUAL DE VALA EM MATERIAL DE 1ª CATEGORIA</v>
          </cell>
          <cell r="C195" t="str">
            <v>m³</v>
          </cell>
          <cell r="E195">
            <v>10.92</v>
          </cell>
          <cell r="H195" t="str">
            <v>Custos Básicos</v>
          </cell>
        </row>
        <row r="196">
          <cell r="A196" t="str">
            <v>A.01.893.01</v>
          </cell>
          <cell r="B196" t="str">
            <v>COMPACTAÇÃO MANUAL</v>
          </cell>
          <cell r="C196" t="str">
            <v>m³</v>
          </cell>
          <cell r="E196">
            <v>4.46</v>
          </cell>
          <cell r="H196" t="str">
            <v>Custos Básicos</v>
          </cell>
        </row>
        <row r="197">
          <cell r="A197" t="str">
            <v>A.01.894.01</v>
          </cell>
          <cell r="B197" t="str">
            <v>LASTRO DE BRITA</v>
          </cell>
          <cell r="C197" t="str">
            <v>m³</v>
          </cell>
          <cell r="E197">
            <v>40.25</v>
          </cell>
          <cell r="H197" t="str">
            <v>Custos Básicos</v>
          </cell>
        </row>
        <row r="198">
          <cell r="A198" t="str">
            <v>B.00.301.00</v>
          </cell>
          <cell r="B198" t="str">
            <v>ALVENARIA DE PEDRA ARGAMASSADA</v>
          </cell>
          <cell r="C198" t="str">
            <v>m³</v>
          </cell>
          <cell r="E198">
            <v>87.06</v>
          </cell>
          <cell r="H198" t="str">
            <v>Custos Básicos</v>
          </cell>
        </row>
        <row r="199">
          <cell r="A199" t="str">
            <v>B.00.903.01</v>
          </cell>
          <cell r="B199" t="str">
            <v>DENTES PARA BUEIROS DUPLOS D=1,00M</v>
          </cell>
          <cell r="C199" t="str">
            <v>m³</v>
          </cell>
          <cell r="E199">
            <v>59.17</v>
          </cell>
          <cell r="H199" t="str">
            <v>Custos Básicos</v>
          </cell>
        </row>
        <row r="200">
          <cell r="A200" t="str">
            <v>A.01.404.01</v>
          </cell>
          <cell r="B200" t="str">
            <v>FORMA P/TUBULÃO</v>
          </cell>
          <cell r="C200" t="str">
            <v>m²</v>
          </cell>
          <cell r="E200">
            <v>8.8800000000000008</v>
          </cell>
          <cell r="H200" t="str">
            <v>Custos Básicos</v>
          </cell>
        </row>
        <row r="201">
          <cell r="A201" t="str">
            <v>A.01.515.10</v>
          </cell>
          <cell r="B201" t="str">
            <v>CONCRETO CICLÓPICO FCK=15MPA</v>
          </cell>
          <cell r="C201" t="str">
            <v>m³</v>
          </cell>
          <cell r="E201">
            <v>110.17</v>
          </cell>
          <cell r="H201" t="str">
            <v>Custos Básicos</v>
          </cell>
        </row>
        <row r="202">
          <cell r="A202" t="str">
            <v>A.01.407.01</v>
          </cell>
          <cell r="B202" t="str">
            <v>CONFECÇÃO E LANÇAMENTO DE CONCRETO MAGRO EM BETONEIRA</v>
          </cell>
          <cell r="C202" t="str">
            <v>m³</v>
          </cell>
          <cell r="E202">
            <v>104.72</v>
          </cell>
          <cell r="H202" t="str">
            <v>Custos Básicos</v>
          </cell>
        </row>
        <row r="203">
          <cell r="A203" t="str">
            <v>A.01.422.01</v>
          </cell>
          <cell r="B203" t="str">
            <v>CONCRETO ESTRUTURAL FCK=22MPA</v>
          </cell>
          <cell r="C203" t="str">
            <v>m³</v>
          </cell>
          <cell r="E203">
            <v>156.74</v>
          </cell>
          <cell r="H203" t="str">
            <v>Custos Básicos</v>
          </cell>
        </row>
        <row r="204">
          <cell r="A204" t="str">
            <v>A.01.390.02</v>
          </cell>
          <cell r="B204" t="str">
            <v>USINAGEM DE CBUQ</v>
          </cell>
          <cell r="C204" t="str">
            <v>t</v>
          </cell>
          <cell r="E204">
            <v>21.48</v>
          </cell>
          <cell r="H204" t="str">
            <v>Custos Básicos</v>
          </cell>
        </row>
        <row r="205">
          <cell r="A205" t="str">
            <v>A.01.418.01</v>
          </cell>
          <cell r="B205" t="str">
            <v>CONCRETO ESTRUTURAL FCK=18MPA</v>
          </cell>
          <cell r="C205" t="str">
            <v>m³</v>
          </cell>
          <cell r="E205">
            <v>145.57</v>
          </cell>
          <cell r="H205" t="str">
            <v>Custos Básicos</v>
          </cell>
        </row>
      </sheetData>
      <sheetData sheetId="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Ins Bas"/>
      <sheetName val="Ins Hidro"/>
      <sheetName val="Ins"/>
      <sheetName val="Ins Acab"/>
      <sheetName val="Ins Elet"/>
      <sheetName val="Resumo"/>
      <sheetName val="Módulo1"/>
      <sheetName val="Módulo2"/>
      <sheetName val="Geral"/>
      <sheetName val="GERAL I"/>
      <sheetName val="Estacas Escavadas "/>
      <sheetName val="Calcinacao"/>
      <sheetName val="Estacas Pre-Moldadas"/>
    </sheetNames>
    <sheetDataSet>
      <sheetData sheetId="0" refreshError="1">
        <row r="362">
          <cell r="E362" t="str">
            <v>UNID</v>
          </cell>
        </row>
        <row r="363">
          <cell r="E363">
            <v>1.61</v>
          </cell>
        </row>
        <row r="364">
          <cell r="E364">
            <v>0.11</v>
          </cell>
        </row>
        <row r="365">
          <cell r="E365">
            <v>15</v>
          </cell>
        </row>
        <row r="366">
          <cell r="E366">
            <v>12</v>
          </cell>
        </row>
        <row r="367">
          <cell r="E367">
            <v>12</v>
          </cell>
        </row>
        <row r="368">
          <cell r="E368">
            <v>2.21</v>
          </cell>
        </row>
        <row r="369">
          <cell r="E369">
            <v>1.34</v>
          </cell>
        </row>
        <row r="370">
          <cell r="E370" t="str">
            <v>TOTAL</v>
          </cell>
        </row>
        <row r="371">
          <cell r="E371" t="str">
            <v>B.D.I</v>
          </cell>
        </row>
        <row r="374">
          <cell r="E374" t="str">
            <v>UNID</v>
          </cell>
        </row>
        <row r="375">
          <cell r="E375">
            <v>0.22</v>
          </cell>
        </row>
        <row r="376">
          <cell r="E376">
            <v>15</v>
          </cell>
        </row>
        <row r="377">
          <cell r="E377">
            <v>12</v>
          </cell>
        </row>
        <row r="378">
          <cell r="E378">
            <v>2.21</v>
          </cell>
        </row>
        <row r="379">
          <cell r="E379">
            <v>1.34</v>
          </cell>
        </row>
        <row r="380">
          <cell r="E380" t="str">
            <v>TOTAL</v>
          </cell>
        </row>
        <row r="381">
          <cell r="E381" t="str">
            <v>B.D.I</v>
          </cell>
        </row>
        <row r="384">
          <cell r="E384" t="str">
            <v>UNID</v>
          </cell>
        </row>
        <row r="385">
          <cell r="E385">
            <v>1</v>
          </cell>
        </row>
        <row r="386">
          <cell r="E386">
            <v>5</v>
          </cell>
        </row>
        <row r="387">
          <cell r="E387">
            <v>20</v>
          </cell>
        </row>
        <row r="388">
          <cell r="E388">
            <v>2.5</v>
          </cell>
        </row>
        <row r="389">
          <cell r="E389">
            <v>2.21</v>
          </cell>
        </row>
        <row r="390">
          <cell r="E390">
            <v>1.34</v>
          </cell>
        </row>
        <row r="391">
          <cell r="E391" t="str">
            <v>TOTAL</v>
          </cell>
        </row>
        <row r="392">
          <cell r="E392" t="str">
            <v>B.D.I</v>
          </cell>
        </row>
        <row r="395">
          <cell r="E395" t="str">
            <v>UNID</v>
          </cell>
        </row>
        <row r="396">
          <cell r="E396">
            <v>0.24</v>
          </cell>
        </row>
        <row r="397">
          <cell r="E397">
            <v>2.21</v>
          </cell>
        </row>
        <row r="398">
          <cell r="E398">
            <v>1.34</v>
          </cell>
        </row>
        <row r="399">
          <cell r="E399" t="str">
            <v>TOTAL</v>
          </cell>
        </row>
        <row r="400">
          <cell r="E400" t="str">
            <v>B.D.I</v>
          </cell>
        </row>
        <row r="403">
          <cell r="E403" t="str">
            <v>UNID</v>
          </cell>
        </row>
        <row r="404">
          <cell r="E404">
            <v>1</v>
          </cell>
        </row>
        <row r="405">
          <cell r="E405">
            <v>15</v>
          </cell>
        </row>
        <row r="406">
          <cell r="E406">
            <v>12</v>
          </cell>
        </row>
        <row r="407">
          <cell r="E407">
            <v>2.21</v>
          </cell>
        </row>
        <row r="408">
          <cell r="E408">
            <v>1.34</v>
          </cell>
        </row>
        <row r="409">
          <cell r="E409" t="str">
            <v>TOTAL</v>
          </cell>
        </row>
        <row r="410">
          <cell r="E410" t="str">
            <v>B.D.I</v>
          </cell>
        </row>
        <row r="413">
          <cell r="E413" t="str">
            <v>UNID</v>
          </cell>
        </row>
        <row r="414">
          <cell r="E414">
            <v>15</v>
          </cell>
        </row>
        <row r="415">
          <cell r="E415">
            <v>12</v>
          </cell>
        </row>
        <row r="416">
          <cell r="E416">
            <v>2.21</v>
          </cell>
        </row>
        <row r="417">
          <cell r="E417">
            <v>1.34</v>
          </cell>
        </row>
        <row r="418">
          <cell r="E418" t="str">
            <v>TOTAL</v>
          </cell>
        </row>
        <row r="419">
          <cell r="E419" t="str">
            <v>B.D.I</v>
          </cell>
        </row>
        <row r="422">
          <cell r="E422" t="str">
            <v>UNID</v>
          </cell>
        </row>
        <row r="423">
          <cell r="E423">
            <v>1</v>
          </cell>
        </row>
        <row r="424">
          <cell r="E424">
            <v>5</v>
          </cell>
        </row>
        <row r="425">
          <cell r="E425">
            <v>20</v>
          </cell>
        </row>
        <row r="426">
          <cell r="E426">
            <v>1.6</v>
          </cell>
        </row>
        <row r="427">
          <cell r="E427">
            <v>2.21</v>
          </cell>
        </row>
        <row r="428">
          <cell r="E428">
            <v>1.34</v>
          </cell>
        </row>
      </sheetData>
      <sheetData sheetId="1"/>
      <sheetData sheetId="2"/>
      <sheetData sheetId="3"/>
      <sheetData sheetId="4"/>
      <sheetData sheetId="5"/>
      <sheetData sheetId="6"/>
      <sheetData sheetId="7" refreshError="1"/>
      <sheetData sheetId="8" refreshError="1"/>
      <sheetData sheetId="9"/>
      <sheetData sheetId="10"/>
      <sheetData sheetId="11"/>
      <sheetData sheetId="12"/>
      <sheetData sheetId="13"/>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em justificativa"/>
      <sheetName val="Base dados - TCU 2622_2013"/>
      <sheetName val="q-01"/>
    </sheetNames>
    <sheetDataSet>
      <sheetData sheetId="0"/>
      <sheetData sheetId="1">
        <row r="2">
          <cell r="A2" t="str">
            <v>SIM</v>
          </cell>
        </row>
        <row r="3">
          <cell r="A3" t="str">
            <v>NÃO</v>
          </cell>
        </row>
        <row r="7">
          <cell r="A7" t="str">
            <v>Construção de Edifícios e Reformas (Quadras, unidades habitacionais, escolas, restaurantes, etc)</v>
          </cell>
        </row>
        <row r="8">
          <cell r="A8" t="str">
            <v>Construção de Praças</v>
          </cell>
        </row>
        <row r="9">
          <cell r="A9" t="str">
            <v>Construção de Rodovias (Pavimentação Urbana)</v>
          </cell>
        </row>
        <row r="10">
          <cell r="A10" t="str">
            <v>Construção de Ferrovias</v>
          </cell>
        </row>
        <row r="11">
          <cell r="A11" t="str">
            <v>Construção de Redes de Abastecimento de Água, Coleta de Esgoto e Construções Correlatas</v>
          </cell>
        </row>
        <row r="12">
          <cell r="A12" t="str">
            <v>Construção e Manutenção de Estações e Redes de Distribuição de Energia Elétrica</v>
          </cell>
        </row>
        <row r="13">
          <cell r="A13" t="str">
            <v>Portuárias, Marítimas e Fluviais</v>
          </cell>
        </row>
        <row r="14">
          <cell r="A14" t="str">
            <v>Fornecimento de Materiais e Equipamentos</v>
          </cell>
        </row>
      </sheetData>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em obs. serv. inst."/>
      <sheetName val="Mobiliz. e Desmob.Jul.08-GECOR"/>
      <sheetName val="Equipe Topográfica"/>
      <sheetName val="Poste Aço h=10,0m"/>
      <sheetName val="drenos"/>
      <sheetName val="jeene"/>
      <sheetName val="aço_CP190"/>
      <sheetName val="bai galv cor 80mm"/>
      <sheetName val="ancor ativa de 12"/>
      <sheetName val="transp.vigas"/>
      <sheetName val="guarda-roda"/>
      <sheetName val=" guarda-corpo "/>
      <sheetName val="Ponte Rio Paraguaç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heetName val="BDI sem justificativa"/>
      <sheetName val="Base dados - TCU 2622_2013"/>
    </sheetNames>
    <sheetDataSet>
      <sheetData sheetId="0"/>
      <sheetData sheetId="1">
        <row r="14">
          <cell r="E14">
            <v>3.5</v>
          </cell>
        </row>
      </sheetData>
      <sheetData sheetId="2">
        <row r="2">
          <cell r="A2" t="str">
            <v>SIM</v>
          </cell>
        </row>
        <row r="3">
          <cell r="A3" t="str">
            <v>NÃO</v>
          </cell>
        </row>
        <row r="7">
          <cell r="A7" t="str">
            <v>Construção de Edifícios e Reformas (Quadras, unidades habitacionais, escolas, restaurantes, etc)</v>
          </cell>
        </row>
        <row r="8">
          <cell r="A8" t="str">
            <v>Construção de Praças</v>
          </cell>
        </row>
        <row r="9">
          <cell r="A9" t="str">
            <v>Construção de Rodovias (Pavimentação Urbana)</v>
          </cell>
        </row>
        <row r="10">
          <cell r="A10" t="str">
            <v>Construção de Ferrovias</v>
          </cell>
        </row>
        <row r="11">
          <cell r="A11" t="str">
            <v>Construção de Redes de Abastecimento de Água, Coleta de Esgoto e Construções Correlatas</v>
          </cell>
        </row>
        <row r="12">
          <cell r="A12" t="str">
            <v>Construção e Manutenção de Estações e Redes de Distribuição de Energia Elétrica</v>
          </cell>
        </row>
        <row r="13">
          <cell r="A13" t="str">
            <v>Portuárias, Marítimas e Fluviais</v>
          </cell>
        </row>
        <row r="14">
          <cell r="A14" t="str">
            <v>Fornecimento de Materiais e Equipamentos</v>
          </cell>
        </row>
      </sheetData>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s"/>
      <sheetName val="DADOS"/>
      <sheetName val="QCI"/>
      <sheetName val="CRONO"/>
      <sheetName val="RRE"/>
      <sheetName val="Ofício"/>
    </sheetNames>
    <sheetDataSet>
      <sheetData sheetId="0">
        <row r="2">
          <cell r="B2" t="str">
            <v>Itens de Investimento</v>
          </cell>
          <cell r="C2" t="str">
            <v>Unidades habitacionais</v>
          </cell>
          <cell r="D2">
            <v>3</v>
          </cell>
          <cell r="E2" t="str">
            <v>Equipamentos comunitários</v>
          </cell>
          <cell r="F2">
            <v>6</v>
          </cell>
          <cell r="G2" t="str">
            <v>Pavimentação</v>
          </cell>
          <cell r="H2">
            <v>6</v>
          </cell>
          <cell r="I2" t="str">
            <v xml:space="preserve">Drenagem </v>
          </cell>
          <cell r="J2">
            <v>5</v>
          </cell>
          <cell r="K2" t="str">
            <v>Abastecimento de água</v>
          </cell>
          <cell r="L2">
            <v>11</v>
          </cell>
          <cell r="M2" t="str">
            <v>Esgotamento sanitário</v>
          </cell>
          <cell r="N2">
            <v>8</v>
          </cell>
          <cell r="O2" t="str">
            <v>Energia elétrica e iluminação pública</v>
          </cell>
          <cell r="P2">
            <v>4</v>
          </cell>
          <cell r="Q2" t="str">
            <v>Coleta e tratamento de resíduos sólidos</v>
          </cell>
          <cell r="R2">
            <v>6</v>
          </cell>
          <cell r="S2" t="str">
            <v xml:space="preserve">Contenção e estabilização de encostas </v>
          </cell>
          <cell r="T2">
            <v>2</v>
          </cell>
          <cell r="U2" t="str">
            <v>Regularização fundiária</v>
          </cell>
          <cell r="V2">
            <v>2</v>
          </cell>
          <cell r="W2" t="str">
            <v>Aquisição de terreno</v>
          </cell>
          <cell r="X2">
            <v>2</v>
          </cell>
          <cell r="Y2" t="str">
            <v>Aquisição de equipamentos e insumos</v>
          </cell>
          <cell r="Z2">
            <v>1</v>
          </cell>
          <cell r="AA2" t="str">
            <v>Elaboração de estudos e projetos</v>
          </cell>
          <cell r="AB2">
            <v>1</v>
          </cell>
          <cell r="AC2" t="str">
            <v>Instrumentos e ações em planejamento e gestão pública</v>
          </cell>
          <cell r="AD2">
            <v>1</v>
          </cell>
          <cell r="AE2" t="str">
            <v>Ações complementares às obras</v>
          </cell>
          <cell r="AF2">
            <v>3</v>
          </cell>
          <cell r="AG2" t="str">
            <v>Gerenciamento</v>
          </cell>
          <cell r="AH2">
            <v>1</v>
          </cell>
          <cell r="AI2" t="str">
            <v>Trabalho social</v>
          </cell>
          <cell r="AJ2">
            <v>4</v>
          </cell>
        </row>
      </sheetData>
      <sheetData sheetId="1" refreshError="1"/>
      <sheetData sheetId="2"/>
      <sheetData sheetId="3" refreshError="1"/>
      <sheetData sheetId="4" refreshError="1"/>
      <sheetData sheetId="5"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te 01 - Desal"/>
      <sheetName val="Lote 01 - Liga"/>
      <sheetName val="Lote 01 - Liga2"/>
      <sheetName val="Lote 01 - Liga2 MED 1"/>
    </sheetNames>
    <sheetDataSet>
      <sheetData sheetId="0">
        <row r="2">
          <cell r="C2" t="str">
            <v>PREFEITURA MUNICIPAL DO SALVADOR</v>
          </cell>
        </row>
        <row r="3">
          <cell r="C3" t="str">
            <v>SECRETARIA MUNICIPAL DE INFRA-ESTRUTURA E DEFESA CIVIL</v>
          </cell>
        </row>
        <row r="4">
          <cell r="C4" t="str">
            <v xml:space="preserve">SUPERINTENDÊNCIA DE CONSERVAÇÃO E OBRAS PÚBLICAS DO SALVADOR </v>
          </cell>
        </row>
        <row r="6">
          <cell r="A6" t="str">
            <v xml:space="preserve">OBRA: </v>
          </cell>
          <cell r="B6" t="str">
            <v>RECUPERAÇÃO E CONSTRUÇÃO DE PASSEIOS</v>
          </cell>
        </row>
        <row r="7">
          <cell r="A7" t="str">
            <v>LOCAL:</v>
          </cell>
          <cell r="B7" t="str">
            <v>Prefeituras Bairro: I,  IV, V, VII e VIII (LOTE 01)</v>
          </cell>
        </row>
        <row r="9">
          <cell r="F9" t="str">
            <v xml:space="preserve">DATA BASE: SINAPI fev/2013 e SICRO nov/2012  </v>
          </cell>
        </row>
        <row r="10">
          <cell r="F10" t="str">
            <v>LS=124,28%  e BDI=30%</v>
          </cell>
        </row>
        <row r="11">
          <cell r="A11" t="str">
            <v>ITEM</v>
          </cell>
          <cell r="B11" t="str">
            <v>CÓDIGO DE REFERÊNCIA</v>
          </cell>
          <cell r="E11" t="str">
            <v>DISCRIMINAÇÃO DO SERVIÇO</v>
          </cell>
          <cell r="F11" t="str">
            <v>UND.</v>
          </cell>
          <cell r="G11" t="str">
            <v>QUANT.</v>
          </cell>
          <cell r="H11" t="str">
            <v>PREÇO</v>
          </cell>
          <cell r="I11" t="str">
            <v>TOTAL</v>
          </cell>
          <cell r="K11">
            <v>0.62</v>
          </cell>
        </row>
        <row r="12">
          <cell r="B12" t="str">
            <v>SUCOP</v>
          </cell>
          <cell r="C12" t="str">
            <v>SINAPI</v>
          </cell>
        </row>
        <row r="13">
          <cell r="A13" t="str">
            <v>1.0</v>
          </cell>
          <cell r="B13" t="str">
            <v>01.00.00</v>
          </cell>
          <cell r="C13" t="str">
            <v>-</v>
          </cell>
          <cell r="E13" t="str">
            <v>SERVIÇOS INICIAIS</v>
          </cell>
        </row>
        <row r="14">
          <cell r="B14" t="str">
            <v>01.01.00</v>
          </cell>
          <cell r="C14" t="str">
            <v>-</v>
          </cell>
          <cell r="E14" t="str">
            <v xml:space="preserve">LIMPEZA DO TERRENO                                                                                   </v>
          </cell>
        </row>
        <row r="15">
          <cell r="A15" t="str">
            <v>1.1</v>
          </cell>
          <cell r="B15" t="str">
            <v>01.01.02</v>
          </cell>
          <cell r="C15" t="str">
            <v xml:space="preserve">79915 </v>
          </cell>
          <cell r="D15" t="str">
            <v>C</v>
          </cell>
          <cell r="E15" t="str">
            <v>Limpeza manual do terreno com raspagem superficial, remoção de terra vegetal até 0,20 m e bota-fora</v>
          </cell>
          <cell r="F15" t="str">
            <v>m²</v>
          </cell>
          <cell r="G15">
            <v>15000</v>
          </cell>
          <cell r="H15" t="str">
            <v>6,18</v>
          </cell>
          <cell r="I15">
            <v>92700</v>
          </cell>
          <cell r="K15">
            <v>3.8315999999999999</v>
          </cell>
          <cell r="L15" t="str">
            <v>3,83</v>
          </cell>
        </row>
        <row r="16">
          <cell r="B16" t="str">
            <v>01.02.00</v>
          </cell>
          <cell r="C16" t="str">
            <v>-</v>
          </cell>
          <cell r="E16" t="str">
            <v>LOCAÇÃO DA OBRA</v>
          </cell>
          <cell r="K16">
            <v>0</v>
          </cell>
        </row>
        <row r="17">
          <cell r="A17" t="str">
            <v>1.2</v>
          </cell>
          <cell r="B17" t="str">
            <v>01.02.03</v>
          </cell>
          <cell r="C17">
            <v>9546</v>
          </cell>
          <cell r="E17" t="str">
            <v>Serviços topográficos</v>
          </cell>
          <cell r="F17" t="str">
            <v>m²</v>
          </cell>
          <cell r="G17">
            <v>19950</v>
          </cell>
          <cell r="H17">
            <v>0.53</v>
          </cell>
          <cell r="I17">
            <v>10573.5</v>
          </cell>
          <cell r="K17">
            <v>0.3286</v>
          </cell>
          <cell r="L17" t="str">
            <v>0,33</v>
          </cell>
        </row>
        <row r="18">
          <cell r="B18" t="str">
            <v>01.03.00</v>
          </cell>
          <cell r="C18" t="str">
            <v>-</v>
          </cell>
          <cell r="E18" t="str">
            <v xml:space="preserve">INSTALAÇÃO PROVISÓRIA                                                                              </v>
          </cell>
          <cell r="K18">
            <v>0</v>
          </cell>
        </row>
        <row r="19">
          <cell r="A19" t="str">
            <v>1.3</v>
          </cell>
          <cell r="B19" t="str">
            <v>01.03.06</v>
          </cell>
          <cell r="C19">
            <v>79928</v>
          </cell>
          <cell r="D19" t="str">
            <v>C</v>
          </cell>
          <cell r="E19" t="str">
            <v>Cerca de proteção com tela PVC, utilização 4 vezes, h=1,20m</v>
          </cell>
          <cell r="F19" t="str">
            <v>m</v>
          </cell>
          <cell r="G19">
            <v>10000</v>
          </cell>
          <cell r="H19">
            <v>12.57</v>
          </cell>
          <cell r="I19">
            <v>125700</v>
          </cell>
          <cell r="K19">
            <v>7.7934000000000001</v>
          </cell>
          <cell r="L19" t="str">
            <v>7,79</v>
          </cell>
        </row>
        <row r="20">
          <cell r="A20" t="str">
            <v>1.4</v>
          </cell>
          <cell r="B20" t="str">
            <v>01.03.07</v>
          </cell>
          <cell r="C20">
            <v>79929</v>
          </cell>
          <cell r="D20" t="str">
            <v>C</v>
          </cell>
          <cell r="E20" t="str">
            <v>Cerca de sinalização noturna (gambiarra em suporte de madeira)</v>
          </cell>
          <cell r="F20" t="str">
            <v>m</v>
          </cell>
          <cell r="G20">
            <v>1000</v>
          </cell>
          <cell r="H20">
            <v>4.78</v>
          </cell>
          <cell r="I20">
            <v>4780</v>
          </cell>
          <cell r="K20">
            <v>2.9636</v>
          </cell>
          <cell r="L20" t="str">
            <v>2,96</v>
          </cell>
        </row>
        <row r="21">
          <cell r="A21" t="str">
            <v>1.5</v>
          </cell>
          <cell r="B21" t="str">
            <v>01.03.10</v>
          </cell>
          <cell r="C21" t="str">
            <v>74209/1</v>
          </cell>
          <cell r="E21" t="str">
            <v xml:space="preserve">Placa de obra, inclusive estrutura de suporte </v>
          </cell>
          <cell r="F21" t="str">
            <v>m²</v>
          </cell>
          <cell r="G21">
            <v>120</v>
          </cell>
          <cell r="H21">
            <v>202.01</v>
          </cell>
          <cell r="I21">
            <v>24241.200000000001</v>
          </cell>
          <cell r="K21">
            <v>125.24619999999999</v>
          </cell>
          <cell r="L21" t="str">
            <v>125,25</v>
          </cell>
        </row>
        <row r="22">
          <cell r="K22">
            <v>0</v>
          </cell>
        </row>
        <row r="23">
          <cell r="K23">
            <v>0</v>
          </cell>
        </row>
        <row r="24">
          <cell r="A24" t="str">
            <v>2.0</v>
          </cell>
          <cell r="B24" t="str">
            <v>02.00.00</v>
          </cell>
          <cell r="C24" t="str">
            <v>-</v>
          </cell>
          <cell r="E24" t="str">
            <v>DEMOLIÇÕES E REMOÇÕES</v>
          </cell>
          <cell r="K24">
            <v>0</v>
          </cell>
        </row>
        <row r="25">
          <cell r="B25" t="str">
            <v>02.01.00</v>
          </cell>
          <cell r="C25" t="str">
            <v>-</v>
          </cell>
          <cell r="E25" t="str">
            <v>DEMOLIÇÃO COM CARGA E TRANSPORTE DE EXPURGO, DMT=30 Km</v>
          </cell>
          <cell r="K25">
            <v>0</v>
          </cell>
        </row>
        <row r="26">
          <cell r="A26" t="str">
            <v>2.1</v>
          </cell>
          <cell r="B26" t="str">
            <v>02.01.02</v>
          </cell>
          <cell r="C26">
            <v>79936</v>
          </cell>
          <cell r="D26" t="str">
            <v>C</v>
          </cell>
          <cell r="E26" t="str">
            <v>Demolição de alvenaria de tijolo maciço, inclusive bota-fora</v>
          </cell>
          <cell r="F26" t="str">
            <v>m³</v>
          </cell>
          <cell r="G26">
            <v>50</v>
          </cell>
          <cell r="H26">
            <v>80.930000000000007</v>
          </cell>
          <cell r="I26">
            <v>4046.5</v>
          </cell>
          <cell r="K26">
            <v>50.176600000000001</v>
          </cell>
          <cell r="L26" t="str">
            <v>50,18</v>
          </cell>
        </row>
        <row r="27">
          <cell r="A27" t="str">
            <v>2.2</v>
          </cell>
          <cell r="B27" t="str">
            <v>02.01.07</v>
          </cell>
          <cell r="C27">
            <v>79941</v>
          </cell>
          <cell r="D27" t="str">
            <v>C</v>
          </cell>
          <cell r="E27" t="str">
            <v>Demolição de concreto simples por meios manuais, inclusive bota-fora</v>
          </cell>
          <cell r="F27" t="str">
            <v>m³</v>
          </cell>
          <cell r="G27">
            <v>1500</v>
          </cell>
          <cell r="H27">
            <v>174.75</v>
          </cell>
          <cell r="I27">
            <v>262125</v>
          </cell>
          <cell r="K27">
            <v>108.345</v>
          </cell>
          <cell r="L27" t="str">
            <v>108,35</v>
          </cell>
        </row>
        <row r="28">
          <cell r="A28" t="str">
            <v>2.3</v>
          </cell>
          <cell r="B28" t="str">
            <v>02.01.08</v>
          </cell>
          <cell r="C28">
            <v>79942</v>
          </cell>
          <cell r="D28" t="str">
            <v>C</v>
          </cell>
          <cell r="E28" t="str">
            <v>Demolição de concreto armado, c/ martelete pneumático, inclusive bota-fora</v>
          </cell>
          <cell r="F28" t="str">
            <v>m³</v>
          </cell>
          <cell r="G28">
            <v>150</v>
          </cell>
          <cell r="H28">
            <v>305.99</v>
          </cell>
          <cell r="I28">
            <v>45898.5</v>
          </cell>
          <cell r="K28">
            <v>189.71379999999999</v>
          </cell>
          <cell r="L28" t="str">
            <v>189,71</v>
          </cell>
        </row>
        <row r="29">
          <cell r="A29" t="str">
            <v>2.4</v>
          </cell>
          <cell r="B29" t="str">
            <v>02.01.09</v>
          </cell>
          <cell r="C29">
            <v>79943</v>
          </cell>
          <cell r="D29" t="str">
            <v>C</v>
          </cell>
          <cell r="E29" t="str">
            <v>Demolição de pavimentação asfáltica, de esp. até 0,07m, c/ martelete pneumático, inclusive bota-fora</v>
          </cell>
          <cell r="F29" t="str">
            <v>m²</v>
          </cell>
          <cell r="G29">
            <v>600</v>
          </cell>
          <cell r="H29">
            <v>8.61</v>
          </cell>
          <cell r="I29">
            <v>5166</v>
          </cell>
          <cell r="K29">
            <v>5.3381999999999996</v>
          </cell>
          <cell r="L29" t="str">
            <v>5,34</v>
          </cell>
        </row>
        <row r="30">
          <cell r="B30" t="str">
            <v>02.02.00</v>
          </cell>
          <cell r="C30" t="str">
            <v>-</v>
          </cell>
          <cell r="E30" t="str">
            <v xml:space="preserve">REMANEJAMENTO </v>
          </cell>
          <cell r="K30">
            <v>0</v>
          </cell>
        </row>
        <row r="31">
          <cell r="A31" t="str">
            <v>2.5</v>
          </cell>
          <cell r="B31" t="str">
            <v>02.02.09</v>
          </cell>
          <cell r="C31">
            <v>79965</v>
          </cell>
          <cell r="D31" t="str">
            <v>C</v>
          </cell>
          <cell r="E31" t="str">
            <v>Remanejamento de rede de esgoto de PVC, ø=100mm, inclusive escavação e reaterro</v>
          </cell>
          <cell r="F31" t="str">
            <v>m</v>
          </cell>
          <cell r="G31">
            <v>100</v>
          </cell>
          <cell r="H31">
            <v>74.59</v>
          </cell>
          <cell r="I31">
            <v>7459</v>
          </cell>
          <cell r="K31">
            <v>46.245800000000003</v>
          </cell>
          <cell r="L31" t="str">
            <v>46,25</v>
          </cell>
        </row>
        <row r="32">
          <cell r="B32" t="str">
            <v>02.03.00</v>
          </cell>
          <cell r="C32" t="str">
            <v>-</v>
          </cell>
          <cell r="E32" t="str">
            <v>REMOÇÃO/RETIRADA</v>
          </cell>
        </row>
        <row r="33">
          <cell r="A33" t="str">
            <v>2.6</v>
          </cell>
          <cell r="B33" t="str">
            <v>02.03.02</v>
          </cell>
          <cell r="C33">
            <v>79971</v>
          </cell>
          <cell r="D33" t="str">
            <v>C</v>
          </cell>
          <cell r="E33" t="str">
            <v>Remoção de pavimentação em articulados/intertravados, com bota-fora</v>
          </cell>
          <cell r="F33" t="str">
            <v>m²</v>
          </cell>
          <cell r="G33">
            <v>500</v>
          </cell>
          <cell r="H33">
            <v>9.66</v>
          </cell>
          <cell r="I33">
            <v>4830</v>
          </cell>
        </row>
        <row r="34">
          <cell r="A34" t="str">
            <v>2.7</v>
          </cell>
          <cell r="B34" t="str">
            <v>02.03.04</v>
          </cell>
          <cell r="C34">
            <v>79973</v>
          </cell>
          <cell r="D34" t="str">
            <v>C</v>
          </cell>
          <cell r="E34" t="str">
            <v>Remoção de pavimentação em paralelepípedos, com bota-fora</v>
          </cell>
          <cell r="F34" t="str">
            <v>m²</v>
          </cell>
          <cell r="G34">
            <v>500</v>
          </cell>
          <cell r="H34">
            <v>11.23</v>
          </cell>
          <cell r="I34">
            <v>5615</v>
          </cell>
        </row>
        <row r="35">
          <cell r="A35" t="str">
            <v>2.8</v>
          </cell>
          <cell r="B35" t="str">
            <v>02.03.05</v>
          </cell>
          <cell r="C35">
            <v>79974</v>
          </cell>
          <cell r="D35" t="str">
            <v>C</v>
          </cell>
          <cell r="E35" t="str">
            <v xml:space="preserve">Remoção de pavimentação em pedra portuguesa, com bota-fora                                         </v>
          </cell>
          <cell r="F35" t="str">
            <v>m²</v>
          </cell>
          <cell r="G35">
            <v>500</v>
          </cell>
          <cell r="H35">
            <v>12.26</v>
          </cell>
          <cell r="I35">
            <v>6130</v>
          </cell>
        </row>
        <row r="36">
          <cell r="A36" t="str">
            <v>2.9</v>
          </cell>
          <cell r="B36" t="str">
            <v>02.03.08</v>
          </cell>
          <cell r="C36">
            <v>79977</v>
          </cell>
          <cell r="D36" t="str">
            <v>C</v>
          </cell>
          <cell r="E36" t="str">
            <v>Remoção de meio-fio com bota-fora</v>
          </cell>
          <cell r="F36" t="str">
            <v>m</v>
          </cell>
          <cell r="G36">
            <v>20000</v>
          </cell>
          <cell r="H36">
            <v>6.99</v>
          </cell>
          <cell r="I36">
            <v>139800</v>
          </cell>
        </row>
        <row r="37">
          <cell r="A37" t="str">
            <v>2.10</v>
          </cell>
          <cell r="B37" t="str">
            <v>02.03.51</v>
          </cell>
          <cell r="C37">
            <v>79991</v>
          </cell>
          <cell r="D37" t="str">
            <v>C</v>
          </cell>
          <cell r="E37" t="str">
            <v xml:space="preserve">Remoção de galeria tubular, ø até 0,60m </v>
          </cell>
          <cell r="F37" t="str">
            <v>m</v>
          </cell>
          <cell r="G37">
            <v>50</v>
          </cell>
          <cell r="H37">
            <v>18.03</v>
          </cell>
          <cell r="I37">
            <v>901.5</v>
          </cell>
        </row>
        <row r="40">
          <cell r="A40" t="str">
            <v>3.0</v>
          </cell>
          <cell r="B40" t="str">
            <v>03.00.00</v>
          </cell>
          <cell r="C40" t="str">
            <v>-</v>
          </cell>
          <cell r="E40" t="str">
            <v>MOVIMENTO DE TERRAS</v>
          </cell>
        </row>
        <row r="41">
          <cell r="B41" t="str">
            <v>03.01.00</v>
          </cell>
          <cell r="C41" t="str">
            <v>-</v>
          </cell>
          <cell r="E41" t="str">
            <v xml:space="preserve">ESCAV.MANUAL TERRA/LAMA - MAT. 1a CATEGORIA                                                               </v>
          </cell>
        </row>
        <row r="42">
          <cell r="A42" t="str">
            <v>3.1</v>
          </cell>
          <cell r="B42" t="str">
            <v>03.01.01</v>
          </cell>
          <cell r="C42">
            <v>78018</v>
          </cell>
          <cell r="E42" t="str">
            <v>Escavação manual de terra compacta até 1,50m de profundidade, sem bota-fora</v>
          </cell>
          <cell r="F42" t="str">
            <v>m³</v>
          </cell>
          <cell r="G42">
            <v>75</v>
          </cell>
          <cell r="H42">
            <v>21.55</v>
          </cell>
          <cell r="I42">
            <v>1616.25</v>
          </cell>
        </row>
        <row r="43">
          <cell r="B43" t="str">
            <v>03.05.00</v>
          </cell>
          <cell r="C43" t="str">
            <v>-</v>
          </cell>
          <cell r="E43" t="str">
            <v xml:space="preserve">ATERRO/REATERRO/COMPACTAÇÃO - MANUAL                                                                 </v>
          </cell>
        </row>
        <row r="44">
          <cell r="A44" t="str">
            <v>3.2</v>
          </cell>
          <cell r="B44" t="str">
            <v>03.05.04</v>
          </cell>
          <cell r="C44">
            <v>80079</v>
          </cell>
          <cell r="D44" t="str">
            <v>C</v>
          </cell>
          <cell r="E44" t="str">
            <v>Aterro compactado com material importado em camadas de 0,20m</v>
          </cell>
          <cell r="F44" t="str">
            <v>m³</v>
          </cell>
          <cell r="G44">
            <v>250</v>
          </cell>
          <cell r="H44">
            <v>64.66</v>
          </cell>
          <cell r="I44">
            <v>16165</v>
          </cell>
        </row>
        <row r="45">
          <cell r="A45" t="str">
            <v>3.3</v>
          </cell>
          <cell r="B45" t="str">
            <v>03.05.06</v>
          </cell>
          <cell r="C45">
            <v>80080</v>
          </cell>
          <cell r="D45" t="str">
            <v>C</v>
          </cell>
          <cell r="E45" t="str">
            <v>Aterro manual com areia adensada</v>
          </cell>
          <cell r="F45" t="str">
            <v>m³</v>
          </cell>
          <cell r="G45">
            <v>150</v>
          </cell>
          <cell r="H45">
            <v>68.89</v>
          </cell>
          <cell r="I45">
            <v>10333.5</v>
          </cell>
        </row>
        <row r="46">
          <cell r="B46" t="str">
            <v>03.06.00</v>
          </cell>
          <cell r="C46" t="str">
            <v>-</v>
          </cell>
          <cell r="E46" t="str">
            <v xml:space="preserve">ATERRO/REATERRO - MECANIZADO                                                                        </v>
          </cell>
        </row>
        <row r="47">
          <cell r="A47" t="str">
            <v>3.4</v>
          </cell>
          <cell r="B47" t="str">
            <v>03.06.03</v>
          </cell>
          <cell r="C47">
            <v>80086</v>
          </cell>
          <cell r="D47" t="str">
            <v>C</v>
          </cell>
          <cell r="E47" t="str">
            <v>Aterro compactado mecanicamente com material importado em camadas de 0,20m no máximo</v>
          </cell>
          <cell r="F47" t="str">
            <v>m³</v>
          </cell>
          <cell r="G47">
            <v>200</v>
          </cell>
          <cell r="H47">
            <v>53.74</v>
          </cell>
          <cell r="I47">
            <v>10748</v>
          </cell>
        </row>
        <row r="49">
          <cell r="A49" t="str">
            <v>4.0</v>
          </cell>
          <cell r="B49" t="str">
            <v>04.00.00</v>
          </cell>
          <cell r="C49" t="str">
            <v>-</v>
          </cell>
          <cell r="E49" t="str">
            <v>CARGAS E TRANSPORTES</v>
          </cell>
        </row>
        <row r="50">
          <cell r="B50" t="str">
            <v>04.01.00</v>
          </cell>
          <cell r="C50" t="str">
            <v>-</v>
          </cell>
          <cell r="E50" t="str">
            <v xml:space="preserve">CARGA/DESCARGA - MANUAL                                                                              </v>
          </cell>
        </row>
        <row r="51">
          <cell r="A51" t="str">
            <v>4.1</v>
          </cell>
          <cell r="B51" t="str">
            <v>04.01.01</v>
          </cell>
          <cell r="C51" t="str">
            <v>74255/1</v>
          </cell>
          <cell r="E51" t="str">
            <v xml:space="preserve">Carga manual                                                                                      </v>
          </cell>
          <cell r="F51" t="str">
            <v>m³</v>
          </cell>
          <cell r="G51">
            <v>2500</v>
          </cell>
          <cell r="H51">
            <v>5.38</v>
          </cell>
          <cell r="I51">
            <v>13450</v>
          </cell>
        </row>
        <row r="52">
          <cell r="B52" t="str">
            <v>04.02.00</v>
          </cell>
          <cell r="C52" t="str">
            <v>-</v>
          </cell>
          <cell r="E52" t="str">
            <v xml:space="preserve">CARGA/DESCARGA - MECANIZADA                                                                                   </v>
          </cell>
        </row>
        <row r="53">
          <cell r="A53" t="str">
            <v>4.2</v>
          </cell>
          <cell r="B53" t="str">
            <v>04.02.01</v>
          </cell>
          <cell r="C53" t="str">
            <v>74010/1</v>
          </cell>
          <cell r="E53" t="str">
            <v xml:space="preserve">Carga e descarga mecanizada                                      </v>
          </cell>
          <cell r="F53" t="str">
            <v>m³</v>
          </cell>
          <cell r="G53">
            <v>2500</v>
          </cell>
          <cell r="H53">
            <v>1.25</v>
          </cell>
          <cell r="I53">
            <v>3125</v>
          </cell>
        </row>
        <row r="54">
          <cell r="B54" t="str">
            <v>04.03.00</v>
          </cell>
          <cell r="C54" t="str">
            <v>-</v>
          </cell>
          <cell r="E54" t="str">
            <v xml:space="preserve">TRANSPORTE HORIZONTAL-  MANUAL                                                                       </v>
          </cell>
        </row>
        <row r="55">
          <cell r="A55" t="str">
            <v>4.3</v>
          </cell>
          <cell r="B55" t="str">
            <v>04.03.10</v>
          </cell>
          <cell r="C55" t="str">
            <v>74023/3</v>
          </cell>
          <cell r="E55" t="str">
            <v>Transporte em carro de mão, DM=50m</v>
          </cell>
          <cell r="F55" t="str">
            <v>m³</v>
          </cell>
          <cell r="G55">
            <v>400</v>
          </cell>
          <cell r="H55">
            <v>26.04</v>
          </cell>
          <cell r="I55">
            <v>10416</v>
          </cell>
        </row>
        <row r="56">
          <cell r="A56" t="str">
            <v>4.4</v>
          </cell>
          <cell r="B56" t="str">
            <v>04.03.20</v>
          </cell>
          <cell r="C56" t="str">
            <v>74023/5</v>
          </cell>
          <cell r="E56" t="str">
            <v>Transporte em carro de mão, DM=100m</v>
          </cell>
          <cell r="F56" t="str">
            <v>m³</v>
          </cell>
          <cell r="G56">
            <v>500</v>
          </cell>
          <cell r="H56">
            <v>35.92</v>
          </cell>
          <cell r="I56">
            <v>17960</v>
          </cell>
        </row>
        <row r="57">
          <cell r="B57" t="str">
            <v>04.10.00</v>
          </cell>
          <cell r="C57" t="str">
            <v>-</v>
          </cell>
          <cell r="E57" t="str">
            <v xml:space="preserve">TRANSPORTE - MECANIZADO                                                                   </v>
          </cell>
        </row>
        <row r="58">
          <cell r="A58" t="str">
            <v>4.5</v>
          </cell>
          <cell r="B58" t="str">
            <v>04.10.04</v>
          </cell>
          <cell r="C58">
            <v>80104</v>
          </cell>
          <cell r="D58" t="str">
            <v>C</v>
          </cell>
          <cell r="E58" t="str">
            <v>Transporte em caminhão basculante, DM=20km</v>
          </cell>
          <cell r="F58" t="str">
            <v>m³</v>
          </cell>
          <cell r="G58">
            <v>2500</v>
          </cell>
          <cell r="H58">
            <v>22.57</v>
          </cell>
          <cell r="I58">
            <v>56425</v>
          </cell>
        </row>
        <row r="59">
          <cell r="A59" t="str">
            <v>4.6</v>
          </cell>
          <cell r="B59" t="str">
            <v>04.10.05</v>
          </cell>
          <cell r="C59">
            <v>80105</v>
          </cell>
          <cell r="D59" t="str">
            <v>C</v>
          </cell>
          <cell r="E59" t="str">
            <v>Transporte em caminhão basculante, DM=30km</v>
          </cell>
          <cell r="F59" t="str">
            <v>m³</v>
          </cell>
          <cell r="G59">
            <v>2500</v>
          </cell>
          <cell r="H59">
            <v>33.85</v>
          </cell>
          <cell r="I59">
            <v>84625</v>
          </cell>
        </row>
        <row r="62">
          <cell r="A62" t="str">
            <v>5.0</v>
          </cell>
          <cell r="B62" t="str">
            <v>05.00.00</v>
          </cell>
          <cell r="C62" t="str">
            <v>-</v>
          </cell>
          <cell r="E62" t="str">
            <v>SERVIÇOS DE DRENAGEM</v>
          </cell>
        </row>
        <row r="63">
          <cell r="B63" t="str">
            <v>05.01.00</v>
          </cell>
          <cell r="C63" t="str">
            <v>-</v>
          </cell>
          <cell r="E63" t="str">
            <v>GALERIA TUBULAR DE CONCRETO, INCL. ESCAV., REATERRO C/ MAT. DA PRÓPRIA OBRA, BERÇO DE CONCRETO  E BOTA-FORA</v>
          </cell>
        </row>
        <row r="64">
          <cell r="A64" t="str">
            <v>5.1</v>
          </cell>
          <cell r="B64" t="str">
            <v>05.01.01</v>
          </cell>
          <cell r="C64" t="str">
            <v>80111</v>
          </cell>
          <cell r="D64" t="str">
            <v>C</v>
          </cell>
          <cell r="E64" t="str">
            <v xml:space="preserve">Galeria tubular de concreto, ø=0,30m, PS1, incl. escav., reaterro c/ mat. da própria obra, berço de concreto  e bota-fora </v>
          </cell>
          <cell r="F64" t="str">
            <v>m</v>
          </cell>
          <cell r="G64">
            <v>50</v>
          </cell>
          <cell r="H64">
            <v>131.19999999999999</v>
          </cell>
          <cell r="I64">
            <v>6560</v>
          </cell>
        </row>
        <row r="65">
          <cell r="A65" t="str">
            <v>5.2</v>
          </cell>
          <cell r="B65" t="str">
            <v>05.01.02</v>
          </cell>
          <cell r="C65">
            <v>80112</v>
          </cell>
          <cell r="D65" t="str">
            <v>C</v>
          </cell>
          <cell r="E65" t="str">
            <v>Galeria tubular de concreto, ø=0,40m, PS1, incl. escav., reaterro c/ mat. da própria obra, berço de concreto  e bota-fora</v>
          </cell>
          <cell r="F65" t="str">
            <v>m</v>
          </cell>
          <cell r="G65">
            <v>50</v>
          </cell>
          <cell r="H65">
            <v>246.18</v>
          </cell>
          <cell r="I65">
            <v>12309</v>
          </cell>
        </row>
        <row r="66">
          <cell r="B66" t="str">
            <v>05.02.50</v>
          </cell>
          <cell r="C66" t="str">
            <v>-</v>
          </cell>
          <cell r="E66" t="str">
            <v>GALERIA EM TUBO FLEXÍVEL ESTRUTURADO, TIPO "RIB LOC" OU SIMILAR, INCL. ESCAV., REATERRO C/AREIA, REATERRO C/ MAT. PRÓPRIA OBRA E BOTA-FORA</v>
          </cell>
        </row>
        <row r="67">
          <cell r="A67" t="str">
            <v>5.3</v>
          </cell>
          <cell r="B67" t="str">
            <v>05.02.51</v>
          </cell>
          <cell r="C67">
            <v>80147</v>
          </cell>
          <cell r="D67" t="str">
            <v>C</v>
          </cell>
          <cell r="E67" t="str">
            <v>Galeria em PVC "RIB LOC", ø=0,30m, incl. escav., reaterro c/areia, reaterro c/ mat. própria obra e bota-fora</v>
          </cell>
          <cell r="F67" t="str">
            <v>m</v>
          </cell>
          <cell r="G67">
            <v>50</v>
          </cell>
          <cell r="H67">
            <v>303.47000000000003</v>
          </cell>
          <cell r="I67">
            <v>15173.5</v>
          </cell>
        </row>
        <row r="68">
          <cell r="A68" t="str">
            <v>5.4</v>
          </cell>
          <cell r="B68" t="str">
            <v>05.02.52</v>
          </cell>
          <cell r="C68">
            <v>80148</v>
          </cell>
          <cell r="D68" t="str">
            <v>C</v>
          </cell>
          <cell r="E68" t="str">
            <v>Galeria em PVC "RIB LOC", ø=0,40m, incl. escav., reaterro c/areia, reaterro c/ mat. própria obra e bota-fora</v>
          </cell>
          <cell r="F68" t="str">
            <v>m</v>
          </cell>
          <cell r="G68">
            <v>50</v>
          </cell>
          <cell r="H68">
            <v>386.54</v>
          </cell>
          <cell r="I68">
            <v>19327</v>
          </cell>
        </row>
        <row r="69">
          <cell r="B69" t="str">
            <v>05.05.30</v>
          </cell>
          <cell r="C69" t="str">
            <v>-</v>
          </cell>
          <cell r="E69" t="str">
            <v>CX. DE RECEPÇÃO C/ GRELHA E/OU TAMPÃO ARTICULADO DE FoFo, INCL ESCAV. E BOTA-FORA - TIPO A</v>
          </cell>
        </row>
        <row r="70">
          <cell r="A70" t="str">
            <v>5.5</v>
          </cell>
          <cell r="B70" t="str">
            <v>05.06.01</v>
          </cell>
          <cell r="C70">
            <v>80191</v>
          </cell>
          <cell r="D70" t="str">
            <v>C</v>
          </cell>
          <cell r="E70" t="str">
            <v xml:space="preserve">Caixa c/ grelha G135 AR de FoFo, tipo A, n=1, ø=0,40m, h=1,00m, incl. escav. e bota-fora </v>
          </cell>
          <cell r="F70" t="str">
            <v>un</v>
          </cell>
          <cell r="G70">
            <v>15</v>
          </cell>
          <cell r="H70">
            <v>917.46</v>
          </cell>
          <cell r="I70">
            <v>13761.9</v>
          </cell>
        </row>
        <row r="71">
          <cell r="B71" t="str">
            <v>05.07.00</v>
          </cell>
          <cell r="C71" t="str">
            <v>-</v>
          </cell>
          <cell r="E71" t="str">
            <v>CX. DE RECEPÇÃO C/ GRELHA E/OU TAMPÃO DE CONCRETO, INCL. ESCAV. E BOTA-FORA - TIPO A</v>
          </cell>
        </row>
        <row r="72">
          <cell r="A72" t="str">
            <v>5.6</v>
          </cell>
          <cell r="B72" t="str">
            <v>05.07.01</v>
          </cell>
          <cell r="C72">
            <v>80222</v>
          </cell>
          <cell r="D72" t="str">
            <v>C</v>
          </cell>
          <cell r="E72" t="str">
            <v>Caixa c/ grelha de concreto, tipo A, n=1, ø=0,40m, h=1,00m, incl. escav. e bota-fora</v>
          </cell>
          <cell r="F72" t="str">
            <v>un</v>
          </cell>
          <cell r="G72">
            <v>30</v>
          </cell>
          <cell r="H72">
            <v>709.97</v>
          </cell>
          <cell r="I72">
            <v>21299.1</v>
          </cell>
        </row>
        <row r="73">
          <cell r="B73" t="str">
            <v>05.11.00</v>
          </cell>
          <cell r="C73" t="str">
            <v>-</v>
          </cell>
          <cell r="E73" t="str">
            <v>CX. DE RECEPÇÃO C/ TAMPÃO OU GRELHA ARTICULADO DE FoFo,  INCL. ESCAV. E BOTA-FORA - TIPO D</v>
          </cell>
        </row>
        <row r="74">
          <cell r="A74" t="str">
            <v>5.7</v>
          </cell>
          <cell r="B74" t="str">
            <v>05.11.01</v>
          </cell>
          <cell r="C74">
            <v>80298</v>
          </cell>
          <cell r="D74" t="str">
            <v>C</v>
          </cell>
          <cell r="E74" t="str">
            <v xml:space="preserve">Caixa c/ tampão T27 AR de FoFo, Tipo D, ø=0,40m, h=1,00m, incl. escav. e bota-fora  </v>
          </cell>
          <cell r="F74" t="str">
            <v>un</v>
          </cell>
          <cell r="G74">
            <v>10</v>
          </cell>
          <cell r="H74">
            <v>1229.6600000000001</v>
          </cell>
          <cell r="I74">
            <v>12296.6</v>
          </cell>
        </row>
        <row r="75">
          <cell r="B75" t="str">
            <v>05.16.00</v>
          </cell>
          <cell r="C75" t="str">
            <v>-</v>
          </cell>
          <cell r="E75" t="str">
            <v>CX. DE PASSAGEM COM ALV. DE TIJOLO DE 0,20M REVESTIDA, FUNDO DE CONCRETO SIMPLES E TAMPA DE CONCRETO ARMADO, INCLUSIVE ESCAVAÇÃO E BOTA-FORA</v>
          </cell>
        </row>
        <row r="76">
          <cell r="A76" t="str">
            <v>5.8</v>
          </cell>
          <cell r="B76" t="str">
            <v>05.16.05</v>
          </cell>
          <cell r="C76">
            <v>80359</v>
          </cell>
          <cell r="D76" t="str">
            <v>C</v>
          </cell>
          <cell r="E76" t="str">
            <v xml:space="preserve">Caixa de passagem 0,40x0,40x0,50m, com alv. de tijolo de 0,20m revestida, fundo de concreto simples e tampa de concreto armado, inclusive escavação e bota-fora </v>
          </cell>
          <cell r="F76" t="str">
            <v>un</v>
          </cell>
          <cell r="G76">
            <v>50</v>
          </cell>
          <cell r="H76">
            <v>234.2</v>
          </cell>
          <cell r="I76">
            <v>11710</v>
          </cell>
        </row>
        <row r="77">
          <cell r="A77" t="str">
            <v>5.9</v>
          </cell>
          <cell r="B77" t="str">
            <v>05.16.15</v>
          </cell>
          <cell r="C77">
            <v>80364</v>
          </cell>
          <cell r="D77" t="str">
            <v>C</v>
          </cell>
          <cell r="E77" t="str">
            <v>Caixa de passagem 0,60x0,60x0,70m, com alv. de tijolo de 0,20m revestida, fundo de concreto simples e tampa de concreto armado, inclusive escavação e bota-fora</v>
          </cell>
          <cell r="F77" t="str">
            <v>un</v>
          </cell>
          <cell r="G77">
            <v>50</v>
          </cell>
          <cell r="H77">
            <v>516.02</v>
          </cell>
          <cell r="I77">
            <v>25801</v>
          </cell>
        </row>
        <row r="78">
          <cell r="B78" t="str">
            <v>05.18.00</v>
          </cell>
          <cell r="C78" t="str">
            <v>-</v>
          </cell>
          <cell r="E78" t="str">
            <v>POÇO DE INSPEÇÃO - COMPLEMENTO</v>
          </cell>
        </row>
        <row r="79">
          <cell r="A79" t="str">
            <v>5.10</v>
          </cell>
          <cell r="B79" t="str">
            <v>05.18.30</v>
          </cell>
          <cell r="C79">
            <v>80370</v>
          </cell>
          <cell r="D79" t="str">
            <v>C</v>
          </cell>
          <cell r="E79" t="str">
            <v>Levantamento de tampão  de poço de visita</v>
          </cell>
          <cell r="F79" t="str">
            <v>un</v>
          </cell>
          <cell r="G79">
            <v>100</v>
          </cell>
          <cell r="H79">
            <v>166.5</v>
          </cell>
          <cell r="I79">
            <v>16650</v>
          </cell>
        </row>
        <row r="80">
          <cell r="B80" t="str">
            <v>05.30.00</v>
          </cell>
          <cell r="C80" t="str">
            <v>-</v>
          </cell>
          <cell r="E80" t="str">
            <v>FORNEC./ASSENTAMENTO- TAMPÕES / GRELHAS</v>
          </cell>
        </row>
        <row r="81">
          <cell r="A81" t="str">
            <v>5.11</v>
          </cell>
          <cell r="B81" t="str">
            <v>05.30.01</v>
          </cell>
          <cell r="C81">
            <v>80425</v>
          </cell>
          <cell r="D81" t="str">
            <v>C</v>
          </cell>
          <cell r="E81" t="str">
            <v xml:space="preserve">Fornec/assent. de tampão de ferro fundido T-120 AR                                                </v>
          </cell>
          <cell r="F81" t="str">
            <v>un</v>
          </cell>
          <cell r="G81">
            <v>50</v>
          </cell>
          <cell r="H81">
            <v>368.89</v>
          </cell>
          <cell r="I81">
            <v>18444.5</v>
          </cell>
        </row>
        <row r="82">
          <cell r="A82" t="str">
            <v>5.12</v>
          </cell>
          <cell r="B82" t="str">
            <v>05.30.02</v>
          </cell>
          <cell r="C82">
            <v>80426</v>
          </cell>
          <cell r="D82" t="str">
            <v>C</v>
          </cell>
          <cell r="E82" t="str">
            <v xml:space="preserve">Fornec/assent. de tampão em concreto armado, ø=0,70 m, e=0.10m             </v>
          </cell>
          <cell r="F82" t="str">
            <v>un</v>
          </cell>
          <cell r="G82">
            <v>50</v>
          </cell>
          <cell r="H82">
            <v>124.75</v>
          </cell>
          <cell r="I82">
            <v>6237.5</v>
          </cell>
        </row>
        <row r="83">
          <cell r="A83" t="str">
            <v>5.13</v>
          </cell>
          <cell r="B83" t="str">
            <v>05.30.03</v>
          </cell>
          <cell r="C83">
            <v>80427</v>
          </cell>
          <cell r="D83" t="str">
            <v>C</v>
          </cell>
          <cell r="E83" t="str">
            <v xml:space="preserve">Fornec/assent. de grelha em concreto armado, 40x90 cm    </v>
          </cell>
          <cell r="F83" t="str">
            <v>un</v>
          </cell>
          <cell r="G83">
            <v>150</v>
          </cell>
          <cell r="H83">
            <v>87.97</v>
          </cell>
          <cell r="I83">
            <v>13195.5</v>
          </cell>
        </row>
        <row r="84">
          <cell r="A84" t="str">
            <v>5.14</v>
          </cell>
          <cell r="B84" t="str">
            <v>05.30.04</v>
          </cell>
          <cell r="C84">
            <v>80531</v>
          </cell>
          <cell r="D84" t="str">
            <v>C</v>
          </cell>
          <cell r="E84" t="str">
            <v xml:space="preserve">Fornec/assent. de grelha de ferro fundido G-135 AR                                                </v>
          </cell>
          <cell r="F84" t="str">
            <v>un</v>
          </cell>
          <cell r="G84">
            <v>100</v>
          </cell>
          <cell r="H84">
            <v>295.45999999999998</v>
          </cell>
          <cell r="I84">
            <v>29546</v>
          </cell>
        </row>
        <row r="85">
          <cell r="B85" t="str">
            <v>05.31.00</v>
          </cell>
          <cell r="C85" t="str">
            <v>-</v>
          </cell>
          <cell r="E85" t="str">
            <v>LIMPEZA DOS DISPOSITIVOS DE DRENAGEM</v>
          </cell>
        </row>
        <row r="86">
          <cell r="A86" t="str">
            <v>5.15</v>
          </cell>
          <cell r="B86" t="str">
            <v>05.31.01</v>
          </cell>
          <cell r="C86">
            <v>80536</v>
          </cell>
          <cell r="D86" t="str">
            <v>C</v>
          </cell>
          <cell r="E86" t="str">
            <v>Desobstrução de manilha, ø 0,30 a 0,60m</v>
          </cell>
          <cell r="F86" t="str">
            <v>m</v>
          </cell>
          <cell r="G86">
            <v>500</v>
          </cell>
          <cell r="H86">
            <v>22.7</v>
          </cell>
          <cell r="I86">
            <v>11350</v>
          </cell>
        </row>
        <row r="87">
          <cell r="A87" t="str">
            <v>5.16</v>
          </cell>
          <cell r="B87" t="str">
            <v>05.31.02</v>
          </cell>
          <cell r="C87">
            <v>80537</v>
          </cell>
          <cell r="D87" t="str">
            <v>C</v>
          </cell>
          <cell r="E87" t="str">
            <v>Desobstrução de manilha, ø 0,80 a 1,20m</v>
          </cell>
          <cell r="F87" t="str">
            <v>m</v>
          </cell>
          <cell r="G87">
            <v>100</v>
          </cell>
          <cell r="H87">
            <v>38.31</v>
          </cell>
          <cell r="I87">
            <v>3831</v>
          </cell>
        </row>
        <row r="88">
          <cell r="A88" t="str">
            <v>5.17</v>
          </cell>
          <cell r="B88" t="str">
            <v>05.31.03</v>
          </cell>
          <cell r="C88">
            <v>80538</v>
          </cell>
          <cell r="D88" t="str">
            <v>C</v>
          </cell>
          <cell r="E88" t="str">
            <v>Desobstrução de caixa de recepção</v>
          </cell>
          <cell r="F88" t="str">
            <v>un</v>
          </cell>
          <cell r="G88">
            <v>500</v>
          </cell>
          <cell r="H88">
            <v>31.23</v>
          </cell>
          <cell r="I88">
            <v>15615</v>
          </cell>
        </row>
        <row r="89">
          <cell r="A89" t="str">
            <v>5.18</v>
          </cell>
          <cell r="B89" t="str">
            <v>05.31.04</v>
          </cell>
          <cell r="C89">
            <v>80539</v>
          </cell>
          <cell r="D89" t="str">
            <v>C</v>
          </cell>
          <cell r="E89" t="str">
            <v>Desobstrução de tubo de PVC, ø100mm a 150mm</v>
          </cell>
          <cell r="F89" t="str">
            <v>m</v>
          </cell>
          <cell r="G89">
            <v>250</v>
          </cell>
          <cell r="H89">
            <v>13.66</v>
          </cell>
          <cell r="I89">
            <v>3415</v>
          </cell>
        </row>
        <row r="92">
          <cell r="A92" t="str">
            <v>6.0</v>
          </cell>
          <cell r="B92" t="str">
            <v>06.00.00</v>
          </cell>
          <cell r="C92" t="str">
            <v>-</v>
          </cell>
          <cell r="E92" t="str">
            <v>ESCORAMENTOS/ESGOTAMENTOS</v>
          </cell>
        </row>
        <row r="93">
          <cell r="B93" t="str">
            <v>06.02.00</v>
          </cell>
          <cell r="C93" t="str">
            <v>-</v>
          </cell>
          <cell r="E93" t="str">
            <v xml:space="preserve">ESCORAMENTO - METÁLICO                                                                                </v>
          </cell>
        </row>
        <row r="94">
          <cell r="A94" t="str">
            <v>6.1</v>
          </cell>
          <cell r="B94" t="str">
            <v>06.02.01</v>
          </cell>
          <cell r="C94" t="str">
            <v>73877/1</v>
          </cell>
          <cell r="E94" t="str">
            <v>Escoramento metálico, h=3,00m - tipo contínuo</v>
          </cell>
          <cell r="F94" t="str">
            <v>m²</v>
          </cell>
          <cell r="G94">
            <v>50</v>
          </cell>
          <cell r="H94">
            <v>47.79</v>
          </cell>
          <cell r="I94">
            <v>2389.5</v>
          </cell>
        </row>
        <row r="97">
          <cell r="A97" t="str">
            <v>7.0</v>
          </cell>
          <cell r="B97" t="str">
            <v>07.00.00</v>
          </cell>
          <cell r="C97" t="str">
            <v>-</v>
          </cell>
          <cell r="E97" t="str">
            <v>CONTENÇÃO E PROTEÇÃO DE ENCOSTAS</v>
          </cell>
        </row>
        <row r="98">
          <cell r="B98" t="str">
            <v>07.01.00</v>
          </cell>
          <cell r="C98" t="str">
            <v>-</v>
          </cell>
          <cell r="E98" t="str">
            <v xml:space="preserve">SERVIÇOS PRELIMINARES                                                                            </v>
          </cell>
        </row>
        <row r="99">
          <cell r="B99" t="str">
            <v>07.06.00</v>
          </cell>
          <cell r="C99" t="str">
            <v>-</v>
          </cell>
          <cell r="E99" t="str">
            <v xml:space="preserve">MURO DE ARRIMO - ALVENARIA DE PEDRA                                                                  </v>
          </cell>
        </row>
        <row r="100">
          <cell r="A100" t="str">
            <v>7.1</v>
          </cell>
          <cell r="B100" t="str">
            <v>07.06.01</v>
          </cell>
          <cell r="C100">
            <v>80626</v>
          </cell>
          <cell r="D100" t="str">
            <v>C</v>
          </cell>
          <cell r="E100" t="str">
            <v>Alvenaria de pedra argamassada em fundação, traço 1:4, inclusive escavação e bota-fora</v>
          </cell>
          <cell r="F100" t="str">
            <v>m³</v>
          </cell>
          <cell r="G100">
            <v>100</v>
          </cell>
          <cell r="H100">
            <v>436.72</v>
          </cell>
          <cell r="I100">
            <v>43672</v>
          </cell>
        </row>
        <row r="101">
          <cell r="A101" t="str">
            <v>7.2</v>
          </cell>
          <cell r="B101" t="str">
            <v>07.06.02</v>
          </cell>
          <cell r="C101">
            <v>80627</v>
          </cell>
          <cell r="D101" t="str">
            <v>C</v>
          </cell>
          <cell r="E101" t="str">
            <v>Alvenaria de pedra argamassada em elevação, traço 1:4, inclusive agulheiro e andaime.</v>
          </cell>
          <cell r="F101" t="str">
            <v>m³</v>
          </cell>
          <cell r="G101">
            <v>150</v>
          </cell>
          <cell r="H101">
            <v>443.39</v>
          </cell>
          <cell r="I101">
            <v>66508.5</v>
          </cell>
        </row>
        <row r="102">
          <cell r="B102" t="str">
            <v>07.20.00</v>
          </cell>
          <cell r="C102" t="str">
            <v>-</v>
          </cell>
          <cell r="E102" t="str">
            <v>LIGAÇÃO DOMICILIAR - ESGOTO</v>
          </cell>
        </row>
        <row r="103">
          <cell r="A103" t="str">
            <v>7.3</v>
          </cell>
          <cell r="B103" t="str">
            <v>07.20.01</v>
          </cell>
          <cell r="C103">
            <v>80663</v>
          </cell>
          <cell r="D103" t="str">
            <v>C</v>
          </cell>
          <cell r="E103" t="str">
            <v xml:space="preserve">Fornecimento de caixa padrão EMBASA, (0,40x0,40x0,60)m, em alv. de tijolo revestida, incl escav. e bota-fora </v>
          </cell>
          <cell r="F103" t="str">
            <v>un</v>
          </cell>
          <cell r="G103">
            <v>50</v>
          </cell>
          <cell r="H103">
            <v>269.05</v>
          </cell>
          <cell r="I103">
            <v>13452.5</v>
          </cell>
        </row>
        <row r="104">
          <cell r="A104" t="str">
            <v>7.4</v>
          </cell>
          <cell r="B104" t="str">
            <v>07.20.02</v>
          </cell>
          <cell r="C104">
            <v>80664</v>
          </cell>
          <cell r="D104" t="str">
            <v>C</v>
          </cell>
          <cell r="E104" t="str">
            <v xml:space="preserve">Fornecimento de caixa padrão EMBASA, (0,60x0,60x0,70)m, em alv. de tijolo revestida, incl escav. e bota-fora  </v>
          </cell>
          <cell r="F104" t="str">
            <v>un</v>
          </cell>
          <cell r="G104">
            <v>50</v>
          </cell>
          <cell r="H104">
            <v>514.38</v>
          </cell>
          <cell r="I104">
            <v>25719</v>
          </cell>
        </row>
        <row r="105">
          <cell r="A105" t="str">
            <v>7.5</v>
          </cell>
          <cell r="B105" t="str">
            <v>07.20.20</v>
          </cell>
          <cell r="C105">
            <v>80665</v>
          </cell>
          <cell r="D105" t="str">
            <v>C</v>
          </cell>
          <cell r="E105" t="str">
            <v>Fornec./assent. de tubo PVC ø=100mm, inclusive conexões, leito de areia, escavação e bota-fora</v>
          </cell>
          <cell r="F105" t="str">
            <v>m</v>
          </cell>
          <cell r="G105">
            <v>150</v>
          </cell>
          <cell r="H105">
            <v>52.66</v>
          </cell>
          <cell r="I105">
            <v>7899</v>
          </cell>
        </row>
        <row r="106">
          <cell r="A106" t="str">
            <v>7.6</v>
          </cell>
          <cell r="B106" t="str">
            <v>07.20.21</v>
          </cell>
          <cell r="C106">
            <v>80666</v>
          </cell>
          <cell r="D106" t="str">
            <v>C</v>
          </cell>
          <cell r="E106" t="str">
            <v>Fornec./assent. de tubo PVC ø=150mm, inclusive conexões, leito de areia, escavação e bota-fora</v>
          </cell>
          <cell r="F106" t="str">
            <v>m</v>
          </cell>
          <cell r="G106">
            <v>75</v>
          </cell>
          <cell r="H106">
            <v>80.91</v>
          </cell>
          <cell r="I106">
            <v>6068.25</v>
          </cell>
        </row>
        <row r="109">
          <cell r="A109" t="str">
            <v>8.0</v>
          </cell>
          <cell r="B109" t="str">
            <v>09.00.00</v>
          </cell>
          <cell r="C109" t="str">
            <v>-</v>
          </cell>
          <cell r="E109" t="str">
            <v>CONCRETO</v>
          </cell>
        </row>
        <row r="110">
          <cell r="B110" t="str">
            <v>09.01.00</v>
          </cell>
          <cell r="C110" t="str">
            <v>-</v>
          </cell>
          <cell r="E110" t="str">
            <v xml:space="preserve">CONCRETO SIMPLES/ MAGRO                                                                                     </v>
          </cell>
        </row>
        <row r="111">
          <cell r="A111" t="str">
            <v>8.1</v>
          </cell>
          <cell r="B111" t="str">
            <v>09.01.01</v>
          </cell>
          <cell r="C111" t="str">
            <v xml:space="preserve">68578/3 </v>
          </cell>
          <cell r="E111" t="str">
            <v xml:space="preserve"> Concreto simples no traço 1:2:4 de cimento, areia e brita c/ amassamento manual                   </v>
          </cell>
          <cell r="F111" t="str">
            <v>m³</v>
          </cell>
          <cell r="G111">
            <v>20</v>
          </cell>
          <cell r="H111">
            <v>368.3</v>
          </cell>
          <cell r="I111">
            <v>7366</v>
          </cell>
        </row>
        <row r="112">
          <cell r="A112" t="str">
            <v>8.2</v>
          </cell>
          <cell r="B112" t="str">
            <v>09.01.41</v>
          </cell>
          <cell r="C112" t="str">
            <v xml:space="preserve">23437/14 </v>
          </cell>
          <cell r="E112" t="str">
            <v xml:space="preserve">Concreto simples, fck= 20MPa, controle B, amassamento c/ betoneira,  incl. lançamento e vibração  em estrutura                                </v>
          </cell>
          <cell r="F112" t="str">
            <v>m³</v>
          </cell>
          <cell r="G112">
            <v>25</v>
          </cell>
          <cell r="H112">
            <v>517.09</v>
          </cell>
          <cell r="I112">
            <v>12927.25</v>
          </cell>
        </row>
        <row r="113">
          <cell r="B113" t="str">
            <v>09.03.00</v>
          </cell>
          <cell r="C113" t="str">
            <v>-</v>
          </cell>
          <cell r="E113" t="str">
            <v xml:space="preserve">CONCRETO ARMADO                                                                                      </v>
          </cell>
        </row>
        <row r="114">
          <cell r="A114" t="str">
            <v>8.3</v>
          </cell>
          <cell r="B114" t="str">
            <v>09.03.05</v>
          </cell>
          <cell r="C114">
            <v>80739</v>
          </cell>
          <cell r="D114" t="str">
            <v>C</v>
          </cell>
          <cell r="E114" t="str">
            <v>Concreto armado fck=20MPa  p/ estrutura, consumo aço 90kg/m³, inclusive forma, desmoldagem, lançamento e vibração</v>
          </cell>
          <cell r="F114" t="str">
            <v>m³</v>
          </cell>
          <cell r="G114">
            <v>241.5</v>
          </cell>
          <cell r="H114">
            <v>2033.34</v>
          </cell>
          <cell r="I114">
            <v>491051.61</v>
          </cell>
        </row>
        <row r="115">
          <cell r="A115" t="str">
            <v>8.4</v>
          </cell>
          <cell r="B115" t="str">
            <v>09.03.07</v>
          </cell>
          <cell r="C115">
            <v>80741</v>
          </cell>
          <cell r="D115" t="str">
            <v>C</v>
          </cell>
          <cell r="E115" t="str">
            <v>Concreto armado fck=25MPa  p/ estrutura, consumo aço 90kg/m³, inclusive forma, desmoldagem, lançamento e vibração</v>
          </cell>
          <cell r="F115" t="str">
            <v>m³</v>
          </cell>
          <cell r="G115">
            <v>87</v>
          </cell>
          <cell r="H115">
            <v>2048.58</v>
          </cell>
          <cell r="I115">
            <v>178226.46</v>
          </cell>
        </row>
        <row r="118">
          <cell r="A118" t="str">
            <v>9.0</v>
          </cell>
          <cell r="B118" t="str">
            <v>11.00.00</v>
          </cell>
          <cell r="C118" t="str">
            <v>-</v>
          </cell>
          <cell r="E118" t="str">
            <v>FECHAMENTOS</v>
          </cell>
        </row>
        <row r="119">
          <cell r="B119" t="str">
            <v>11.01.00</v>
          </cell>
          <cell r="C119" t="str">
            <v>-</v>
          </cell>
          <cell r="E119" t="str">
            <v xml:space="preserve">ALVENARIA DE TIJOLO                                                                                  </v>
          </cell>
        </row>
        <row r="120">
          <cell r="A120" t="str">
            <v>9.1</v>
          </cell>
          <cell r="B120" t="str">
            <v>11.01.01</v>
          </cell>
          <cell r="C120">
            <v>72131</v>
          </cell>
          <cell r="E120" t="str">
            <v>Alvenaria de tijolo comum e=0,10m, c/ argamassa de cimento e areia no traço 1:8</v>
          </cell>
          <cell r="F120" t="str">
            <v>m²</v>
          </cell>
          <cell r="G120">
            <v>149.5</v>
          </cell>
          <cell r="H120">
            <v>76.040000000000006</v>
          </cell>
          <cell r="I120">
            <v>11367.98</v>
          </cell>
        </row>
        <row r="121">
          <cell r="B121" t="str">
            <v>11.02.00</v>
          </cell>
          <cell r="C121" t="str">
            <v>-</v>
          </cell>
          <cell r="E121" t="str">
            <v>ALVENARIA DE BLOCO CERÂMICO</v>
          </cell>
        </row>
        <row r="122">
          <cell r="A122" t="str">
            <v>9.2</v>
          </cell>
          <cell r="B122" t="str">
            <v>11.02.01</v>
          </cell>
          <cell r="C122" t="str">
            <v>73935/1</v>
          </cell>
          <cell r="E122" t="str">
            <v>Alvenaria de bloco cerâmico de 06 furos e=0,15m, c/ argamassa de cimento e areia no traço 1:8</v>
          </cell>
          <cell r="F122" t="str">
            <v>m²</v>
          </cell>
          <cell r="G122">
            <v>100</v>
          </cell>
          <cell r="H122">
            <v>42.77</v>
          </cell>
          <cell r="I122">
            <v>4277</v>
          </cell>
        </row>
        <row r="123">
          <cell r="B123" t="str">
            <v>11.04.00</v>
          </cell>
          <cell r="C123" t="str">
            <v>-</v>
          </cell>
          <cell r="E123" t="str">
            <v xml:space="preserve">ALVENARIA DE BLOCO DE CONCRETO                                                               </v>
          </cell>
        </row>
        <row r="124">
          <cell r="A124" t="str">
            <v>9.3</v>
          </cell>
          <cell r="B124" t="str">
            <v>11.04.01</v>
          </cell>
          <cell r="C124" t="str">
            <v xml:space="preserve">73998/1 </v>
          </cell>
          <cell r="E124" t="str">
            <v>Alvenaria de bloco de concreto, 9x19x39 cm, c/ argamassa de cimento, areia e arenoso no traço 1:4:4</v>
          </cell>
          <cell r="F124" t="str">
            <v>m²</v>
          </cell>
          <cell r="G124">
            <v>100</v>
          </cell>
          <cell r="H124">
            <v>38.25</v>
          </cell>
          <cell r="I124">
            <v>3825</v>
          </cell>
        </row>
        <row r="127">
          <cell r="A127" t="str">
            <v>10.0</v>
          </cell>
          <cell r="B127" t="str">
            <v>12.00.00</v>
          </cell>
          <cell r="C127" t="str">
            <v>-</v>
          </cell>
          <cell r="E127" t="str">
            <v>REVESTIMENTOS</v>
          </cell>
        </row>
        <row r="128">
          <cell r="B128" t="str">
            <v>12.01.00</v>
          </cell>
          <cell r="C128" t="str">
            <v>-</v>
          </cell>
          <cell r="E128" t="str">
            <v xml:space="preserve">CHAPISCO </v>
          </cell>
        </row>
        <row r="129">
          <cell r="A129" t="str">
            <v>10.1</v>
          </cell>
          <cell r="B129" t="str">
            <v>12.01.02</v>
          </cell>
          <cell r="C129" t="str">
            <v>24277/1</v>
          </cell>
          <cell r="E129" t="str">
            <v xml:space="preserve">Chapisco com argamassa de cimento e areia, no traço 1:3, e=5mm                                        </v>
          </cell>
          <cell r="F129" t="str">
            <v>m²</v>
          </cell>
          <cell r="G129">
            <v>700</v>
          </cell>
          <cell r="H129">
            <v>4.51</v>
          </cell>
          <cell r="I129">
            <v>3157</v>
          </cell>
        </row>
        <row r="130">
          <cell r="B130" t="str">
            <v>12.03.00</v>
          </cell>
          <cell r="C130" t="str">
            <v>-</v>
          </cell>
          <cell r="E130" t="str">
            <v xml:space="preserve">REBOCO E OUTROS </v>
          </cell>
        </row>
        <row r="131">
          <cell r="A131" t="str">
            <v>10.2</v>
          </cell>
          <cell r="B131" t="str">
            <v>12.03.10</v>
          </cell>
          <cell r="C131" t="str">
            <v>73927/5</v>
          </cell>
          <cell r="E131" t="str">
            <v>Massa única com arg. cimento, areia no traço 1:6</v>
          </cell>
          <cell r="F131" t="str">
            <v>m²</v>
          </cell>
          <cell r="G131">
            <v>700</v>
          </cell>
          <cell r="H131">
            <v>24.54</v>
          </cell>
          <cell r="I131">
            <v>17178</v>
          </cell>
        </row>
        <row r="134">
          <cell r="A134" t="str">
            <v>11.0</v>
          </cell>
          <cell r="B134" t="str">
            <v>13.00.00</v>
          </cell>
          <cell r="E134" t="str">
            <v>ESQUADRIAS /GRADES /DIVISÓRIAS</v>
          </cell>
        </row>
        <row r="135">
          <cell r="B135" t="str">
            <v>13.22.00</v>
          </cell>
          <cell r="C135" t="str">
            <v>-</v>
          </cell>
          <cell r="E135" t="str">
            <v xml:space="preserve">GRADIL/GRADE/GUARDA-CORPO                                                                                         </v>
          </cell>
        </row>
        <row r="136">
          <cell r="A136" t="str">
            <v>11.1</v>
          </cell>
          <cell r="B136" t="str">
            <v>13.22.04</v>
          </cell>
          <cell r="C136">
            <v>80984</v>
          </cell>
          <cell r="D136" t="str">
            <v>C</v>
          </cell>
          <cell r="E136" t="str">
            <v xml:space="preserve">Fornecimento e assentamento de guarda-corpo, h=1,00 m com tubos de ferro galvanizado de 1 1/2", pintado conforme detalhe                                          </v>
          </cell>
          <cell r="F136" t="str">
            <v>m</v>
          </cell>
          <cell r="G136">
            <v>250</v>
          </cell>
          <cell r="H136">
            <v>174.31</v>
          </cell>
          <cell r="I136">
            <v>43577.5</v>
          </cell>
        </row>
        <row r="139">
          <cell r="A139" t="str">
            <v>12.0</v>
          </cell>
          <cell r="B139" t="str">
            <v>18.00.00</v>
          </cell>
          <cell r="C139" t="str">
            <v>-</v>
          </cell>
          <cell r="E139" t="str">
            <v xml:space="preserve">INSTALAÇÕES HIDRAÚLICAS </v>
          </cell>
        </row>
        <row r="140">
          <cell r="B140" t="str">
            <v>18.01.00</v>
          </cell>
          <cell r="C140" t="str">
            <v>-</v>
          </cell>
          <cell r="E140" t="str">
            <v xml:space="preserve">INSTALAÇÃO DE TUBULAÇÃO - ÁGUA                                                                       </v>
          </cell>
        </row>
        <row r="141">
          <cell r="A141" t="str">
            <v>12.1</v>
          </cell>
          <cell r="B141" t="str">
            <v>18.01.02</v>
          </cell>
          <cell r="C141">
            <v>81146</v>
          </cell>
          <cell r="D141" t="str">
            <v>C</v>
          </cell>
          <cell r="E141" t="str">
            <v xml:space="preserve">Recuperação de pena d'água                                                                        </v>
          </cell>
          <cell r="F141" t="str">
            <v>un</v>
          </cell>
          <cell r="G141">
            <v>500</v>
          </cell>
          <cell r="H141">
            <v>28.74</v>
          </cell>
          <cell r="I141">
            <v>14370</v>
          </cell>
        </row>
        <row r="144">
          <cell r="A144" t="str">
            <v>13.0</v>
          </cell>
          <cell r="B144" t="str">
            <v>21.00.00</v>
          </cell>
          <cell r="C144" t="str">
            <v>-</v>
          </cell>
          <cell r="E144" t="str">
            <v>SERVIÇOS DE PAVIMENTAÇÃO</v>
          </cell>
        </row>
        <row r="145">
          <cell r="B145" t="str">
            <v>21.01.00</v>
          </cell>
          <cell r="C145" t="str">
            <v>-</v>
          </cell>
          <cell r="E145" t="str">
            <v xml:space="preserve">REGULARIZAÇÃO/REFORÇO DE SUB-LEITO                                                                         </v>
          </cell>
        </row>
        <row r="146">
          <cell r="A146" t="str">
            <v>13.1</v>
          </cell>
          <cell r="B146" t="str">
            <v>21.01.01</v>
          </cell>
          <cell r="C146" t="str">
            <v>23611/2</v>
          </cell>
          <cell r="E146" t="str">
            <v>Regularização e compactação do sub-leito</v>
          </cell>
          <cell r="F146" t="str">
            <v>m²</v>
          </cell>
          <cell r="G146">
            <v>10000</v>
          </cell>
          <cell r="H146">
            <v>1.38</v>
          </cell>
          <cell r="I146">
            <v>13800</v>
          </cell>
        </row>
        <row r="147">
          <cell r="B147" t="str">
            <v>21.03.00</v>
          </cell>
          <cell r="C147" t="str">
            <v>-</v>
          </cell>
          <cell r="E147" t="str">
            <v xml:space="preserve">BASE                                                                                  </v>
          </cell>
        </row>
        <row r="148">
          <cell r="A148" t="str">
            <v>13.2</v>
          </cell>
          <cell r="B148" t="str">
            <v>21.03.04</v>
          </cell>
          <cell r="C148">
            <v>81653</v>
          </cell>
          <cell r="D148" t="str">
            <v>C</v>
          </cell>
          <cell r="E148" t="str">
            <v>Base de brita graduada, inclusive transporte de material de jazida</v>
          </cell>
          <cell r="F148" t="str">
            <v>m³</v>
          </cell>
          <cell r="G148">
            <v>50</v>
          </cell>
          <cell r="H148">
            <v>158.52000000000001</v>
          </cell>
          <cell r="I148">
            <v>7926</v>
          </cell>
        </row>
        <row r="149">
          <cell r="A149" t="str">
            <v>13.3</v>
          </cell>
          <cell r="B149" t="str">
            <v>21.03.21</v>
          </cell>
          <cell r="C149">
            <v>81654</v>
          </cell>
          <cell r="D149" t="str">
            <v>C</v>
          </cell>
          <cell r="E149" t="str">
            <v>Base em solo brita, inclusive transporte de material de jazida</v>
          </cell>
          <cell r="F149" t="str">
            <v>m³</v>
          </cell>
          <cell r="G149">
            <v>50</v>
          </cell>
          <cell r="H149">
            <v>121.85</v>
          </cell>
          <cell r="I149">
            <v>6092.5</v>
          </cell>
        </row>
        <row r="150">
          <cell r="B150" t="str">
            <v>21.15.00</v>
          </cell>
          <cell r="C150" t="str">
            <v>-</v>
          </cell>
          <cell r="E150" t="str">
            <v xml:space="preserve">MEIO-FIO                                                                                             </v>
          </cell>
        </row>
        <row r="151">
          <cell r="A151" t="str">
            <v>13.4</v>
          </cell>
          <cell r="B151" t="str">
            <v>21.15.01</v>
          </cell>
          <cell r="C151" t="str">
            <v>74223/1</v>
          </cell>
          <cell r="E151" t="str">
            <v xml:space="preserve">Fornecimento e assentamento de meio-fio padrão DNER/DESAL </v>
          </cell>
          <cell r="F151" t="str">
            <v>m</v>
          </cell>
          <cell r="G151">
            <v>32500</v>
          </cell>
          <cell r="H151">
            <v>33.81</v>
          </cell>
          <cell r="I151">
            <v>1098825</v>
          </cell>
        </row>
        <row r="152">
          <cell r="A152" t="str">
            <v>13.5</v>
          </cell>
          <cell r="B152" t="str">
            <v>21.15.02</v>
          </cell>
          <cell r="C152">
            <v>81884</v>
          </cell>
          <cell r="D152" t="str">
            <v>C</v>
          </cell>
          <cell r="E152" t="str">
            <v>Reposição de meio-fio</v>
          </cell>
          <cell r="F152" t="str">
            <v>m</v>
          </cell>
          <cell r="G152">
            <v>750</v>
          </cell>
          <cell r="H152">
            <v>24.12</v>
          </cell>
          <cell r="I152">
            <v>18090</v>
          </cell>
        </row>
        <row r="153">
          <cell r="A153" t="str">
            <v>13.6</v>
          </cell>
          <cell r="B153" t="str">
            <v>21.15.03</v>
          </cell>
          <cell r="C153">
            <v>81885</v>
          </cell>
          <cell r="D153" t="str">
            <v>C</v>
          </cell>
          <cell r="E153" t="str">
            <v>Fornecimento e assentamento de meio-fio econômico</v>
          </cell>
          <cell r="F153" t="str">
            <v>m</v>
          </cell>
          <cell r="G153">
            <v>5000</v>
          </cell>
          <cell r="H153">
            <v>27.87</v>
          </cell>
          <cell r="I153">
            <v>139350</v>
          </cell>
        </row>
        <row r="154">
          <cell r="A154" t="str">
            <v>13.7</v>
          </cell>
          <cell r="B154" t="str">
            <v>21.15.05</v>
          </cell>
          <cell r="C154">
            <v>72967</v>
          </cell>
          <cell r="E154" t="str">
            <v>Fornecimento e assentamento de meio-fio em granito bruto</v>
          </cell>
          <cell r="F154" t="str">
            <v>m</v>
          </cell>
          <cell r="G154">
            <v>750</v>
          </cell>
          <cell r="H154">
            <v>25.47</v>
          </cell>
          <cell r="I154">
            <v>19102.5</v>
          </cell>
        </row>
        <row r="155">
          <cell r="A155" t="str">
            <v>13.8</v>
          </cell>
          <cell r="B155" t="str">
            <v>21.15.06</v>
          </cell>
          <cell r="C155">
            <v>81887</v>
          </cell>
          <cell r="D155" t="str">
            <v>C</v>
          </cell>
          <cell r="E155" t="str">
            <v xml:space="preserve">Fornecimento e assentamento de meio-fio, para jardim, padrão DESAL             </v>
          </cell>
          <cell r="F155" t="str">
            <v>m</v>
          </cell>
          <cell r="G155">
            <v>500</v>
          </cell>
          <cell r="H155">
            <v>20.36</v>
          </cell>
          <cell r="I155">
            <v>10180</v>
          </cell>
        </row>
        <row r="156">
          <cell r="A156" t="str">
            <v>13.9</v>
          </cell>
          <cell r="B156" t="str">
            <v>21.15.15</v>
          </cell>
          <cell r="C156">
            <v>81888</v>
          </cell>
          <cell r="D156" t="str">
            <v>C</v>
          </cell>
          <cell r="E156" t="str">
            <v xml:space="preserve">Fornecimento e assentamento de meio-fio, tipo Barcelona, padrão DESAL             </v>
          </cell>
          <cell r="F156" t="str">
            <v>m</v>
          </cell>
          <cell r="G156">
            <v>250</v>
          </cell>
          <cell r="H156">
            <v>60.92</v>
          </cell>
          <cell r="I156">
            <v>15230</v>
          </cell>
        </row>
        <row r="157">
          <cell r="A157" t="str">
            <v>13.10</v>
          </cell>
          <cell r="B157" t="str">
            <v>21.15.50</v>
          </cell>
          <cell r="C157">
            <v>81889</v>
          </cell>
          <cell r="D157" t="str">
            <v>C</v>
          </cell>
          <cell r="E157" t="str">
            <v xml:space="preserve">Assentamento de meio-fio de granito </v>
          </cell>
          <cell r="F157" t="str">
            <v>m</v>
          </cell>
          <cell r="G157">
            <v>1000</v>
          </cell>
          <cell r="H157">
            <v>22.91</v>
          </cell>
          <cell r="I157">
            <v>22910</v>
          </cell>
        </row>
        <row r="158">
          <cell r="B158" t="str">
            <v>21.18.00</v>
          </cell>
          <cell r="C158" t="str">
            <v>-</v>
          </cell>
          <cell r="E158" t="str">
            <v xml:space="preserve">PASSEIO EM CONCRETO                                                                                  </v>
          </cell>
          <cell r="J158">
            <v>40750</v>
          </cell>
        </row>
        <row r="159">
          <cell r="A159" t="str">
            <v>13.11</v>
          </cell>
          <cell r="B159" t="str">
            <v>21.18.02</v>
          </cell>
          <cell r="C159">
            <v>81893</v>
          </cell>
          <cell r="D159" t="str">
            <v>C</v>
          </cell>
          <cell r="E159" t="str">
            <v>Passeio em concreto c/ 0,05m de espessura, inclusive escavação e leito de arenoso com esp. =0,15m</v>
          </cell>
          <cell r="F159" t="str">
            <v>m²</v>
          </cell>
          <cell r="G159">
            <v>23500</v>
          </cell>
          <cell r="H159">
            <v>62.67</v>
          </cell>
          <cell r="I159">
            <v>1472745</v>
          </cell>
        </row>
        <row r="160">
          <cell r="A160" t="str">
            <v>13.12</v>
          </cell>
          <cell r="B160" t="str">
            <v>21.18.04</v>
          </cell>
          <cell r="C160">
            <v>81894</v>
          </cell>
          <cell r="D160" t="str">
            <v>C</v>
          </cell>
          <cell r="E160" t="str">
            <v>Passeio em concreto c/ 0,07m de espessura, inclusive escavação e leito de arenoso com esp. =0,15m</v>
          </cell>
          <cell r="F160" t="str">
            <v>m²</v>
          </cell>
          <cell r="G160">
            <v>12500</v>
          </cell>
          <cell r="H160">
            <v>73.930000000000007</v>
          </cell>
          <cell r="I160">
            <v>924125</v>
          </cell>
        </row>
        <row r="161">
          <cell r="A161" t="str">
            <v>13.13</v>
          </cell>
          <cell r="B161" t="str">
            <v>21.18.10</v>
          </cell>
          <cell r="C161">
            <v>81895</v>
          </cell>
          <cell r="D161" t="str">
            <v>C</v>
          </cell>
          <cell r="E161" t="str">
            <v>Passeio em concreto c/ 0,10m de espessura, inclusive escavação e leito de arenoso com esp. =0,15m</v>
          </cell>
          <cell r="F161" t="str">
            <v>m²</v>
          </cell>
          <cell r="G161">
            <v>2500</v>
          </cell>
          <cell r="H161">
            <v>89.32</v>
          </cell>
          <cell r="I161">
            <v>223300</v>
          </cell>
        </row>
        <row r="162">
          <cell r="A162" t="str">
            <v>13.14</v>
          </cell>
          <cell r="B162" t="str">
            <v>21.18.14</v>
          </cell>
          <cell r="C162">
            <v>81901</v>
          </cell>
          <cell r="D162" t="str">
            <v>C</v>
          </cell>
          <cell r="E162" t="str">
            <v>Passeio em concreto lonado c/ 0,05m de espessura, inclusive escavação e leito de arenoso com esp. =0,15m</v>
          </cell>
          <cell r="F162" t="str">
            <v>m²</v>
          </cell>
          <cell r="G162">
            <v>2500</v>
          </cell>
          <cell r="H162">
            <v>67.37</v>
          </cell>
          <cell r="I162">
            <v>168425</v>
          </cell>
        </row>
        <row r="163">
          <cell r="A163" t="str">
            <v>13.15</v>
          </cell>
          <cell r="B163" t="str">
            <v>21.18.16</v>
          </cell>
          <cell r="C163">
            <v>81902</v>
          </cell>
          <cell r="D163" t="str">
            <v>C</v>
          </cell>
          <cell r="E163" t="str">
            <v>Passeio em concreto lonado c/ 0,07m de espessura, inclusive escavação e leito de arenoso com esp. =0,15m</v>
          </cell>
          <cell r="F163" t="str">
            <v>m²</v>
          </cell>
          <cell r="G163">
            <v>2500</v>
          </cell>
          <cell r="H163">
            <v>80.41</v>
          </cell>
          <cell r="I163">
            <v>201025</v>
          </cell>
        </row>
        <row r="164">
          <cell r="A164" t="str">
            <v>13.16</v>
          </cell>
          <cell r="B164" t="str">
            <v>21.18.18</v>
          </cell>
          <cell r="C164">
            <v>81903</v>
          </cell>
          <cell r="D164" t="str">
            <v>C</v>
          </cell>
          <cell r="E164" t="str">
            <v>Passeio em concreto lonado c/ 0,10m de espessura, inclusive escavação e leito de arenoso com esp. =0,15m</v>
          </cell>
          <cell r="F164" t="str">
            <v>m²</v>
          </cell>
          <cell r="G164">
            <v>2500</v>
          </cell>
          <cell r="H164">
            <v>94.02</v>
          </cell>
          <cell r="I164">
            <v>235050</v>
          </cell>
        </row>
        <row r="165">
          <cell r="A165" t="str">
            <v>13.17</v>
          </cell>
          <cell r="B165" t="str">
            <v>21.18.21</v>
          </cell>
          <cell r="C165">
            <v>81905</v>
          </cell>
          <cell r="D165" t="str">
            <v>C</v>
          </cell>
          <cell r="E165" t="str">
            <v>Passeio em concreto lavado c/ 0,05m de espessura, inclusive escavação e leito de arenoso com esp. =0,15m</v>
          </cell>
          <cell r="F165" t="str">
            <v>m²</v>
          </cell>
          <cell r="G165">
            <v>2500</v>
          </cell>
          <cell r="H165">
            <v>69.709999999999994</v>
          </cell>
          <cell r="I165">
            <v>174275</v>
          </cell>
        </row>
        <row r="166">
          <cell r="A166" t="str">
            <v>13.18</v>
          </cell>
          <cell r="B166" t="str">
            <v>21.18.22</v>
          </cell>
          <cell r="C166">
            <v>81906</v>
          </cell>
          <cell r="D166" t="str">
            <v>C</v>
          </cell>
          <cell r="E166" t="str">
            <v>Passeio em concreto lavado c/ 0,07m de espessura, inclusive escavação e leito de arenoso com esp. =0,15m</v>
          </cell>
          <cell r="F166" t="str">
            <v>m²</v>
          </cell>
          <cell r="G166">
            <v>2500</v>
          </cell>
          <cell r="H166">
            <v>84.94</v>
          </cell>
          <cell r="I166">
            <v>212350</v>
          </cell>
        </row>
        <row r="167">
          <cell r="A167" t="str">
            <v>13.19</v>
          </cell>
          <cell r="B167" t="str">
            <v>21.18.23</v>
          </cell>
          <cell r="C167">
            <v>81907</v>
          </cell>
          <cell r="D167" t="str">
            <v>C</v>
          </cell>
          <cell r="E167" t="str">
            <v>Passeio em concreto lavado c/ 0,10m de espessura, inclusive escavação e leito de arenoso com esp. =0,15m</v>
          </cell>
          <cell r="F167" t="str">
            <v>m²</v>
          </cell>
          <cell r="G167">
            <v>2500</v>
          </cell>
          <cell r="H167">
            <v>96.36</v>
          </cell>
          <cell r="I167">
            <v>240900</v>
          </cell>
          <cell r="J167">
            <v>53500</v>
          </cell>
        </row>
        <row r="168">
          <cell r="B168" t="str">
            <v>21.30.00</v>
          </cell>
          <cell r="C168" t="str">
            <v>-</v>
          </cell>
          <cell r="E168" t="str">
            <v xml:space="preserve">PAVIMENTAÇÃO - PLACA PRÉ-MOLDADA/LAJOTA/LADRILHO                                       </v>
          </cell>
        </row>
        <row r="169">
          <cell r="A169" t="str">
            <v>13.20</v>
          </cell>
          <cell r="B169" t="str">
            <v>21.30.06</v>
          </cell>
          <cell r="C169">
            <v>81957</v>
          </cell>
          <cell r="E169" t="str">
            <v>Fornec./assent. de piso tactil direcional (ladrilho hidráulico), 40 x40 cm</v>
          </cell>
          <cell r="F169" t="str">
            <v>m²</v>
          </cell>
          <cell r="G169">
            <v>500</v>
          </cell>
          <cell r="H169">
            <v>92.54</v>
          </cell>
          <cell r="I169">
            <v>46270</v>
          </cell>
        </row>
        <row r="170">
          <cell r="A170" t="str">
            <v>13.21</v>
          </cell>
          <cell r="B170" t="str">
            <v>23.08.01</v>
          </cell>
          <cell r="C170">
            <v>82094</v>
          </cell>
          <cell r="D170" t="str">
            <v>C</v>
          </cell>
          <cell r="E170" t="str">
            <v>Rampa simples padrão DESAL para portador de necessidades especiais</v>
          </cell>
          <cell r="F170" t="str">
            <v>un</v>
          </cell>
          <cell r="G170">
            <v>150</v>
          </cell>
          <cell r="H170">
            <v>131.01</v>
          </cell>
          <cell r="I170">
            <v>19651.5</v>
          </cell>
        </row>
        <row r="171">
          <cell r="A171" t="str">
            <v>13.22</v>
          </cell>
          <cell r="B171" t="str">
            <v>23.08.02</v>
          </cell>
          <cell r="C171">
            <v>82095</v>
          </cell>
          <cell r="D171" t="str">
            <v>C</v>
          </cell>
          <cell r="E171" t="str">
            <v>Rampa dupla padrão DESAL para portador de necessidades especiais</v>
          </cell>
          <cell r="F171" t="str">
            <v>un</v>
          </cell>
          <cell r="G171">
            <v>50</v>
          </cell>
          <cell r="H171">
            <v>222.09</v>
          </cell>
          <cell r="I171">
            <v>11104.5</v>
          </cell>
        </row>
        <row r="172">
          <cell r="B172" t="str">
            <v>23.09.00</v>
          </cell>
          <cell r="C172" t="str">
            <v>-</v>
          </cell>
          <cell r="E172" t="str">
            <v>PIQUETE / DEFENSA</v>
          </cell>
        </row>
        <row r="173">
          <cell r="A173" t="str">
            <v>13.23</v>
          </cell>
          <cell r="B173" t="str">
            <v>23.09.51</v>
          </cell>
          <cell r="C173">
            <v>82101</v>
          </cell>
          <cell r="D173" t="str">
            <v>C</v>
          </cell>
          <cell r="E173" t="str">
            <v>Defensa para passeio em tubo de aço galvanizado D=1 1/2" ( L=1,60m e H=0,30m), inclusive pintura</v>
          </cell>
          <cell r="F173" t="str">
            <v>un</v>
          </cell>
          <cell r="G173">
            <v>250</v>
          </cell>
          <cell r="H173">
            <v>176.38</v>
          </cell>
          <cell r="I173">
            <v>44095</v>
          </cell>
        </row>
        <row r="174">
          <cell r="A174" t="str">
            <v>Total</v>
          </cell>
          <cell r="I174">
            <v>7499207.0999999996</v>
          </cell>
        </row>
      </sheetData>
      <sheetData sheetId="1" refreshError="1"/>
      <sheetData sheetId="2" refreshError="1"/>
      <sheetData sheetId="3"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FONTE"/>
      <sheetName val="PLA MODELO"/>
      <sheetName val="CANT_OBRAS"/>
      <sheetName val="AQU TERRENO-"/>
      <sheetName val="ESTA ELEVATÓRIA_"/>
      <sheetName val="EMISSÁRIO_"/>
      <sheetName val="ligação predial"/>
      <sheetName val="REDE COLETORA"/>
    </sheetNames>
    <sheetDataSet>
      <sheetData sheetId="0">
        <row r="2">
          <cell r="B2" t="str">
            <v>19.01</v>
          </cell>
        </row>
        <row r="3">
          <cell r="B3" t="str">
            <v>19.01.005</v>
          </cell>
          <cell r="C3" t="str">
            <v>Duto para ar-condicionado</v>
          </cell>
          <cell r="D3" t="str">
            <v>m</v>
          </cell>
          <cell r="F3">
            <v>9.1999999999999993</v>
          </cell>
        </row>
        <row r="4">
          <cell r="B4" t="str">
            <v>19.01.010</v>
          </cell>
          <cell r="C4" t="str">
            <v xml:space="preserve">Ponto de esgoto para bacia sanitária, inclusive tubulações e conexões em PVC rígido soldáveis, até a coluna ou o sub-coletor. </v>
          </cell>
          <cell r="D4" t="str">
            <v>pt</v>
          </cell>
          <cell r="F4">
            <v>16.149999999999999</v>
          </cell>
          <cell r="G4">
            <v>0</v>
          </cell>
        </row>
        <row r="5">
          <cell r="B5" t="str">
            <v>19.01.020</v>
          </cell>
          <cell r="C5" t="str">
            <v xml:space="preserve">Ponto de esgoto para pia ou lavandaria, inclusive tubulações e conexões em PVC rígido soldáveis, até a coluna ou o sub-coletor. </v>
          </cell>
          <cell r="D5" t="str">
            <v>pt</v>
          </cell>
          <cell r="F5">
            <v>18.62</v>
          </cell>
          <cell r="G5">
            <v>0</v>
          </cell>
        </row>
        <row r="6">
          <cell r="B6" t="str">
            <v>19.01.025</v>
          </cell>
          <cell r="C6" t="str">
            <v>Ramal de esgoto e água para alimentação de balcão de inox.</v>
          </cell>
          <cell r="D6" t="str">
            <v>vb</v>
          </cell>
          <cell r="F6">
            <v>101.11</v>
          </cell>
        </row>
        <row r="7">
          <cell r="B7" t="str">
            <v>19.01.030</v>
          </cell>
          <cell r="C7" t="str">
            <v xml:space="preserve">Ponto de esgoto para lavatório ou mictório, inclusive tubulações e conexões em PVC rígido soldáveis, até a coluna ou o sub-coletor. </v>
          </cell>
          <cell r="D7" t="str">
            <v>pt</v>
          </cell>
          <cell r="F7">
            <v>16.489999999999998</v>
          </cell>
          <cell r="G7">
            <v>0</v>
          </cell>
        </row>
        <row r="8">
          <cell r="B8" t="str">
            <v>19.01.040</v>
          </cell>
          <cell r="C8" t="str">
            <v xml:space="preserve">Ponto de esgoto para ralo sifonado, inclusive ralo e conexões em PVC rígido soldáveis, até a coluna ou o sub-coletor. </v>
          </cell>
          <cell r="D8" t="str">
            <v>pt</v>
          </cell>
          <cell r="F8">
            <v>16.73</v>
          </cell>
          <cell r="G8">
            <v>0</v>
          </cell>
        </row>
        <row r="10">
          <cell r="B10" t="str">
            <v>19.02</v>
          </cell>
        </row>
        <row r="11">
          <cell r="B11" t="str">
            <v>19.02.010</v>
          </cell>
          <cell r="C11" t="str">
            <v>Ponto de água, inclusive tubulações e conexões de PVC rígido rosqueável e abertura de rasgos em alvenaria, até o registro geral do ambiente.</v>
          </cell>
          <cell r="D11" t="str">
            <v>pt</v>
          </cell>
          <cell r="F11">
            <v>20.27</v>
          </cell>
          <cell r="G11">
            <v>0</v>
          </cell>
        </row>
        <row r="12">
          <cell r="B12" t="str">
            <v>19.02.020</v>
          </cell>
          <cell r="C12" t="str">
            <v>Ponto de água, inclusive tubulações e conexões de PVC rígido soldável abertura de rasgos em alvenaria, até o registro geral do ambiente.</v>
          </cell>
          <cell r="D12" t="str">
            <v>pt</v>
          </cell>
          <cell r="F12">
            <v>12.53</v>
          </cell>
          <cell r="G12">
            <v>0</v>
          </cell>
        </row>
        <row r="14">
          <cell r="B14" t="str">
            <v>19.03</v>
          </cell>
        </row>
        <row r="15">
          <cell r="B15" t="str">
            <v>19.03.010</v>
          </cell>
          <cell r="C15" t="str">
            <v>Assentamento de tubos de PVC rígido soldáveis, diâmetro de 40 mm, para colunas de esgoto, ventilação ou águas pluviais.</v>
          </cell>
          <cell r="D15" t="str">
            <v>m</v>
          </cell>
          <cell r="F15">
            <v>2.38</v>
          </cell>
          <cell r="G15">
            <v>0</v>
          </cell>
        </row>
        <row r="16">
          <cell r="B16" t="str">
            <v>19.03.020</v>
          </cell>
          <cell r="C16" t="str">
            <v>Assentamento de tubos de PVC rígido soldáveis, diâmetro de 50 mm, para colunas de esgoto, ventilação ou águas pluviais.</v>
          </cell>
          <cell r="D16" t="str">
            <v>m</v>
          </cell>
          <cell r="F16">
            <v>3.22</v>
          </cell>
          <cell r="G16">
            <v>0</v>
          </cell>
        </row>
        <row r="17">
          <cell r="B17" t="str">
            <v>19.03.030</v>
          </cell>
          <cell r="C17" t="str">
            <v>Assentamento de tubos de PVC rígido soldáveis, diâmetro de 75 mm, para colunas de esgoto, ventilação ou águas pluviais.</v>
          </cell>
          <cell r="D17" t="str">
            <v>m</v>
          </cell>
          <cell r="F17">
            <v>4.43</v>
          </cell>
          <cell r="G17">
            <v>0</v>
          </cell>
        </row>
        <row r="18">
          <cell r="B18" t="str">
            <v>19.03.040</v>
          </cell>
          <cell r="C18" t="str">
            <v>Assentamento de tubos de PVC rígido soldáveis, diâmetro de 100 mm, para colunas de esgoto, ventilação ou águas pluviais.</v>
          </cell>
          <cell r="D18" t="str">
            <v>m</v>
          </cell>
          <cell r="F18">
            <v>5.59</v>
          </cell>
          <cell r="G18">
            <v>0</v>
          </cell>
        </row>
        <row r="19">
          <cell r="B19" t="str">
            <v>19.03.041</v>
          </cell>
          <cell r="C19" t="str">
            <v>Fornecimento de tubo de PVC rígido soldáveis, diâmetro de 75 mm, assentado em muro de contenção de pedra rachão com ponta interna coberta com Bidim 25, conforme projeto em anexo.</v>
          </cell>
          <cell r="D19" t="str">
            <v>m</v>
          </cell>
          <cell r="F19">
            <v>4.43</v>
          </cell>
          <cell r="G19">
            <v>0</v>
          </cell>
        </row>
        <row r="21">
          <cell r="B21" t="str">
            <v>19.04</v>
          </cell>
        </row>
        <row r="22">
          <cell r="B22" t="str">
            <v>19.04.010</v>
          </cell>
          <cell r="C22" t="str">
            <v>Assentamento de manilha vitrificada classe "B"(EB-5), diâmetro de 4 pol., para coletores e sub-coletores de esgoto e águas pluviais, inclusive abertura e fechamento de valas.</v>
          </cell>
          <cell r="D22" t="str">
            <v>m</v>
          </cell>
          <cell r="F22">
            <v>6.19</v>
          </cell>
          <cell r="G22">
            <v>0</v>
          </cell>
        </row>
        <row r="23">
          <cell r="B23" t="str">
            <v>19.04.015</v>
          </cell>
          <cell r="C23" t="str">
            <v>Assentamento de manilha de barro diâmetro de 4 pol., para coletores e sub-coletores de esgoto e águas pluviais, sem o fornecimento da manilha.</v>
          </cell>
          <cell r="D23" t="str">
            <v>m</v>
          </cell>
          <cell r="F23">
            <v>2.85</v>
          </cell>
          <cell r="G23">
            <v>0</v>
          </cell>
        </row>
        <row r="24">
          <cell r="B24" t="str">
            <v>19.04.020</v>
          </cell>
          <cell r="C24" t="str">
            <v>Assentamento de manilha vitrificada classe "B"(EB-5), diâmetro de 6 pol., para coletores e sub-coletores de esgoto e águas pluviais, inclusive abertura e fechamento de valas.</v>
          </cell>
          <cell r="D24" t="str">
            <v>m</v>
          </cell>
          <cell r="F24">
            <v>9.8800000000000008</v>
          </cell>
          <cell r="G24">
            <v>0</v>
          </cell>
        </row>
        <row r="25">
          <cell r="B25" t="str">
            <v>19.04.025</v>
          </cell>
          <cell r="C25" t="str">
            <v>Assentamento de manilha de barro, diâmetro de 6 pol., para coletores e sub-coletores de esgoto e águas pluviais, sem o fornecimento da manilha.</v>
          </cell>
          <cell r="D25" t="str">
            <v>m</v>
          </cell>
          <cell r="F25">
            <v>3.58</v>
          </cell>
          <cell r="G25">
            <v>0</v>
          </cell>
        </row>
        <row r="26">
          <cell r="B26" t="str">
            <v>19.04.030</v>
          </cell>
          <cell r="C26" t="str">
            <v>Assentamento de manilha vitrificada classe "B"(EB-5), diâmetro de 8 pol., para coletores e sub-coletores de esgoto e águas pluviais, inclusive abertura e fechamento de valas.</v>
          </cell>
          <cell r="D26" t="str">
            <v>m</v>
          </cell>
          <cell r="F26">
            <v>15.06</v>
          </cell>
          <cell r="G26">
            <v>0</v>
          </cell>
        </row>
        <row r="27">
          <cell r="B27" t="str">
            <v>19.04.035</v>
          </cell>
          <cell r="C27" t="str">
            <v>Assentamento de manilha de barro, diâmetro de 8 pol., para coletores e sub-coletores de esgoto e águas pluviais, sem o fornecimento da manilha.</v>
          </cell>
          <cell r="D27" t="str">
            <v>m</v>
          </cell>
          <cell r="F27">
            <v>4.75</v>
          </cell>
          <cell r="G27">
            <v>0</v>
          </cell>
        </row>
        <row r="28">
          <cell r="B28" t="str">
            <v>19.04.040</v>
          </cell>
          <cell r="C28" t="str">
            <v>Assentamento de tubos de PVC rígido soldáveis, diâmetro de 100 mm, para coletores e sub-coletores de esgoto ou águas pluviais, inclusive abertura e fechamento de valas.</v>
          </cell>
          <cell r="D28" t="str">
            <v>m</v>
          </cell>
          <cell r="F28">
            <v>5.94</v>
          </cell>
          <cell r="G28">
            <v>0</v>
          </cell>
        </row>
        <row r="29">
          <cell r="B29" t="str">
            <v>19.04.041</v>
          </cell>
          <cell r="C29" t="str">
            <v>Assentamento de tubos de PVC rígido soldáveis, diâmetro de 40 mm, para coletores e sub-coletores de esgoto ou águas pluviais, inclusive abertura e fechamento de valas.</v>
          </cell>
          <cell r="D29" t="str">
            <v>m</v>
          </cell>
          <cell r="F29">
            <v>1.85</v>
          </cell>
          <cell r="G29">
            <v>0</v>
          </cell>
        </row>
        <row r="30">
          <cell r="B30" t="str">
            <v>19.04.050</v>
          </cell>
          <cell r="C30" t="str">
            <v>Assentamento de tubos de PVC rígido soldável, diâmetro de 150 mm, para coletores e sub-coletores de esgoto ou águas pluviais, inclusive abertura e fechamento de valas.</v>
          </cell>
          <cell r="D30" t="str">
            <v>m</v>
          </cell>
          <cell r="F30">
            <v>12.05</v>
          </cell>
          <cell r="G30">
            <v>0</v>
          </cell>
        </row>
        <row r="32">
          <cell r="B32" t="str">
            <v>19.05</v>
          </cell>
        </row>
        <row r="33">
          <cell r="B33" t="str">
            <v>19.05.005</v>
          </cell>
          <cell r="C33" t="str">
            <v>Fornecimento e colocação de conexões em ferro galvanizado 3/4"</v>
          </cell>
          <cell r="D33" t="str">
            <v>un</v>
          </cell>
          <cell r="F33">
            <v>4.03</v>
          </cell>
        </row>
        <row r="34">
          <cell r="B34" t="str">
            <v>19.05.006</v>
          </cell>
          <cell r="C34" t="str">
            <v>Fornecimento e colocação de tubo de ferro galvanizado 3/4".</v>
          </cell>
          <cell r="D34" t="str">
            <v>m</v>
          </cell>
          <cell r="F34">
            <v>6.37</v>
          </cell>
        </row>
        <row r="35">
          <cell r="B35" t="str">
            <v>19.05.010</v>
          </cell>
          <cell r="C35" t="str">
            <v>Assentamento de tubos soldáveis de PVC rígido, diâmetro de 20 mm, inclusive conexões e abertura de rasgos em alvenaria, para colunas de água.</v>
          </cell>
          <cell r="D35" t="str">
            <v>m</v>
          </cell>
          <cell r="F35">
            <v>2.12</v>
          </cell>
          <cell r="G35">
            <v>0</v>
          </cell>
        </row>
        <row r="36">
          <cell r="B36" t="str">
            <v>19.05.020</v>
          </cell>
          <cell r="C36" t="str">
            <v>Assentamento de tubos soldáveis de PVC rígido, diâmetro de 25 mm, inclusive conexões e abertura de rasgos em alvenaria, para colunas de água.</v>
          </cell>
          <cell r="D36" t="str">
            <v>m</v>
          </cell>
          <cell r="F36">
            <v>2.35</v>
          </cell>
          <cell r="G36">
            <v>0</v>
          </cell>
        </row>
        <row r="37">
          <cell r="B37" t="str">
            <v>19.05.030</v>
          </cell>
          <cell r="C37" t="str">
            <v>Assentamento de tubos soldáveis de PVC rígido, diâmetro de 32 mm, inclusive conexões e abertura de rasgos em alvenaria, para colunas de água.</v>
          </cell>
          <cell r="D37" t="str">
            <v>m</v>
          </cell>
          <cell r="F37">
            <v>3.72</v>
          </cell>
          <cell r="G37">
            <v>0</v>
          </cell>
        </row>
        <row r="38">
          <cell r="B38" t="str">
            <v>19.05.040</v>
          </cell>
          <cell r="C38" t="str">
            <v>Assentamento de tubos soldáveis de PVC rígido, diâmetro de 40 mm, inclusive conexões e abertura de rasgos em alvenaria, para colunas de água.</v>
          </cell>
          <cell r="D38" t="str">
            <v>m</v>
          </cell>
          <cell r="F38">
            <v>4.54</v>
          </cell>
          <cell r="G38">
            <v>0</v>
          </cell>
        </row>
        <row r="39">
          <cell r="B39" t="str">
            <v>19.05.050</v>
          </cell>
          <cell r="C39" t="str">
            <v>Assentamento de tubos soldáveis de PVC rígido, diâmetro de 50 mm, inclusive conexões e abertura de rasgos em alvenaria, para colunas de água.</v>
          </cell>
          <cell r="D39" t="str">
            <v>m</v>
          </cell>
          <cell r="F39">
            <v>5.03</v>
          </cell>
          <cell r="G39">
            <v>0</v>
          </cell>
        </row>
        <row r="40">
          <cell r="B40" t="str">
            <v>19.05.060</v>
          </cell>
          <cell r="C40" t="str">
            <v>Assentamento de tubos soldáveis de PVC rígido, diâmetro de 60 mm, inclusive conexões e abertura de rasgos em alvenaria, para colunas de água.</v>
          </cell>
          <cell r="D40" t="str">
            <v>m</v>
          </cell>
          <cell r="F40">
            <v>8.31</v>
          </cell>
          <cell r="G40">
            <v>0</v>
          </cell>
        </row>
        <row r="41">
          <cell r="B41" t="str">
            <v>19.05.070</v>
          </cell>
          <cell r="C41" t="str">
            <v>Assentamento de tubos soldáveis de PVC rígido, diâmetro de 75 mm, inclusive conexões e abertura de rasgos em alvenaria, para colunas de água.</v>
          </cell>
          <cell r="D41" t="str">
            <v>m</v>
          </cell>
          <cell r="F41">
            <v>12.58</v>
          </cell>
          <cell r="G41">
            <v>0</v>
          </cell>
        </row>
        <row r="42">
          <cell r="B42" t="str">
            <v>19.05.080</v>
          </cell>
          <cell r="C42" t="str">
            <v>Assentamento de tubos soldáveis de PVC rígido, diâmetro de 85 mm, inclusive conexões e abertura de rasgos em alvenaria, para colunas de água.</v>
          </cell>
          <cell r="D42" t="str">
            <v>m</v>
          </cell>
          <cell r="F42">
            <v>13.9</v>
          </cell>
          <cell r="G42">
            <v>0</v>
          </cell>
        </row>
        <row r="43">
          <cell r="B43" t="str">
            <v>19.05.090</v>
          </cell>
          <cell r="C43" t="str">
            <v>Assentamento de tubos soldáveis de PVC rígido, diâmetro de 110 mm, inclusive conexões e abertura de rasgos em alvenaria, para colunas de água.</v>
          </cell>
          <cell r="D43" t="str">
            <v>m</v>
          </cell>
          <cell r="F43">
            <v>20.84</v>
          </cell>
          <cell r="G43">
            <v>0</v>
          </cell>
        </row>
        <row r="44">
          <cell r="B44" t="str">
            <v>19.05.100</v>
          </cell>
          <cell r="C44" t="str">
            <v>Assentamento de tubos rosqueáveis de PVC rígido, diâmetro de 1/2 pol., inclusive conexões e abertura de rasgos em alvenaria, para colunas de água.</v>
          </cell>
          <cell r="D44" t="str">
            <v>m</v>
          </cell>
          <cell r="F44">
            <v>5.29</v>
          </cell>
          <cell r="G44">
            <v>0</v>
          </cell>
        </row>
        <row r="45">
          <cell r="B45" t="str">
            <v>19.05.110</v>
          </cell>
          <cell r="C45" t="str">
            <v>Assentamento de tubos rosqueáveis de PVC rígido, diâmetro de 3/4 pol., inclusive conexões e abertura de rasgos em alvenaria, para colunas de água.</v>
          </cell>
          <cell r="D45" t="str">
            <v>m</v>
          </cell>
          <cell r="F45">
            <v>6.38</v>
          </cell>
          <cell r="G45">
            <v>0</v>
          </cell>
        </row>
        <row r="46">
          <cell r="B46" t="str">
            <v>19.05.120</v>
          </cell>
          <cell r="C46" t="str">
            <v>Assentamento de tubos rosqueáveis de PVC rígido, diâmetro de 1 pol., inclusive conexões e abertura de rasgos em alvenaria, para colunas de água.</v>
          </cell>
          <cell r="D46" t="str">
            <v>m</v>
          </cell>
          <cell r="F46">
            <v>9.34</v>
          </cell>
          <cell r="G46">
            <v>0</v>
          </cell>
        </row>
        <row r="47">
          <cell r="B47" t="str">
            <v>19.05.130</v>
          </cell>
          <cell r="C47" t="str">
            <v>Assentamento de tubos rosqueáveis de PVC rígido, diâmetro de 1/4 pol., inclusive conexões e abertura de rasgos em alvenaria, para colunas de água.</v>
          </cell>
          <cell r="D47" t="str">
            <v>m</v>
          </cell>
          <cell r="F47">
            <v>11.5</v>
          </cell>
          <cell r="G47">
            <v>0</v>
          </cell>
        </row>
        <row r="48">
          <cell r="B48" t="str">
            <v>19.05.140</v>
          </cell>
          <cell r="C48" t="str">
            <v>Assentamento de tubos rosqueáveis de PVC rígido, diâmetro de 1 1/2 pol., inclusive conexões e abertura de rasgos em alvenaria, para colunas de água.</v>
          </cell>
          <cell r="D48" t="str">
            <v>m</v>
          </cell>
          <cell r="F48">
            <v>12.43</v>
          </cell>
          <cell r="G48">
            <v>0</v>
          </cell>
        </row>
        <row r="49">
          <cell r="B49" t="str">
            <v>19.05.150</v>
          </cell>
          <cell r="C49" t="str">
            <v>Assentamento de tubos rosqueáveis de PVC rígido, diâmetro de 2 pol., inclusive conexões e abertura de rasgos em alvenaria, para colunas de água.</v>
          </cell>
          <cell r="D49" t="str">
            <v>m</v>
          </cell>
          <cell r="F49">
            <v>17.440000000000001</v>
          </cell>
          <cell r="G49">
            <v>0</v>
          </cell>
        </row>
        <row r="50">
          <cell r="B50" t="str">
            <v>19.05.160</v>
          </cell>
          <cell r="C50" t="str">
            <v>Assentamento de tubos rosqueáveis de PVC rígido, diâmetro de 2 1/2 pol., inclusive conexões e abertura de rasgos em alvenaria, para colunas de água.</v>
          </cell>
          <cell r="D50" t="str">
            <v>m</v>
          </cell>
          <cell r="F50">
            <v>21.75</v>
          </cell>
          <cell r="G50">
            <v>0</v>
          </cell>
        </row>
        <row r="51">
          <cell r="B51" t="str">
            <v>19.05.170</v>
          </cell>
          <cell r="C51" t="str">
            <v>Assentamento de tubos rosqueáveis de PVC rígido, diâmetro de 3 pol., inclusive conexões e abertura de rasgos em alvenaria, para colunas de água.</v>
          </cell>
          <cell r="D51" t="str">
            <v>m</v>
          </cell>
          <cell r="F51">
            <v>24.93</v>
          </cell>
          <cell r="G51">
            <v>0</v>
          </cell>
        </row>
        <row r="52">
          <cell r="B52" t="str">
            <v>19.05.180</v>
          </cell>
          <cell r="C52" t="str">
            <v>Assentamento de tubos rosqueáveis de PVC rígido, diâmetro de 4 pol., inclusive conexões e abertura de rasgos em alvenaria, para colunas de água.</v>
          </cell>
          <cell r="D52" t="str">
            <v>m</v>
          </cell>
          <cell r="F52">
            <v>31.01</v>
          </cell>
          <cell r="G52">
            <v>0</v>
          </cell>
        </row>
        <row r="53">
          <cell r="B53" t="str">
            <v>19.05.190</v>
          </cell>
          <cell r="C53" t="str">
            <v>Assentamento de tubos de ferro galvanizado, diâmetro de 1/2 pol., inclusive conexões e abertura de rasgos em alvenaria, para colunas de água.</v>
          </cell>
          <cell r="D53" t="str">
            <v>m</v>
          </cell>
          <cell r="F53">
            <v>8.64</v>
          </cell>
          <cell r="G53">
            <v>0</v>
          </cell>
        </row>
        <row r="54">
          <cell r="B54" t="str">
            <v>19.05.200</v>
          </cell>
          <cell r="C54" t="str">
            <v>Assentamento de tubos de ferro galvanizado, diâmetro de 3/4 pol., inclusive conexões e abertura de rasgos em alvenaria, para colunas de água.</v>
          </cell>
          <cell r="D54" t="str">
            <v>m</v>
          </cell>
          <cell r="F54">
            <v>10.56</v>
          </cell>
          <cell r="G54">
            <v>0</v>
          </cell>
        </row>
        <row r="55">
          <cell r="B55" t="str">
            <v>19.05.210</v>
          </cell>
          <cell r="C55" t="str">
            <v>Assentamento de tubos de ferro galvanizado, diâmetro de 1 pol., inclusive conexões e abertura de rasgos em alvenaria, para colunas de água.</v>
          </cell>
          <cell r="D55" t="str">
            <v>m</v>
          </cell>
          <cell r="F55">
            <v>14.05</v>
          </cell>
          <cell r="G55">
            <v>0</v>
          </cell>
        </row>
        <row r="56">
          <cell r="B56" t="str">
            <v>19.05.220</v>
          </cell>
          <cell r="C56" t="str">
            <v>Assentamento de tubos de ferro galvanizado, diâmetro de 1 1/4 pol., inclusive conexões e abertura de rasgos em alvenaria, para colunas de água.</v>
          </cell>
          <cell r="D56" t="str">
            <v>m</v>
          </cell>
          <cell r="F56">
            <v>17.420000000000002</v>
          </cell>
          <cell r="G56">
            <v>0</v>
          </cell>
        </row>
        <row r="57">
          <cell r="B57" t="str">
            <v>19.05.230</v>
          </cell>
          <cell r="C57" t="str">
            <v>Assentamento de tubos de ferro galvanizado, diâmetro de 1 1/2 pol., inclusive conexões e abertura de rasgos em alvenaria, para colunas de água.</v>
          </cell>
          <cell r="D57" t="str">
            <v>m</v>
          </cell>
          <cell r="F57">
            <v>19.71</v>
          </cell>
          <cell r="G57">
            <v>0</v>
          </cell>
        </row>
        <row r="58">
          <cell r="B58" t="str">
            <v>19.05.235</v>
          </cell>
          <cell r="C58" t="str">
            <v>Estrututa em tubos de ferro de 3" para detalhe superior</v>
          </cell>
          <cell r="D58" t="str">
            <v>vb</v>
          </cell>
          <cell r="F58">
            <v>1294.8</v>
          </cell>
        </row>
        <row r="59">
          <cell r="B59" t="str">
            <v>19.05.240</v>
          </cell>
          <cell r="C59" t="str">
            <v>Assentamento de tubos de ferro galvanizado, diâmetro de 2 pol., inclusive conexões e abertura de rasgos em alvenaria, para colunas de água.</v>
          </cell>
          <cell r="D59" t="str">
            <v>m</v>
          </cell>
          <cell r="F59">
            <v>24.16</v>
          </cell>
          <cell r="G59">
            <v>0</v>
          </cell>
        </row>
        <row r="60">
          <cell r="B60" t="str">
            <v>19.05.241</v>
          </cell>
          <cell r="C60" t="str">
            <v>Assentamento de tubos de ferro galvanizado, diâmetro de 2 pol., inclusive conexões.</v>
          </cell>
          <cell r="D60" t="str">
            <v>m</v>
          </cell>
          <cell r="F60">
            <v>23.56</v>
          </cell>
          <cell r="G60">
            <v>0</v>
          </cell>
        </row>
        <row r="61">
          <cell r="B61" t="str">
            <v>19.05.242</v>
          </cell>
          <cell r="C61" t="str">
            <v>Assentamento de tubos de ferro galvanizado, diâmetro de 3 pol., inclusive conexões.</v>
          </cell>
          <cell r="D61" t="str">
            <v>m</v>
          </cell>
          <cell r="F61">
            <v>30.22</v>
          </cell>
          <cell r="G61">
            <v>0</v>
          </cell>
        </row>
        <row r="62">
          <cell r="B62" t="str">
            <v>19.05.243</v>
          </cell>
          <cell r="C62" t="str">
            <v>Fornecimento e colocação de conexões em ferro galvanizado 3"</v>
          </cell>
          <cell r="D62" t="str">
            <v>un</v>
          </cell>
          <cell r="F62">
            <v>47.64</v>
          </cell>
        </row>
        <row r="63">
          <cell r="B63" t="str">
            <v>19.05.244</v>
          </cell>
          <cell r="C63" t="str">
            <v>Assentamento de tubos de ferro galvanizado, diâmetro 2 " , sem incluir conexões.</v>
          </cell>
          <cell r="D63" t="str">
            <v>m</v>
          </cell>
          <cell r="F63">
            <v>35.909999999999997</v>
          </cell>
        </row>
        <row r="64">
          <cell r="B64" t="str">
            <v>19.05.250</v>
          </cell>
          <cell r="C64" t="str">
            <v>Assentamento de tubos de ferro galvanizado, diâmetro de 2 1/2 pol., inclusive conexões e abertura de rasgos em alvenaria, para colunas de água.</v>
          </cell>
          <cell r="D64" t="str">
            <v>m</v>
          </cell>
          <cell r="F64">
            <v>30.32</v>
          </cell>
          <cell r="G64">
            <v>0</v>
          </cell>
        </row>
        <row r="65">
          <cell r="B65" t="str">
            <v>19.05.260</v>
          </cell>
          <cell r="C65" t="str">
            <v>Assentamento de tubos de ferro galvanizado, diâmetro de 3 pol., inclusive conexões e abertura de rasgos em alvenaria, para colunas de água.</v>
          </cell>
          <cell r="D65" t="str">
            <v>m</v>
          </cell>
          <cell r="F65">
            <v>34.4</v>
          </cell>
          <cell r="G65">
            <v>0</v>
          </cell>
        </row>
        <row r="66">
          <cell r="B66" t="str">
            <v>19.05.270</v>
          </cell>
          <cell r="C66" t="str">
            <v>Assentamento de tubos de ferro galvanizado, diâmetro de 4 pol., inclusive conexões e abertura de rasgos em alvenaria, para colunas de água.</v>
          </cell>
          <cell r="D66" t="str">
            <v>m</v>
          </cell>
          <cell r="F66">
            <v>46.29</v>
          </cell>
          <cell r="G66">
            <v>0</v>
          </cell>
        </row>
        <row r="67">
          <cell r="B67" t="str">
            <v>19.05.271</v>
          </cell>
          <cell r="C67" t="str">
            <v>Fornecimento e assentamento de tubo de ferro 2"</v>
          </cell>
          <cell r="D67" t="str">
            <v>m</v>
          </cell>
          <cell r="F67">
            <v>46.19</v>
          </cell>
          <cell r="G67">
            <v>0</v>
          </cell>
        </row>
        <row r="68">
          <cell r="B68" t="str">
            <v>19.05.273</v>
          </cell>
          <cell r="C68" t="str">
            <v>Fechamento de banh., e degrau.</v>
          </cell>
          <cell r="D68" t="str">
            <v>m²</v>
          </cell>
          <cell r="F68">
            <v>95</v>
          </cell>
          <cell r="G68">
            <v>0</v>
          </cell>
        </row>
        <row r="69">
          <cell r="B69" t="str">
            <v>19.05.274</v>
          </cell>
          <cell r="C69" t="str">
            <v>Assentamento de tubo de ferro galvanizado de 2", abertura de rasgos na alvenaria sem incluir conexões.</v>
          </cell>
          <cell r="D69" t="str">
            <v>m</v>
          </cell>
          <cell r="F69">
            <v>20.55</v>
          </cell>
          <cell r="G69">
            <v>0</v>
          </cell>
        </row>
        <row r="70">
          <cell r="B70" t="str">
            <v>19.05.276</v>
          </cell>
          <cell r="C70" t="str">
            <v>Cuba de cozinha.</v>
          </cell>
          <cell r="D70" t="str">
            <v>un</v>
          </cell>
          <cell r="F70">
            <v>23.75</v>
          </cell>
          <cell r="G70">
            <v>0</v>
          </cell>
        </row>
        <row r="71">
          <cell r="B71" t="str">
            <v>19.05.277</v>
          </cell>
          <cell r="C71" t="str">
            <v>Granilite tipo resilinea</v>
          </cell>
          <cell r="D71" t="str">
            <v>m</v>
          </cell>
          <cell r="F71">
            <v>34.200000000000003</v>
          </cell>
          <cell r="G71">
            <v>0</v>
          </cell>
        </row>
        <row r="72">
          <cell r="B72" t="str">
            <v>19.05.278</v>
          </cell>
          <cell r="C72" t="str">
            <v>Passarela em estrutura metálica.</v>
          </cell>
          <cell r="D72" t="str">
            <v>m²</v>
          </cell>
          <cell r="F72">
            <v>36.479999999999997</v>
          </cell>
        </row>
        <row r="73">
          <cell r="B73" t="str">
            <v>19.05.279</v>
          </cell>
          <cell r="C73" t="str">
            <v>Tubo de ferro galvanizado 5"</v>
          </cell>
          <cell r="D73" t="str">
            <v>m</v>
          </cell>
          <cell r="F73">
            <v>48.22</v>
          </cell>
        </row>
        <row r="74">
          <cell r="B74" t="str">
            <v>19.05.280</v>
          </cell>
          <cell r="C74" t="str">
            <v>Tela de proteção para alambrado</v>
          </cell>
          <cell r="D74" t="str">
            <v>m²</v>
          </cell>
          <cell r="F74">
            <v>5.0999999999999996</v>
          </cell>
        </row>
        <row r="75">
          <cell r="B75" t="str">
            <v>19.05.281</v>
          </cell>
          <cell r="C75" t="str">
            <v>Tubo de ferro galvanizado 3"</v>
          </cell>
          <cell r="D75" t="str">
            <v>m</v>
          </cell>
          <cell r="F75">
            <v>22.89</v>
          </cell>
        </row>
        <row r="76">
          <cell r="B76" t="str">
            <v>19.05.282</v>
          </cell>
          <cell r="C76" t="str">
            <v>Portão em chapa galvanizada</v>
          </cell>
          <cell r="D76" t="str">
            <v>m²</v>
          </cell>
          <cell r="F76">
            <v>22.5</v>
          </cell>
        </row>
        <row r="77">
          <cell r="B77" t="str">
            <v>19.05.285</v>
          </cell>
          <cell r="C77" t="str">
            <v>Fornecimento e colocação de tubos de ferro galvanizado de 3 " para construção de escada tipo marinheiro.</v>
          </cell>
          <cell r="D77" t="str">
            <v>m</v>
          </cell>
          <cell r="F77">
            <v>30.22</v>
          </cell>
          <cell r="G77">
            <v>0</v>
          </cell>
        </row>
        <row r="78">
          <cell r="B78" t="str">
            <v>19.05.290</v>
          </cell>
          <cell r="C78" t="str">
            <v>Tubo de ferro de 2", em forma de U nas dimensões 0,80 x 0,40 cm, com espaçamento a cada 1,50 m, com pintura automotiva, conforme detalhe D6.</v>
          </cell>
          <cell r="D78" t="str">
            <v>m</v>
          </cell>
          <cell r="F78">
            <v>28.04</v>
          </cell>
          <cell r="G78">
            <v>0</v>
          </cell>
        </row>
        <row r="79">
          <cell r="B79" t="str">
            <v>19.05.291</v>
          </cell>
          <cell r="C79" t="str">
            <v>Tubo de ferro 3/4"</v>
          </cell>
          <cell r="D79" t="str">
            <v>un</v>
          </cell>
          <cell r="F79">
            <v>91.86</v>
          </cell>
        </row>
        <row r="80">
          <cell r="B80" t="str">
            <v>19.05.292</v>
          </cell>
          <cell r="C80" t="str">
            <v>Tubo de ferro 4"</v>
          </cell>
          <cell r="D80" t="str">
            <v>un</v>
          </cell>
          <cell r="F80">
            <v>461.25</v>
          </cell>
        </row>
        <row r="81">
          <cell r="B81" t="str">
            <v>19.05.293</v>
          </cell>
          <cell r="C81" t="str">
            <v>Chapa galvanizada</v>
          </cell>
          <cell r="D81" t="str">
            <v>m²</v>
          </cell>
          <cell r="F81">
            <v>22.5</v>
          </cell>
        </row>
        <row r="82">
          <cell r="B82" t="str">
            <v>19.05.294</v>
          </cell>
          <cell r="C82" t="str">
            <v>Tubo de ferro galvanizado 1"</v>
          </cell>
          <cell r="D82" t="str">
            <v>m</v>
          </cell>
          <cell r="F82">
            <v>7.43</v>
          </cell>
        </row>
        <row r="83">
          <cell r="B83" t="str">
            <v>19.05.295</v>
          </cell>
          <cell r="C83" t="str">
            <v>Rede de proteção</v>
          </cell>
          <cell r="D83" t="str">
            <v>m²</v>
          </cell>
          <cell r="F83">
            <v>7.7</v>
          </cell>
        </row>
        <row r="84">
          <cell r="B84" t="str">
            <v>19.05.296</v>
          </cell>
          <cell r="C84" t="str">
            <v>Tubo de ferro galvanizado 2"</v>
          </cell>
          <cell r="D84" t="str">
            <v>m</v>
          </cell>
          <cell r="F84">
            <v>15.46</v>
          </cell>
        </row>
        <row r="85">
          <cell r="B85" t="str">
            <v>19.05.297</v>
          </cell>
          <cell r="C85" t="str">
            <v>Roda em ferro tubo galvanizado 2"pintada</v>
          </cell>
          <cell r="D85" t="str">
            <v>un</v>
          </cell>
          <cell r="F85">
            <v>355.4</v>
          </cell>
        </row>
        <row r="86">
          <cell r="B86" t="str">
            <v>19.05.298</v>
          </cell>
          <cell r="C86" t="str">
            <v>Complementação dos tubos de PVC rígido soldáveis para saída de esgoto, com 150mm, inclusive conexões, engaste na alvenaria do canal e recomposição da mesma.</v>
          </cell>
          <cell r="D86" t="str">
            <v>m</v>
          </cell>
          <cell r="F86">
            <v>9.74</v>
          </cell>
        </row>
        <row r="88">
          <cell r="B88" t="str">
            <v>19.06</v>
          </cell>
        </row>
        <row r="89">
          <cell r="B89" t="str">
            <v>19.06.001</v>
          </cell>
          <cell r="C89" t="str">
            <v xml:space="preserve">Instalação hidráulica </v>
          </cell>
          <cell r="D89" t="str">
            <v>vb</v>
          </cell>
          <cell r="F89">
            <v>368.36</v>
          </cell>
          <cell r="G89">
            <v>0</v>
          </cell>
        </row>
        <row r="90">
          <cell r="B90" t="str">
            <v>19.06.010</v>
          </cell>
          <cell r="C90" t="str">
            <v>Caixa coletora de inspeção ou de areia com paredes em alvenaria, laje de tampa e de fundo em concreto, revestida internamente com argamassa de cimento e areia 1:4, dimensões internas 0,50 x 0,50 m, com profundidade até 0,80 m.</v>
          </cell>
          <cell r="D90" t="str">
            <v>un</v>
          </cell>
          <cell r="F90">
            <v>60.27</v>
          </cell>
          <cell r="G90">
            <v>0</v>
          </cell>
        </row>
        <row r="91">
          <cell r="B91" t="str">
            <v>19.06.011</v>
          </cell>
          <cell r="C91" t="str">
            <v xml:space="preserve">Restauração de caixa coletora com gaveta, em  alvenaria de 1 vez de tijolos maciços prensados, nas dimensões internas 0,80 m x 0,80 m x 0,90 m, inclusive escavação, reaterro compactado e remoção do material excedente (com sobretampa de concreto) </v>
          </cell>
          <cell r="D91" t="str">
            <v>un</v>
          </cell>
          <cell r="F91">
            <v>59</v>
          </cell>
          <cell r="G91">
            <v>0</v>
          </cell>
        </row>
        <row r="92">
          <cell r="B92" t="str">
            <v>19.06.020</v>
          </cell>
          <cell r="C92" t="str">
            <v>Caixa coletora de inspeção ou de areia com paredes em alvenaria, laje de tampa e de fundo em concreto, revestida internamente com argamassa de cimento e areia 1:4, dimensões internas 0,60 x 0,60 m, com profundidade até 0,80 m.</v>
          </cell>
          <cell r="D92" t="str">
            <v>un</v>
          </cell>
          <cell r="F92">
            <v>85.05</v>
          </cell>
          <cell r="G92">
            <v>0</v>
          </cell>
        </row>
        <row r="93">
          <cell r="B93" t="str">
            <v>19.06.021</v>
          </cell>
          <cell r="C93" t="str">
            <v>Restauração de uma caixa coletora em alvenaria de tijolos maciços prensados nas dimensões 0,60 x 0,60 x 0,60 m.</v>
          </cell>
          <cell r="D93" t="str">
            <v>un</v>
          </cell>
          <cell r="F93">
            <v>42.52</v>
          </cell>
          <cell r="G93">
            <v>0</v>
          </cell>
        </row>
        <row r="94">
          <cell r="B94" t="str">
            <v>19.06.030</v>
          </cell>
          <cell r="C94" t="str">
            <v>Caixa de gordura com paredes em alvenaria, laje de tampa e de fundo em concreto, revestida internamente com argamassa de cimento e areia 1:4, dimensões internas 0,50 x 0,50 x 0,50 m com chicana de concreto.</v>
          </cell>
          <cell r="D94" t="str">
            <v>un</v>
          </cell>
          <cell r="F94">
            <v>54.32</v>
          </cell>
          <cell r="G94">
            <v>0</v>
          </cell>
        </row>
        <row r="95">
          <cell r="B95" t="str">
            <v>19.06.040</v>
          </cell>
          <cell r="C95" t="str">
            <v>Caixa de brita para coleta de águas pluviais, com paredes em alvenaria, dimensões internas (0,50 x 0,50 x 0,50) m, aberta, sem laje de fundo, preenchida com brita n.º 25.</v>
          </cell>
          <cell r="D95" t="str">
            <v>un</v>
          </cell>
          <cell r="F95">
            <v>19.98</v>
          </cell>
          <cell r="G95">
            <v>0</v>
          </cell>
        </row>
        <row r="96">
          <cell r="B96" t="str">
            <v>19.06.041</v>
          </cell>
          <cell r="C96" t="str">
            <v xml:space="preserve">Caixa 0,80 x 0,80 </v>
          </cell>
          <cell r="D96" t="str">
            <v>un</v>
          </cell>
          <cell r="F96">
            <v>47.88</v>
          </cell>
          <cell r="G96">
            <v>0</v>
          </cell>
        </row>
        <row r="97">
          <cell r="B97" t="str">
            <v>19.06.050</v>
          </cell>
          <cell r="C97" t="str">
            <v>Caixa de brita para coleta de águas pluviais, com paredes em alvenaria, dimensões internas (1,00 x 0,50 x 0,30) m, aberta, sem laje de fundo, preenchida com brita n.º 25.</v>
          </cell>
          <cell r="D97" t="str">
            <v>un</v>
          </cell>
          <cell r="F97">
            <v>18.239999999999998</v>
          </cell>
          <cell r="G97">
            <v>0</v>
          </cell>
        </row>
        <row r="99">
          <cell r="B99" t="str">
            <v>19.07</v>
          </cell>
        </row>
        <row r="100">
          <cell r="B100" t="str">
            <v>19.07.007</v>
          </cell>
          <cell r="C100" t="str">
            <v>Instalação de bebedouro.</v>
          </cell>
          <cell r="D100" t="str">
            <v>un</v>
          </cell>
          <cell r="F100">
            <v>114</v>
          </cell>
          <cell r="G100">
            <v>0</v>
          </cell>
        </row>
        <row r="101">
          <cell r="B101" t="str">
            <v>19.07.010</v>
          </cell>
          <cell r="C101" t="str">
            <v>Bacia sanitária de louça branca, Celite linha Módulo ou similar, inclusive fixação, tampa e acessórios correspondentes.</v>
          </cell>
          <cell r="D101" t="str">
            <v>cj</v>
          </cell>
          <cell r="F101">
            <v>56.31</v>
          </cell>
          <cell r="G101">
            <v>0</v>
          </cell>
        </row>
        <row r="102">
          <cell r="B102" t="str">
            <v>19.07.015</v>
          </cell>
          <cell r="C102" t="str">
            <v>Fornecimento e colocação de bacia sanitária de louça branca celite linha pública ou similar.</v>
          </cell>
          <cell r="D102" t="str">
            <v>un</v>
          </cell>
          <cell r="F102">
            <v>66.61</v>
          </cell>
        </row>
        <row r="103">
          <cell r="B103" t="str">
            <v>19.07.030</v>
          </cell>
          <cell r="C103" t="str">
            <v>Lavatório simples, grande, sem coluna, de louça branca, Celite linha Módulo ou similar, inclusive fixação e acessórios correspondentes.</v>
          </cell>
          <cell r="D103" t="str">
            <v>cj</v>
          </cell>
          <cell r="F103">
            <v>45.52</v>
          </cell>
          <cell r="G103">
            <v>0</v>
          </cell>
        </row>
        <row r="104">
          <cell r="B104" t="str">
            <v>19.07.035</v>
          </cell>
          <cell r="C104" t="str">
            <v>Balcão em mármore para lavatório.</v>
          </cell>
          <cell r="D104" t="str">
            <v>un</v>
          </cell>
          <cell r="F104">
            <v>86.23</v>
          </cell>
          <cell r="G104">
            <v>0</v>
          </cell>
        </row>
        <row r="105">
          <cell r="B105" t="str">
            <v>19.07.045</v>
          </cell>
          <cell r="C105" t="str">
            <v>Ponto de esgoto.</v>
          </cell>
          <cell r="D105" t="str">
            <v>pt</v>
          </cell>
          <cell r="F105">
            <v>21.75</v>
          </cell>
        </row>
        <row r="106">
          <cell r="B106" t="str">
            <v>19.07.060</v>
          </cell>
          <cell r="C106" t="str">
            <v>Mictório sifonado para parede de louça branca, Celite linha Público ou similar, inclusive fixação e acessórios correspondentes.</v>
          </cell>
          <cell r="D106" t="str">
            <v>cj</v>
          </cell>
          <cell r="F106">
            <v>57.99</v>
          </cell>
          <cell r="G106">
            <v>0</v>
          </cell>
        </row>
        <row r="107">
          <cell r="B107" t="str">
            <v>19.07.070</v>
          </cell>
          <cell r="C107" t="str">
            <v>Fornecimento e assentamento de saboneteira de louça branca, Celite ou similar, nas dimensões 7,5 x 15 cm, inclusive fixação.</v>
          </cell>
          <cell r="D107" t="str">
            <v>un</v>
          </cell>
          <cell r="F107">
            <v>7.12</v>
          </cell>
          <cell r="G107">
            <v>0</v>
          </cell>
        </row>
        <row r="108">
          <cell r="B108" t="str">
            <v>19.07.075</v>
          </cell>
          <cell r="C108" t="str">
            <v>Saboneteira de louça Celite ou similar.</v>
          </cell>
          <cell r="D108" t="str">
            <v>un</v>
          </cell>
          <cell r="F108">
            <v>10.66</v>
          </cell>
        </row>
        <row r="109">
          <cell r="B109" t="str">
            <v>19.07.080</v>
          </cell>
          <cell r="C109" t="str">
            <v>Fornecimento e assentamento de cabine de louça branca, Celite ou similar, com um gancho, inclusive fixação.</v>
          </cell>
          <cell r="D109" t="str">
            <v>un</v>
          </cell>
          <cell r="F109">
            <v>5.83</v>
          </cell>
          <cell r="G109">
            <v>0</v>
          </cell>
        </row>
        <row r="110">
          <cell r="B110" t="str">
            <v>19.07.090</v>
          </cell>
          <cell r="C110" t="str">
            <v>Fornecimento e assentamento de papeleira de louça branca, Celite ou similar, nas dimensões 15 x 15 cm, inclusive fixação.</v>
          </cell>
          <cell r="D110" t="str">
            <v>un</v>
          </cell>
          <cell r="F110">
            <v>8.98</v>
          </cell>
          <cell r="G110">
            <v>0</v>
          </cell>
        </row>
        <row r="111">
          <cell r="B111" t="str">
            <v>19.07.095</v>
          </cell>
          <cell r="C111" t="str">
            <v>Papelaria de louça celite ou similar.</v>
          </cell>
          <cell r="D111" t="str">
            <v>un</v>
          </cell>
          <cell r="F111">
            <v>10.62</v>
          </cell>
        </row>
        <row r="112">
          <cell r="B112" t="str">
            <v>19.07.100</v>
          </cell>
          <cell r="C112" t="str">
            <v>Pia de cozinha com cuba simples de aço inoxidável, Mekal ou similar, nas dimensões 0,40 x 0,34 x 0,15 m, inclusive fixação e acessórios correspondentes.</v>
          </cell>
          <cell r="D112" t="str">
            <v>cj</v>
          </cell>
          <cell r="F112">
            <v>78.86</v>
          </cell>
          <cell r="G112">
            <v>0</v>
          </cell>
        </row>
        <row r="113">
          <cell r="B113" t="str">
            <v>19.07.105</v>
          </cell>
          <cell r="C113" t="str">
            <v>Pia de cozinha em mármore artificial (1,00 x 0,50)</v>
          </cell>
          <cell r="D113" t="str">
            <v>cj</v>
          </cell>
          <cell r="F113">
            <v>36.6</v>
          </cell>
          <cell r="G113">
            <v>0</v>
          </cell>
        </row>
        <row r="114">
          <cell r="B114" t="str">
            <v>19.07.106</v>
          </cell>
          <cell r="C114" t="str">
            <v>Execução de bebedouro inox, conforme detalha de SEE, com espelho em azulejo (2,20 x 0,45) m.</v>
          </cell>
          <cell r="D114" t="str">
            <v>un</v>
          </cell>
          <cell r="F114">
            <v>560</v>
          </cell>
          <cell r="G114">
            <v>0</v>
          </cell>
        </row>
        <row r="115">
          <cell r="B115" t="str">
            <v>19.07.110</v>
          </cell>
          <cell r="C115" t="str">
            <v>Lavandaria pré-fabricada, de concreto, nas dimensões 1,00 x 0,50 x 0,90 m, inclusive fixação e acessórios correspondentes.</v>
          </cell>
          <cell r="D115" t="str">
            <v>cj</v>
          </cell>
          <cell r="F115">
            <v>64.86</v>
          </cell>
          <cell r="G115">
            <v>0</v>
          </cell>
        </row>
        <row r="116">
          <cell r="B116" t="str">
            <v>19.07.111</v>
          </cell>
          <cell r="C116" t="str">
            <v>Balcão em granito natural e cuba de inox</v>
          </cell>
          <cell r="D116" t="str">
            <v>m²</v>
          </cell>
          <cell r="F116">
            <v>147.15</v>
          </cell>
        </row>
        <row r="117">
          <cell r="B117" t="str">
            <v>19.07.112</v>
          </cell>
          <cell r="C117" t="str">
            <v>Bancada em granito cinza.</v>
          </cell>
          <cell r="D117" t="str">
            <v>m²</v>
          </cell>
          <cell r="F117">
            <v>111.15</v>
          </cell>
        </row>
        <row r="118">
          <cell r="B118" t="str">
            <v>19.07.113</v>
          </cell>
          <cell r="C118" t="str">
            <v>Chapim em granito cinza foleado.</v>
          </cell>
          <cell r="D118" t="str">
            <v>m²</v>
          </cell>
          <cell r="F118">
            <v>111.15</v>
          </cell>
        </row>
        <row r="119">
          <cell r="B119" t="str">
            <v>19.07.115</v>
          </cell>
          <cell r="C119" t="str">
            <v>Bancada em granito cinza andorinha L = 0,40 m com testeira dupla de 0,10 m.</v>
          </cell>
          <cell r="D119" t="str">
            <v>m</v>
          </cell>
          <cell r="F119">
            <v>105.79</v>
          </cell>
        </row>
        <row r="120">
          <cell r="B120" t="str">
            <v>19.07.120</v>
          </cell>
          <cell r="C120" t="str">
            <v>Caixa d'água elevada de fibro-cimento, com tampa, capacidade para 500 litros, inclusive colocação.</v>
          </cell>
          <cell r="D120" t="str">
            <v>un</v>
          </cell>
          <cell r="F120">
            <v>77.92</v>
          </cell>
          <cell r="G120">
            <v>0</v>
          </cell>
        </row>
        <row r="121">
          <cell r="B121" t="str">
            <v>19.07.125</v>
          </cell>
          <cell r="C121" t="str">
            <v>Balcão de inox com 1 cuba de 1,50 m.</v>
          </cell>
          <cell r="D121" t="str">
            <v>un</v>
          </cell>
          <cell r="F121">
            <v>266.36</v>
          </cell>
        </row>
        <row r="122">
          <cell r="B122" t="str">
            <v>19.07.140</v>
          </cell>
          <cell r="C122" t="str">
            <v>Caixa d'água elevada de fibro-cimento, com tampa, capacidade para 1000 litros, inclusive colocação.</v>
          </cell>
          <cell r="D122" t="str">
            <v>un</v>
          </cell>
          <cell r="F122">
            <v>140.91999999999999</v>
          </cell>
          <cell r="G122">
            <v>0</v>
          </cell>
        </row>
        <row r="123">
          <cell r="B123" t="str">
            <v>19.07.150</v>
          </cell>
          <cell r="C123" t="str">
            <v>Filtro de pressão para parede salus ou similar, inclusive fixação.</v>
          </cell>
          <cell r="D123" t="str">
            <v>un</v>
          </cell>
          <cell r="F123">
            <v>39.43</v>
          </cell>
          <cell r="G123">
            <v>0</v>
          </cell>
        </row>
        <row r="124">
          <cell r="B124" t="str">
            <v>19.07.160</v>
          </cell>
          <cell r="C124" t="str">
            <v>Purificador de carvão ativado, Purimax ou similar, inclusive fixação.</v>
          </cell>
          <cell r="D124" t="str">
            <v>un</v>
          </cell>
          <cell r="F124">
            <v>132.72999999999999</v>
          </cell>
          <cell r="G124">
            <v>0</v>
          </cell>
        </row>
        <row r="125">
          <cell r="B125" t="str">
            <v>19.07.170</v>
          </cell>
          <cell r="C125" t="str">
            <v>Fornecimento de ducha manual, acqua jet, ref. 2195 JR Fabrimar, inclusive fixação.</v>
          </cell>
          <cell r="D125" t="str">
            <v>un</v>
          </cell>
          <cell r="F125">
            <v>25.47</v>
          </cell>
          <cell r="G125">
            <v>0</v>
          </cell>
        </row>
        <row r="126">
          <cell r="B126" t="str">
            <v>19.07.180</v>
          </cell>
          <cell r="C126" t="str">
            <v>Chuveiro com articulação, diâmetro 1/2 pol., com acabamento cromado, ref - C 1991 - Fabrimar ou similar, inclusive fixação.</v>
          </cell>
          <cell r="D126" t="str">
            <v>un</v>
          </cell>
          <cell r="F126">
            <v>49.96</v>
          </cell>
          <cell r="G126">
            <v>0</v>
          </cell>
        </row>
        <row r="127">
          <cell r="B127" t="str">
            <v>19.07.190</v>
          </cell>
          <cell r="C127" t="str">
            <v>Chuveiro de metal, diâmetro de 1/2 pol., inclusive fixação.</v>
          </cell>
          <cell r="D127" t="str">
            <v>un</v>
          </cell>
          <cell r="F127">
            <v>18.87</v>
          </cell>
          <cell r="G127">
            <v>0</v>
          </cell>
        </row>
        <row r="128">
          <cell r="B128" t="str">
            <v>19.07.195</v>
          </cell>
          <cell r="C128" t="str">
            <v>Chuveiro PVC 1/2"com registro de pressão.</v>
          </cell>
          <cell r="D128" t="str">
            <v>un</v>
          </cell>
          <cell r="F128">
            <v>32.76</v>
          </cell>
        </row>
        <row r="129">
          <cell r="B129" t="str">
            <v>19.07.200</v>
          </cell>
          <cell r="C129" t="str">
            <v>Chuveiro com haste de plástico, diâmetro 1/2 pol., Akros ou similar, inclusive fixação.</v>
          </cell>
          <cell r="D129" t="str">
            <v>un</v>
          </cell>
          <cell r="F129">
            <v>4.37</v>
          </cell>
          <cell r="G129">
            <v>0</v>
          </cell>
        </row>
        <row r="130">
          <cell r="B130" t="str">
            <v>19.07.205</v>
          </cell>
          <cell r="C130" t="str">
            <v>Chuveiro eletrônico, inclusive fornecimento e instalação.</v>
          </cell>
          <cell r="D130" t="str">
            <v>un</v>
          </cell>
          <cell r="F130">
            <v>1140</v>
          </cell>
          <cell r="G130">
            <v>0</v>
          </cell>
        </row>
        <row r="131">
          <cell r="B131" t="str">
            <v>19.07.210</v>
          </cell>
          <cell r="C131" t="str">
            <v>Caixa de descarga de sobrepor (tubo alto), de plástico (Akros) ou similar, inclusive fixação e acessórios correspondentes.</v>
          </cell>
          <cell r="D131" t="str">
            <v>cj</v>
          </cell>
          <cell r="F131">
            <v>34.479999999999997</v>
          </cell>
          <cell r="G131">
            <v>0</v>
          </cell>
        </row>
        <row r="132">
          <cell r="B132" t="str">
            <v>19.07.220</v>
          </cell>
          <cell r="C132" t="str">
            <v>Caixa de descarga de embutir, de cimento amianto ref. A6C1702010, Montana ou similar, inclusive fixação e acessórios.</v>
          </cell>
          <cell r="D132" t="str">
            <v>cj</v>
          </cell>
          <cell r="F132">
            <v>95.65</v>
          </cell>
          <cell r="G132">
            <v>0</v>
          </cell>
        </row>
        <row r="133">
          <cell r="B133" t="str">
            <v>19.07.221</v>
          </cell>
          <cell r="C133" t="str">
            <v>Caixa de descarga de louça para bacia sanitária.</v>
          </cell>
          <cell r="D133" t="str">
            <v>un</v>
          </cell>
          <cell r="F133">
            <v>91.2</v>
          </cell>
          <cell r="G133">
            <v>0</v>
          </cell>
        </row>
        <row r="134">
          <cell r="B134" t="str">
            <v>19.07.240</v>
          </cell>
          <cell r="C134" t="str">
            <v>Válvula de descarga com registro, Hydra ou similar, inclusive fixação.</v>
          </cell>
          <cell r="D134" t="str">
            <v>un</v>
          </cell>
          <cell r="F134">
            <v>72.260000000000005</v>
          </cell>
          <cell r="G134">
            <v>0</v>
          </cell>
        </row>
        <row r="135">
          <cell r="B135" t="str">
            <v>19.07.245</v>
          </cell>
          <cell r="C135" t="str">
            <v>Válvula de descarga hydra.</v>
          </cell>
          <cell r="D135" t="str">
            <v>un</v>
          </cell>
          <cell r="F135">
            <v>85.47</v>
          </cell>
        </row>
        <row r="136">
          <cell r="B136" t="str">
            <v>19.07.250</v>
          </cell>
          <cell r="C136" t="str">
            <v>Válvula de descarga com registro, Lorenzetti ou similar, inclusive fixação.</v>
          </cell>
          <cell r="D136" t="str">
            <v>un</v>
          </cell>
          <cell r="F136">
            <v>46.55</v>
          </cell>
          <cell r="G136">
            <v>0</v>
          </cell>
        </row>
        <row r="137">
          <cell r="B137" t="str">
            <v>19.07.260</v>
          </cell>
          <cell r="C137" t="str">
            <v>Torneira de pressão para pia, com arejador diâmetro 1/2", ref. 1159 C-39, Deca ou similar, inclusive fixação (inclusive para expurgo).</v>
          </cell>
          <cell r="D137" t="str">
            <v>un</v>
          </cell>
          <cell r="F137">
            <v>45.06</v>
          </cell>
          <cell r="G137">
            <v>0</v>
          </cell>
        </row>
        <row r="138">
          <cell r="B138" t="str">
            <v>19.07.270</v>
          </cell>
          <cell r="C138" t="str">
            <v>Torneira de pressão para pia, com acabamento cromado, diâmetro 1/2", ref. 1157 Celite ou similar, inclusive fixação.</v>
          </cell>
          <cell r="D138" t="str">
            <v>un</v>
          </cell>
          <cell r="F138">
            <v>53.58</v>
          </cell>
          <cell r="G138">
            <v>0</v>
          </cell>
        </row>
        <row r="139">
          <cell r="B139" t="str">
            <v>19.07.275</v>
          </cell>
          <cell r="C139" t="str">
            <v>Torneira plástica 1/2 pol., para pia.</v>
          </cell>
          <cell r="D139" t="str">
            <v>un</v>
          </cell>
          <cell r="F139">
            <v>2.64</v>
          </cell>
          <cell r="G139">
            <v>0</v>
          </cell>
        </row>
        <row r="140">
          <cell r="B140" t="str">
            <v>19.07.276</v>
          </cell>
          <cell r="C140" t="str">
            <v>Torneira plástica 1/2 pol., para lavatório</v>
          </cell>
          <cell r="D140" t="str">
            <v>un</v>
          </cell>
          <cell r="F140">
            <v>3.5</v>
          </cell>
          <cell r="G140">
            <v>0</v>
          </cell>
        </row>
        <row r="141">
          <cell r="B141" t="str">
            <v>19.07.277</v>
          </cell>
          <cell r="C141" t="str">
            <v>Torneira plástica 1/2 pol., para lavanderia</v>
          </cell>
          <cell r="D141" t="str">
            <v>un</v>
          </cell>
          <cell r="F141">
            <v>2.08</v>
          </cell>
          <cell r="G141">
            <v>0</v>
          </cell>
        </row>
        <row r="142">
          <cell r="B142" t="str">
            <v>19.07.280</v>
          </cell>
          <cell r="C142" t="str">
            <v>Torneira de pressão para lavatório, com acabamento cromado, diâmetro 1/2", ref. 1193 C-39 Deca ou similar, inclusive fixação.</v>
          </cell>
          <cell r="D142" t="str">
            <v>un</v>
          </cell>
          <cell r="F142">
            <v>39.32</v>
          </cell>
          <cell r="G142">
            <v>0</v>
          </cell>
        </row>
        <row r="143">
          <cell r="B143" t="str">
            <v>19.07.281</v>
          </cell>
          <cell r="C143" t="str">
            <v>Balcão inox.</v>
          </cell>
          <cell r="D143" t="str">
            <v>vb</v>
          </cell>
          <cell r="F143">
            <v>205.2</v>
          </cell>
          <cell r="G143">
            <v>0</v>
          </cell>
        </row>
        <row r="144">
          <cell r="B144" t="str">
            <v>19.07.283</v>
          </cell>
          <cell r="C144" t="str">
            <v>Balcão em inox de 2,02 x 0,60 com cuba profunda.</v>
          </cell>
          <cell r="D144" t="str">
            <v>un</v>
          </cell>
          <cell r="F144">
            <v>1045.8</v>
          </cell>
          <cell r="G144">
            <v>0</v>
          </cell>
        </row>
        <row r="145">
          <cell r="B145" t="str">
            <v>19.07.290</v>
          </cell>
          <cell r="C145" t="str">
            <v>Torneira de pressão para lavatório, com acabamento cromado, diâmetro 1/2", ref. 1193, Mil ou similar, inclusive fixação.</v>
          </cell>
          <cell r="D145" t="str">
            <v>un</v>
          </cell>
          <cell r="F145">
            <v>18.97</v>
          </cell>
          <cell r="G145">
            <v>0</v>
          </cell>
        </row>
        <row r="146">
          <cell r="B146" t="str">
            <v>19.07.300</v>
          </cell>
          <cell r="C146" t="str">
            <v>Torneira de pressão para tanque, com acabamento cromado, diâmetro 1/2", ref. 1152, Celite ou similar, linha Safira, inclusive fixação.</v>
          </cell>
          <cell r="D146" t="str">
            <v>un</v>
          </cell>
          <cell r="F146">
            <v>30.96</v>
          </cell>
          <cell r="G146">
            <v>0</v>
          </cell>
        </row>
        <row r="147">
          <cell r="B147" t="str">
            <v>19.07.310</v>
          </cell>
          <cell r="C147" t="str">
            <v>Torneira de pressão para lavandaria, com acabamento cromado, diâmetro 1/2", ref. 1163, Primavera ou similar, inclusive fixação.</v>
          </cell>
          <cell r="D147" t="str">
            <v>un</v>
          </cell>
          <cell r="F147">
            <v>28.77</v>
          </cell>
          <cell r="G147">
            <v>0</v>
          </cell>
        </row>
        <row r="148">
          <cell r="B148" t="str">
            <v>19.07.320</v>
          </cell>
          <cell r="C148" t="str">
            <v>Torneira amarela para jardim, diâmetro de 3/4 pol., inclusive fixação.</v>
          </cell>
          <cell r="D148" t="str">
            <v>un</v>
          </cell>
          <cell r="F148">
            <v>7.07</v>
          </cell>
          <cell r="G148">
            <v>0</v>
          </cell>
        </row>
        <row r="149">
          <cell r="B149" t="str">
            <v>19.07.325</v>
          </cell>
          <cell r="C149" t="str">
            <v>Registro de pressão para para mictório.</v>
          </cell>
          <cell r="D149" t="str">
            <v>un</v>
          </cell>
          <cell r="F149">
            <v>15.6</v>
          </cell>
        </row>
        <row r="150">
          <cell r="B150" t="str">
            <v>19.07.330</v>
          </cell>
          <cell r="C150" t="str">
            <v>Registro de pressão com canopla, acabamento cromado, ref. 1416 - C50 - Deca ou similar, linha prata, diâmetro de 1/2 pol., inclusive fixação.</v>
          </cell>
          <cell r="D150" t="str">
            <v>un</v>
          </cell>
          <cell r="F150">
            <v>36.08</v>
          </cell>
          <cell r="G150">
            <v>0</v>
          </cell>
        </row>
        <row r="151">
          <cell r="B151" t="str">
            <v>19.07.340</v>
          </cell>
          <cell r="C151" t="str">
            <v>Registro de pressão com canopla, acabamento cromado, ref. 1416 - C50 - Mil ou similar, diâmetro de 1/2 pol., inclusive fixação.</v>
          </cell>
          <cell r="D151" t="str">
            <v>un</v>
          </cell>
          <cell r="F151">
            <v>21.18</v>
          </cell>
          <cell r="G151">
            <v>0</v>
          </cell>
        </row>
        <row r="152">
          <cell r="B152" t="str">
            <v>19.07.350</v>
          </cell>
          <cell r="C152" t="str">
            <v>Registro de pressão com canopla, acabamento cromado, ref. 1416 - C50 - Deca ou similar, linha prata, diâmetro de 3/4 pol., inclusive fixação.</v>
          </cell>
          <cell r="D152" t="str">
            <v>un</v>
          </cell>
          <cell r="F152">
            <v>37.58</v>
          </cell>
          <cell r="G152">
            <v>0</v>
          </cell>
        </row>
        <row r="153">
          <cell r="B153" t="str">
            <v>19.07.360</v>
          </cell>
          <cell r="C153" t="str">
            <v>Registro de pressão com canopla, acabamento cromado, ref. 1416 - C50 - Mil ou similar, diâmetro de 3/4 pol., inclusive fixação.</v>
          </cell>
          <cell r="D153" t="str">
            <v>un</v>
          </cell>
          <cell r="F153">
            <v>18.399999999999999</v>
          </cell>
          <cell r="G153">
            <v>0</v>
          </cell>
        </row>
        <row r="154">
          <cell r="B154" t="str">
            <v>19.07.370</v>
          </cell>
          <cell r="C154" t="str">
            <v>Registro de gaveta com canopla, acabamento cromado, ref. 1509 - C50 Deca ou similar, linha prata, diâmetro de 1/2 pol., inclusive fixação.</v>
          </cell>
          <cell r="D154" t="str">
            <v>un</v>
          </cell>
          <cell r="F154">
            <v>31.18</v>
          </cell>
          <cell r="G154">
            <v>0</v>
          </cell>
        </row>
        <row r="155">
          <cell r="B155" t="str">
            <v>19.07.390</v>
          </cell>
          <cell r="C155" t="str">
            <v>Registro de gaveta com canopla, acabamento cromado, ref. 1509 - C50, Deca ou similar, linha prata, diâmetro de 3/4 pol., inclusive fixação.</v>
          </cell>
          <cell r="D155" t="str">
            <v>un</v>
          </cell>
          <cell r="F155">
            <v>35.4</v>
          </cell>
          <cell r="G155">
            <v>0</v>
          </cell>
        </row>
        <row r="156">
          <cell r="B156" t="str">
            <v>19.07.410</v>
          </cell>
          <cell r="C156" t="str">
            <v>Registro de gaveta com canopla, acabamento cromado, ref. 1509 - C50, Deca ou similar, linha prata, diâmetro de 1 pol., inclusive fixação.</v>
          </cell>
          <cell r="D156" t="str">
            <v>un</v>
          </cell>
          <cell r="F156">
            <v>41.56</v>
          </cell>
          <cell r="G156">
            <v>0</v>
          </cell>
        </row>
        <row r="157">
          <cell r="B157" t="str">
            <v>19.07.420</v>
          </cell>
          <cell r="C157" t="str">
            <v>Registro de gaveta com canopla, acabamento cromado, ref. 1509 - C50, Deca ou similar, linha prata, diâmetro de 1 1/4 pol., inclusive fixação.</v>
          </cell>
          <cell r="D157" t="str">
            <v>un</v>
          </cell>
          <cell r="F157">
            <v>48.32</v>
          </cell>
          <cell r="G157">
            <v>0</v>
          </cell>
        </row>
        <row r="158">
          <cell r="B158" t="str">
            <v>19.07.430</v>
          </cell>
          <cell r="C158" t="str">
            <v>Registro de gaveta com canopla, acabamento cromado, ref. 1509 - C50, Deca ou similar, linha prata, diâmetro de 1 1/2 pol., inclusive fixação.</v>
          </cell>
          <cell r="D158" t="str">
            <v>un</v>
          </cell>
          <cell r="F158">
            <v>54.55</v>
          </cell>
          <cell r="G158">
            <v>0</v>
          </cell>
        </row>
        <row r="159">
          <cell r="B159" t="str">
            <v>19.07.440</v>
          </cell>
          <cell r="C159" t="str">
            <v>Registro de gaveta bruto, ref. 1502, Deca ou similar, diâmetro de 1/2 pol., inclusive fixação.</v>
          </cell>
          <cell r="D159" t="str">
            <v>un</v>
          </cell>
          <cell r="F159">
            <v>9.42</v>
          </cell>
          <cell r="G159">
            <v>0</v>
          </cell>
        </row>
        <row r="160">
          <cell r="B160" t="str">
            <v>19.07.450</v>
          </cell>
          <cell r="C160" t="str">
            <v>Registro de gaveta bruto, ref. 1502, Deca ou similar, diâmetro de 3/4 pol., inclusive fixação.</v>
          </cell>
          <cell r="D160" t="str">
            <v>un</v>
          </cell>
          <cell r="F160">
            <v>11.02</v>
          </cell>
          <cell r="G160">
            <v>0</v>
          </cell>
        </row>
        <row r="161">
          <cell r="B161" t="str">
            <v>19.07.460</v>
          </cell>
          <cell r="C161" t="str">
            <v>Registro de gaveta bruto, ref. 1502, Deca ou similar, diâmetro de 1 pol., inclusive fixação.</v>
          </cell>
          <cell r="D161" t="str">
            <v>un</v>
          </cell>
          <cell r="F161">
            <v>16.79</v>
          </cell>
          <cell r="G161">
            <v>0</v>
          </cell>
        </row>
        <row r="162">
          <cell r="B162" t="str">
            <v>19.07.470</v>
          </cell>
          <cell r="C162" t="str">
            <v>Registro de gaveta bruto, ref. 1502, Deca ou similar, diâmetro de 1 1/4 pol., inclusive fixação.</v>
          </cell>
          <cell r="D162" t="str">
            <v>un</v>
          </cell>
          <cell r="F162">
            <v>19.350000000000001</v>
          </cell>
          <cell r="G162">
            <v>0</v>
          </cell>
        </row>
        <row r="163">
          <cell r="B163" t="str">
            <v>19.07.480</v>
          </cell>
          <cell r="C163" t="str">
            <v>Registro de gaveta bruto, ref. 1502, Deca ou similar, diâmetro de 1 1/2 pol., inclusive fixação.</v>
          </cell>
          <cell r="D163" t="str">
            <v>un</v>
          </cell>
          <cell r="F163">
            <v>23.24</v>
          </cell>
          <cell r="G163">
            <v>0</v>
          </cell>
        </row>
        <row r="164">
          <cell r="B164" t="str">
            <v>19.07.490</v>
          </cell>
          <cell r="C164" t="str">
            <v>Registro de gaveta bruto, ref. 1502, Deca ou similar, diâmetro de 2 pol., inclusive fixação.</v>
          </cell>
          <cell r="D164" t="str">
            <v>un</v>
          </cell>
          <cell r="F164">
            <v>34.450000000000003</v>
          </cell>
          <cell r="G164">
            <v>0</v>
          </cell>
        </row>
        <row r="165">
          <cell r="B165" t="str">
            <v>19.07.500</v>
          </cell>
          <cell r="C165" t="str">
            <v>Registro de gaveta bruto, ref. 1502, Deca ou similar, diâmetro de 2 1/2 pol., inclusive fixação.</v>
          </cell>
          <cell r="D165" t="str">
            <v>un</v>
          </cell>
          <cell r="F165">
            <v>74.27</v>
          </cell>
          <cell r="G165">
            <v>0</v>
          </cell>
        </row>
        <row r="166">
          <cell r="B166" t="str">
            <v>19.07.505</v>
          </cell>
          <cell r="C166" t="str">
            <v>Retirada de tubulações e ferragens (registros, válvulas, sifões, etc.)</v>
          </cell>
          <cell r="D166" t="str">
            <v>vb</v>
          </cell>
          <cell r="F166">
            <v>325</v>
          </cell>
        </row>
        <row r="167">
          <cell r="B167" t="str">
            <v>19.07.510</v>
          </cell>
          <cell r="C167" t="str">
            <v>Registro de gaveta bruto, ref. 1502, Deca ou similar, diâmetro de 3 pol., inclusive fixação.</v>
          </cell>
          <cell r="D167" t="str">
            <v>un</v>
          </cell>
          <cell r="F167">
            <v>100.42</v>
          </cell>
          <cell r="G167">
            <v>0</v>
          </cell>
        </row>
        <row r="168">
          <cell r="B168" t="str">
            <v>19.07.515</v>
          </cell>
          <cell r="C168" t="str">
            <v>Substituição de sifões danificados por PVC tipo copo.</v>
          </cell>
          <cell r="D168" t="str">
            <v>un</v>
          </cell>
          <cell r="F168">
            <v>13.65</v>
          </cell>
        </row>
        <row r="169">
          <cell r="B169" t="str">
            <v>19.07.520</v>
          </cell>
          <cell r="C169" t="str">
            <v>Bomba 1/3 HP, inclusive acessórios fixação e instalação.</v>
          </cell>
          <cell r="D169" t="str">
            <v>cj</v>
          </cell>
          <cell r="F169">
            <v>159.28</v>
          </cell>
          <cell r="G169">
            <v>0</v>
          </cell>
        </row>
        <row r="170">
          <cell r="B170" t="str">
            <v>19.07.521</v>
          </cell>
          <cell r="C170" t="str">
            <v>Bomba</v>
          </cell>
          <cell r="D170" t="str">
            <v>vb</v>
          </cell>
          <cell r="F170">
            <v>190</v>
          </cell>
          <cell r="G170">
            <v>0</v>
          </cell>
        </row>
        <row r="171">
          <cell r="B171" t="str">
            <v>19.07.530</v>
          </cell>
          <cell r="C171" t="str">
            <v>Válvula de retenção horizontal diâmetro 3/4 pol., inclusive instalação.</v>
          </cell>
          <cell r="D171" t="str">
            <v>un</v>
          </cell>
          <cell r="F171">
            <v>18.649999999999999</v>
          </cell>
          <cell r="G171">
            <v>0</v>
          </cell>
        </row>
        <row r="172">
          <cell r="B172" t="str">
            <v>19.07.540</v>
          </cell>
          <cell r="C172" t="str">
            <v>Válvula de retenção vertical diâmetro 1 pol., inclusive instalação.</v>
          </cell>
          <cell r="D172" t="str">
            <v>un</v>
          </cell>
          <cell r="F172">
            <v>18.649999999999999</v>
          </cell>
          <cell r="G172">
            <v>0</v>
          </cell>
        </row>
        <row r="173">
          <cell r="B173" t="str">
            <v>19.07.550</v>
          </cell>
          <cell r="C173" t="str">
            <v>Instalação de caixa d'água de fibro-cimento, (capacidade 500 L), inclusive fornecimento da mesma, colocação e montagem das tubulações e conexões.</v>
          </cell>
          <cell r="D173" t="str">
            <v>un</v>
          </cell>
          <cell r="F173">
            <v>115.09</v>
          </cell>
          <cell r="G173">
            <v>0</v>
          </cell>
        </row>
        <row r="174">
          <cell r="B174" t="str">
            <v>19.07.560</v>
          </cell>
          <cell r="C174" t="str">
            <v>Instalação de caixa d'água de PVC, (capacidade 1000 L), inclusive fornecimento da mesma, colocação e montagem das tubulações e conexões.</v>
          </cell>
          <cell r="D174" t="str">
            <v>un</v>
          </cell>
          <cell r="F174">
            <v>178.08</v>
          </cell>
          <cell r="G174">
            <v>0</v>
          </cell>
        </row>
        <row r="175">
          <cell r="B175" t="str">
            <v>19.07.561</v>
          </cell>
          <cell r="C175" t="str">
            <v>Instalação de caixa d'água de fibro-cimento, (capacidade 1000 L), sem o fornecimento da mesma, colocação e montagem das tubulações e conexões.</v>
          </cell>
          <cell r="D175" t="str">
            <v>un</v>
          </cell>
          <cell r="F175">
            <v>37.200000000000003</v>
          </cell>
          <cell r="G175">
            <v>0</v>
          </cell>
        </row>
        <row r="176">
          <cell r="B176" t="str">
            <v>19.07.570</v>
          </cell>
          <cell r="C176" t="str">
            <v>Instalação de torneira de boia diâmetro de 3/4 pol., inclusive o fornecimento da mesma.</v>
          </cell>
          <cell r="D176" t="str">
            <v>un</v>
          </cell>
          <cell r="F176">
            <v>3.81</v>
          </cell>
          <cell r="G176">
            <v>0</v>
          </cell>
        </row>
        <row r="177">
          <cell r="B177" t="str">
            <v>19.07.571</v>
          </cell>
          <cell r="C177" t="str">
            <v>Cabo de 1/8"</v>
          </cell>
          <cell r="D177" t="str">
            <v>m</v>
          </cell>
          <cell r="F177">
            <v>1.01</v>
          </cell>
          <cell r="G177">
            <v>0</v>
          </cell>
        </row>
        <row r="178">
          <cell r="B178" t="str">
            <v>19.07.572</v>
          </cell>
          <cell r="C178" t="str">
            <v>Braçadeira</v>
          </cell>
          <cell r="D178" t="str">
            <v>un</v>
          </cell>
          <cell r="F178">
            <v>0.38</v>
          </cell>
          <cell r="G178">
            <v>0</v>
          </cell>
        </row>
        <row r="179">
          <cell r="B179" t="str">
            <v>19.07.573</v>
          </cell>
          <cell r="C179" t="str">
            <v>Caixa de descarga acoplada</v>
          </cell>
          <cell r="D179" t="str">
            <v>un</v>
          </cell>
          <cell r="F179">
            <v>91.2</v>
          </cell>
          <cell r="G179">
            <v>0</v>
          </cell>
        </row>
        <row r="180">
          <cell r="B180" t="str">
            <v>19.07.580</v>
          </cell>
          <cell r="C180" t="str">
            <v>Rebaixamento de pena d'água, incluindo complemento de tubulação, conexões, escavação e reaterro.</v>
          </cell>
          <cell r="D180" t="str">
            <v>un</v>
          </cell>
          <cell r="F180">
            <v>9.93</v>
          </cell>
          <cell r="G180">
            <v>0</v>
          </cell>
        </row>
        <row r="181">
          <cell r="B181" t="str">
            <v>19.07.591</v>
          </cell>
          <cell r="C181" t="str">
            <v>Rebaixamento de distribuidor de 110 mm, inclusive escavação e reaterro.</v>
          </cell>
          <cell r="D181" t="str">
            <v>m</v>
          </cell>
          <cell r="F181">
            <v>4.21</v>
          </cell>
          <cell r="G181">
            <v>0</v>
          </cell>
        </row>
        <row r="182">
          <cell r="B182" t="str">
            <v>19.07.592</v>
          </cell>
          <cell r="C182" t="str">
            <v>Instalação das conexões, inclusive complemento da tubulação  no caso de rebaixamento de distribuidor de 110 mm .</v>
          </cell>
          <cell r="D182" t="str">
            <v>un</v>
          </cell>
          <cell r="F182">
            <v>106.45</v>
          </cell>
          <cell r="G182">
            <v>0</v>
          </cell>
        </row>
        <row r="184">
          <cell r="B184" t="str">
            <v>19.08</v>
          </cell>
        </row>
        <row r="185">
          <cell r="B185" t="str">
            <v>19.08.010</v>
          </cell>
          <cell r="C185" t="str">
            <v>Corte e religação de tubulação domiciliar de água, incluindo remanejamento.</v>
          </cell>
          <cell r="D185" t="str">
            <v>un</v>
          </cell>
          <cell r="F185">
            <v>12.41</v>
          </cell>
          <cell r="G185">
            <v>0</v>
          </cell>
        </row>
        <row r="186">
          <cell r="B186" t="str">
            <v>19.08.011</v>
          </cell>
          <cell r="C186" t="str">
            <v>Esgotamento de água com bomba elétrica submersa</v>
          </cell>
          <cell r="D186" t="str">
            <v>h</v>
          </cell>
          <cell r="F186">
            <v>0.66</v>
          </cell>
          <cell r="G186">
            <v>0</v>
          </cell>
        </row>
        <row r="187">
          <cell r="B187" t="str">
            <v>19.08.012</v>
          </cell>
          <cell r="C187" t="str">
            <v>Construção de coletor tronco</v>
          </cell>
          <cell r="D187" t="str">
            <v>m</v>
          </cell>
          <cell r="F187">
            <v>575.77</v>
          </cell>
        </row>
        <row r="188">
          <cell r="B188" t="str">
            <v>19.08.013</v>
          </cell>
          <cell r="C188" t="str">
            <v>Emissário</v>
          </cell>
          <cell r="D188" t="str">
            <v>m</v>
          </cell>
          <cell r="F188">
            <v>266.35000000000002</v>
          </cell>
        </row>
        <row r="189">
          <cell r="B189" t="str">
            <v>19.08.020</v>
          </cell>
          <cell r="C189" t="str">
            <v>Esgotamento manual de fossa, inclusive transporte do material com carro de mão a uma distância máxima de 30 m.</v>
          </cell>
          <cell r="D189" t="str">
            <v>m³</v>
          </cell>
          <cell r="F189">
            <v>14.13</v>
          </cell>
          <cell r="G189">
            <v>0</v>
          </cell>
        </row>
        <row r="190">
          <cell r="B190" t="str">
            <v>19.08.030</v>
          </cell>
          <cell r="C190" t="str">
            <v>Caixa de inspeção com tampa e anéis pré-moldados de concreto armado, diâmetro de 0,40 m,  isenta de carga  móvel (modelo 1)</v>
          </cell>
          <cell r="D190" t="str">
            <v>un</v>
          </cell>
          <cell r="F190">
            <v>18.989999999999998</v>
          </cell>
          <cell r="G190">
            <v>0</v>
          </cell>
        </row>
        <row r="191">
          <cell r="B191" t="str">
            <v>19.08.040</v>
          </cell>
          <cell r="C191" t="str">
            <v>Caixa de inspeção com tampa e anéis pré-moldados de concreto armado, diâmetro de 0,40 m,  isenta de carga  móvel (modelo 2)</v>
          </cell>
          <cell r="D191" t="str">
            <v>un</v>
          </cell>
          <cell r="F191">
            <v>24.06</v>
          </cell>
          <cell r="G191">
            <v>0</v>
          </cell>
        </row>
        <row r="192">
          <cell r="B192" t="str">
            <v>19.08.050</v>
          </cell>
          <cell r="C192" t="str">
            <v>Caixa de inspeção com tampa e anéis pré-moldados de concreto armado, diâmetro de 0,60 m,  isenta de carga  móvel (modelo 3)</v>
          </cell>
          <cell r="D192" t="str">
            <v>un</v>
          </cell>
          <cell r="F192">
            <v>40.07</v>
          </cell>
          <cell r="G192">
            <v>0</v>
          </cell>
        </row>
        <row r="193">
          <cell r="B193" t="str">
            <v>19.08.060</v>
          </cell>
          <cell r="C193" t="str">
            <v>Caixa de inspeção com tampa e anéis pré-moldados de concreto armado, diâmetro de 0,60 m,  isenta de carga  móvel (modelo 4)</v>
          </cell>
          <cell r="D193" t="str">
            <v>un</v>
          </cell>
          <cell r="F193">
            <v>49.55</v>
          </cell>
          <cell r="G193">
            <v>0</v>
          </cell>
        </row>
        <row r="194">
          <cell r="B194" t="str">
            <v>19.08.070</v>
          </cell>
          <cell r="C194" t="str">
            <v>Colchão de areia, inclusive mão-de-obra de espalhamento e transporte com carro de mão.</v>
          </cell>
          <cell r="D194" t="str">
            <v>m³</v>
          </cell>
          <cell r="F194">
            <v>29.52</v>
          </cell>
          <cell r="G194">
            <v>0</v>
          </cell>
        </row>
        <row r="195">
          <cell r="B195" t="str">
            <v>19.08.071</v>
          </cell>
          <cell r="C195" t="str">
            <v>Espalhamento de areia ou desperdício.</v>
          </cell>
          <cell r="D195" t="str">
            <v>m³</v>
          </cell>
          <cell r="F195">
            <v>1.37</v>
          </cell>
          <cell r="G195">
            <v>0</v>
          </cell>
        </row>
        <row r="196">
          <cell r="B196" t="str">
            <v>19.08.072</v>
          </cell>
          <cell r="C196" t="str">
            <v>Vala de infiltração, padrão CPRH, inclusive escavação, reaterro, fornecimento de manilhas perfuradas, brita 25 plástico laminado.</v>
          </cell>
          <cell r="D196" t="str">
            <v>m</v>
          </cell>
          <cell r="F196">
            <v>19.149999999999999</v>
          </cell>
          <cell r="G196">
            <v>0</v>
          </cell>
        </row>
        <row r="197">
          <cell r="B197" t="str">
            <v>19.08.073</v>
          </cell>
          <cell r="C197" t="str">
            <v>Plástico laminado</v>
          </cell>
          <cell r="D197" t="str">
            <v>m²</v>
          </cell>
          <cell r="F197">
            <v>2.58</v>
          </cell>
        </row>
      </sheetData>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_PREÇOS_CUSTOS_2009"/>
      <sheetName val="Eixos"/>
      <sheetName val="RESUMO SINTETICO"/>
      <sheetName val="MEMÓRIA DE CÁLCULO-PAV"/>
      <sheetName val="PAVIMENTO"/>
      <sheetName val="MEMÓRIA DE CÁLCULO - SIN"/>
      <sheetName val="SINALIZAÇÃO-CET-RIO - OK"/>
      <sheetName val="DRENAGEM_READEQUAÇÃO - OK"/>
      <sheetName val="MEMÓRIA DE CÁLCULO_PSG"/>
      <sheetName val="PAISAGISMO - ARBOREO - OK"/>
      <sheetName val="PAISAGISMO - CALÇADAS - OK"/>
      <sheetName val="CONTROLE TECNOLOCICO - OK"/>
      <sheetName val="CRONOGRAMA"/>
    </sheetNames>
    <sheetDataSet>
      <sheetData sheetId="0"/>
      <sheetData sheetId="1"/>
      <sheetData sheetId="2"/>
      <sheetData sheetId="3"/>
      <sheetData sheetId="4"/>
      <sheetData sheetId="5"/>
      <sheetData sheetId="6"/>
      <sheetData sheetId="7"/>
      <sheetData sheetId="8">
        <row r="5">
          <cell r="A5" t="str">
            <v>ÁREAS VERDES - GRAMAS</v>
          </cell>
          <cell r="E5">
            <v>79400</v>
          </cell>
        </row>
        <row r="6">
          <cell r="A6" t="str">
            <v>PASSEIO PISTA DIREITA</v>
          </cell>
          <cell r="B6" t="str">
            <v>Implantação</v>
          </cell>
          <cell r="E6">
            <v>19850</v>
          </cell>
        </row>
        <row r="7">
          <cell r="A7" t="str">
            <v>PASSEIO PISTA ESQUERDA</v>
          </cell>
          <cell r="B7" t="str">
            <v>Implantação</v>
          </cell>
          <cell r="E7">
            <v>19850</v>
          </cell>
        </row>
        <row r="9">
          <cell r="A9" t="str">
            <v xml:space="preserve">CANTEIRO CENTRAL </v>
          </cell>
          <cell r="B9" t="str">
            <v>Implantação</v>
          </cell>
          <cell r="E9">
            <v>39700</v>
          </cell>
        </row>
        <row r="10">
          <cell r="B10" t="str">
            <v>Manter</v>
          </cell>
          <cell r="C10">
            <v>1000</v>
          </cell>
        </row>
        <row r="11">
          <cell r="B11">
            <v>544</v>
          </cell>
        </row>
        <row r="12">
          <cell r="A12" t="str">
            <v>VEGETAÇÃO ARBÓREA</v>
          </cell>
          <cell r="G12">
            <v>1050</v>
          </cell>
          <cell r="J12">
            <v>345</v>
          </cell>
          <cell r="K12">
            <v>1050</v>
          </cell>
        </row>
        <row r="13">
          <cell r="F13" t="str">
            <v>ARVORE</v>
          </cell>
          <cell r="G13">
            <v>720</v>
          </cell>
          <cell r="J13">
            <v>345</v>
          </cell>
          <cell r="K13">
            <v>720</v>
          </cell>
        </row>
        <row r="14">
          <cell r="F14" t="str">
            <v>PALMEIRAS</v>
          </cell>
          <cell r="G14">
            <v>330</v>
          </cell>
          <cell r="J14">
            <v>0</v>
          </cell>
          <cell r="K14">
            <v>330</v>
          </cell>
        </row>
        <row r="15">
          <cell r="A15" t="str">
            <v>ARVORES</v>
          </cell>
          <cell r="C15">
            <v>854</v>
          </cell>
          <cell r="D15">
            <v>345</v>
          </cell>
          <cell r="E15">
            <v>720</v>
          </cell>
        </row>
        <row r="16">
          <cell r="A16" t="str">
            <v>Abacateiro</v>
          </cell>
          <cell r="C16">
            <v>5</v>
          </cell>
          <cell r="D16">
            <v>6</v>
          </cell>
          <cell r="E16">
            <v>0</v>
          </cell>
        </row>
        <row r="17">
          <cell r="A17" t="str">
            <v>Amendfoim-bravo</v>
          </cell>
          <cell r="C17">
            <v>2</v>
          </cell>
          <cell r="D17">
            <v>2</v>
          </cell>
          <cell r="E17">
            <v>0</v>
          </cell>
        </row>
        <row r="18">
          <cell r="A18" t="str">
            <v>Amoreira</v>
          </cell>
          <cell r="C18">
            <v>2</v>
          </cell>
          <cell r="D18">
            <v>1</v>
          </cell>
          <cell r="E18">
            <v>0</v>
          </cell>
        </row>
        <row r="19">
          <cell r="A19" t="str">
            <v>Bálsamo</v>
          </cell>
          <cell r="C19">
            <v>9</v>
          </cell>
          <cell r="D19">
            <v>5</v>
          </cell>
          <cell r="E19">
            <v>0</v>
          </cell>
        </row>
        <row r="20">
          <cell r="A20" t="str">
            <v>Bougainville</v>
          </cell>
          <cell r="C20">
            <v>17</v>
          </cell>
          <cell r="D20">
            <v>10</v>
          </cell>
          <cell r="E20">
            <v>0</v>
          </cell>
        </row>
        <row r="21">
          <cell r="A21" t="str">
            <v>Cambuí</v>
          </cell>
          <cell r="C21">
            <v>180</v>
          </cell>
          <cell r="D21">
            <v>66</v>
          </cell>
          <cell r="E21">
            <v>0</v>
          </cell>
        </row>
        <row r="22">
          <cell r="A22" t="str">
            <v>Cedro</v>
          </cell>
          <cell r="C22">
            <v>1</v>
          </cell>
          <cell r="D22">
            <v>0</v>
          </cell>
          <cell r="E22">
            <v>0</v>
          </cell>
        </row>
        <row r="23">
          <cell r="A23" t="str">
            <v>Cegavê</v>
          </cell>
          <cell r="C23">
            <v>3</v>
          </cell>
          <cell r="D23">
            <v>0</v>
          </cell>
          <cell r="E23">
            <v>0</v>
          </cell>
        </row>
        <row r="24">
          <cell r="A24" t="str">
            <v>Escova-de-garrafa</v>
          </cell>
          <cell r="C24">
            <v>8</v>
          </cell>
          <cell r="D24">
            <v>2</v>
          </cell>
          <cell r="E24">
            <v>0</v>
          </cell>
        </row>
        <row r="25">
          <cell r="A25" t="str">
            <v>Espatódia</v>
          </cell>
          <cell r="C25">
            <v>7</v>
          </cell>
          <cell r="D25">
            <v>0</v>
          </cell>
          <cell r="E25">
            <v>0</v>
          </cell>
        </row>
        <row r="26">
          <cell r="A26" t="str">
            <v>Espirradeira</v>
          </cell>
          <cell r="C26">
            <v>12</v>
          </cell>
          <cell r="D26">
            <v>8</v>
          </cell>
          <cell r="E26">
            <v>0</v>
          </cell>
        </row>
        <row r="27">
          <cell r="A27" t="str">
            <v>Eucalipto</v>
          </cell>
          <cell r="C27">
            <v>1</v>
          </cell>
          <cell r="D27">
            <v>0</v>
          </cell>
          <cell r="E27">
            <v>0</v>
          </cell>
        </row>
        <row r="28">
          <cell r="A28" t="str">
            <v>Falsa-magnólia</v>
          </cell>
          <cell r="C28">
            <v>6</v>
          </cell>
          <cell r="D28">
            <v>2</v>
          </cell>
          <cell r="E28">
            <v>0</v>
          </cell>
        </row>
        <row r="29">
          <cell r="A29" t="str">
            <v xml:space="preserve">Ficus </v>
          </cell>
          <cell r="C29">
            <v>41</v>
          </cell>
          <cell r="D29">
            <v>8</v>
          </cell>
          <cell r="E29">
            <v>0</v>
          </cell>
        </row>
        <row r="30">
          <cell r="A30" t="str">
            <v>Figueira</v>
          </cell>
          <cell r="C30">
            <v>0</v>
          </cell>
          <cell r="D30">
            <v>1</v>
          </cell>
          <cell r="E30">
            <v>0</v>
          </cell>
        </row>
        <row r="31">
          <cell r="A31" t="str">
            <v>Flamboyant</v>
          </cell>
          <cell r="C31">
            <v>8</v>
          </cell>
          <cell r="D31">
            <v>10</v>
          </cell>
          <cell r="E31">
            <v>0</v>
          </cell>
        </row>
        <row r="32">
          <cell r="A32" t="str">
            <v>Garantã</v>
          </cell>
          <cell r="C32">
            <v>0</v>
          </cell>
          <cell r="D32">
            <v>1</v>
          </cell>
          <cell r="E32">
            <v>0</v>
          </cell>
        </row>
        <row r="33">
          <cell r="A33" t="str">
            <v>Goiabeira</v>
          </cell>
          <cell r="C33">
            <v>3</v>
          </cell>
          <cell r="D33">
            <v>2</v>
          </cell>
          <cell r="E33">
            <v>0</v>
          </cell>
        </row>
        <row r="34">
          <cell r="A34" t="str">
            <v>Grevílea</v>
          </cell>
          <cell r="C34">
            <v>3</v>
          </cell>
          <cell r="D34">
            <v>1</v>
          </cell>
          <cell r="E34">
            <v>0</v>
          </cell>
        </row>
        <row r="35">
          <cell r="A35" t="str">
            <v>Ingá</v>
          </cell>
          <cell r="C35">
            <v>29</v>
          </cell>
          <cell r="D35">
            <v>8</v>
          </cell>
          <cell r="E35">
            <v>0</v>
          </cell>
        </row>
        <row r="36">
          <cell r="A36" t="str">
            <v>Ipê</v>
          </cell>
          <cell r="C36">
            <v>62</v>
          </cell>
          <cell r="D36">
            <v>21</v>
          </cell>
          <cell r="E36">
            <v>0</v>
          </cell>
        </row>
        <row r="37">
          <cell r="A37" t="str">
            <v>Ipê-de-jardim</v>
          </cell>
          <cell r="C37">
            <v>40</v>
          </cell>
          <cell r="D37">
            <v>20</v>
          </cell>
          <cell r="E37">
            <v>0</v>
          </cell>
        </row>
        <row r="38">
          <cell r="A38" t="str">
            <v>Jacarandá-mimoso</v>
          </cell>
          <cell r="C38">
            <v>18</v>
          </cell>
          <cell r="D38">
            <v>9</v>
          </cell>
          <cell r="E38">
            <v>69</v>
          </cell>
        </row>
        <row r="39">
          <cell r="A39" t="str">
            <v>Jambo-da-malásia</v>
          </cell>
          <cell r="C39">
            <v>1</v>
          </cell>
          <cell r="D39">
            <v>0</v>
          </cell>
          <cell r="E39">
            <v>0</v>
          </cell>
        </row>
        <row r="40">
          <cell r="A40" t="str">
            <v>Jamelão</v>
          </cell>
          <cell r="C40">
            <v>39</v>
          </cell>
          <cell r="D40">
            <v>17</v>
          </cell>
          <cell r="E40">
            <v>0</v>
          </cell>
        </row>
        <row r="41">
          <cell r="A41" t="str">
            <v>Jaqueira</v>
          </cell>
          <cell r="C41">
            <v>3</v>
          </cell>
          <cell r="D41">
            <v>0</v>
          </cell>
          <cell r="E41">
            <v>0</v>
          </cell>
        </row>
        <row r="42">
          <cell r="A42" t="str">
            <v>Jatobá</v>
          </cell>
          <cell r="C42">
            <v>1</v>
          </cell>
          <cell r="D42">
            <v>0</v>
          </cell>
          <cell r="E42">
            <v>0</v>
          </cell>
        </row>
        <row r="43">
          <cell r="A43" t="str">
            <v>Leucena</v>
          </cell>
          <cell r="C43">
            <v>3</v>
          </cell>
          <cell r="D43">
            <v>0</v>
          </cell>
          <cell r="E43">
            <v>0</v>
          </cell>
        </row>
        <row r="44">
          <cell r="A44" t="str">
            <v>Ligustro</v>
          </cell>
          <cell r="C44">
            <v>13</v>
          </cell>
          <cell r="D44">
            <v>6</v>
          </cell>
          <cell r="E44">
            <v>0</v>
          </cell>
        </row>
        <row r="45">
          <cell r="A45" t="str">
            <v>Lofantera</v>
          </cell>
          <cell r="C45">
            <v>1</v>
          </cell>
          <cell r="D45">
            <v>0</v>
          </cell>
          <cell r="E45">
            <v>0</v>
          </cell>
        </row>
        <row r="46">
          <cell r="A46" t="str">
            <v>Mangueira</v>
          </cell>
          <cell r="C46">
            <v>40</v>
          </cell>
          <cell r="D46">
            <v>12</v>
          </cell>
          <cell r="E46">
            <v>0</v>
          </cell>
        </row>
        <row r="47">
          <cell r="A47" t="str">
            <v>Mogno</v>
          </cell>
          <cell r="C47">
            <v>33</v>
          </cell>
          <cell r="D47">
            <v>5</v>
          </cell>
          <cell r="E47">
            <v>8</v>
          </cell>
        </row>
        <row r="48">
          <cell r="A48" t="str">
            <v>Munguba</v>
          </cell>
          <cell r="C48">
            <v>14</v>
          </cell>
          <cell r="D48">
            <v>7</v>
          </cell>
          <cell r="E48">
            <v>0</v>
          </cell>
        </row>
        <row r="49">
          <cell r="A49" t="str">
            <v>Mutamba</v>
          </cell>
          <cell r="C49">
            <v>12</v>
          </cell>
          <cell r="D49">
            <v>11</v>
          </cell>
          <cell r="E49">
            <v>0</v>
          </cell>
        </row>
        <row r="50">
          <cell r="A50" t="str">
            <v>Nespereira</v>
          </cell>
          <cell r="C50">
            <v>2</v>
          </cell>
          <cell r="D50">
            <v>0</v>
          </cell>
          <cell r="E50">
            <v>0</v>
          </cell>
        </row>
        <row r="51">
          <cell r="A51" t="str">
            <v>Oiti</v>
          </cell>
          <cell r="C51">
            <v>12</v>
          </cell>
          <cell r="D51">
            <v>3</v>
          </cell>
          <cell r="E51">
            <v>124</v>
          </cell>
        </row>
        <row r="52">
          <cell r="A52" t="str">
            <v>Pata-de-vaca</v>
          </cell>
          <cell r="C52">
            <v>36</v>
          </cell>
          <cell r="D52">
            <v>26</v>
          </cell>
          <cell r="E52">
            <v>0</v>
          </cell>
        </row>
        <row r="53">
          <cell r="A53" t="str">
            <v>Pau-ferro</v>
          </cell>
          <cell r="C53">
            <v>73</v>
          </cell>
          <cell r="D53">
            <v>17</v>
          </cell>
          <cell r="E53">
            <v>31</v>
          </cell>
        </row>
        <row r="54">
          <cell r="A54" t="str">
            <v>Pinheiro-de-natal</v>
          </cell>
          <cell r="C54">
            <v>0</v>
          </cell>
          <cell r="D54">
            <v>3</v>
          </cell>
          <cell r="E54">
            <v>0</v>
          </cell>
        </row>
        <row r="55">
          <cell r="A55" t="str">
            <v>Pombeiro</v>
          </cell>
          <cell r="C55">
            <v>16</v>
          </cell>
          <cell r="D55">
            <v>12</v>
          </cell>
          <cell r="E55">
            <v>0</v>
          </cell>
        </row>
        <row r="56">
          <cell r="A56" t="str">
            <v>Quaresmeira</v>
          </cell>
          <cell r="C56">
            <v>13</v>
          </cell>
          <cell r="D56">
            <v>1</v>
          </cell>
          <cell r="E56">
            <v>58</v>
          </cell>
        </row>
        <row r="57">
          <cell r="A57" t="str">
            <v>Saboneteira</v>
          </cell>
          <cell r="C57">
            <v>6</v>
          </cell>
          <cell r="D57">
            <v>14</v>
          </cell>
          <cell r="E57">
            <v>0</v>
          </cell>
        </row>
        <row r="58">
          <cell r="A58" t="str">
            <v>Sete-copas</v>
          </cell>
          <cell r="C58">
            <v>1</v>
          </cell>
          <cell r="D58">
            <v>0</v>
          </cell>
          <cell r="E58">
            <v>0</v>
          </cell>
        </row>
        <row r="59">
          <cell r="A59" t="str">
            <v>Sibipiruna</v>
          </cell>
          <cell r="C59">
            <v>76</v>
          </cell>
          <cell r="D59">
            <v>28</v>
          </cell>
          <cell r="E59">
            <v>0</v>
          </cell>
        </row>
        <row r="60">
          <cell r="A60" t="str">
            <v>Tamarindo</v>
          </cell>
          <cell r="C60">
            <v>1</v>
          </cell>
          <cell r="D60">
            <v>0</v>
          </cell>
          <cell r="E60">
            <v>0</v>
          </cell>
        </row>
        <row r="61">
          <cell r="A61" t="str">
            <v>Tipuana</v>
          </cell>
          <cell r="C61">
            <v>1</v>
          </cell>
          <cell r="D61">
            <v>0</v>
          </cell>
          <cell r="E61">
            <v>0</v>
          </cell>
        </row>
        <row r="62">
          <cell r="A62" t="str">
            <v>Cagaita</v>
          </cell>
          <cell r="C62">
            <v>0</v>
          </cell>
          <cell r="D62">
            <v>0</v>
          </cell>
          <cell r="E62">
            <v>74</v>
          </cell>
        </row>
        <row r="63">
          <cell r="A63" t="str">
            <v>Garapa</v>
          </cell>
          <cell r="C63">
            <v>0</v>
          </cell>
          <cell r="D63">
            <v>0</v>
          </cell>
          <cell r="E63">
            <v>11</v>
          </cell>
        </row>
        <row r="64">
          <cell r="A64" t="str">
            <v>Ingá-mirim</v>
          </cell>
          <cell r="C64">
            <v>0</v>
          </cell>
          <cell r="D64">
            <v>0</v>
          </cell>
          <cell r="E64">
            <v>80</v>
          </cell>
        </row>
        <row r="65">
          <cell r="A65" t="str">
            <v>Ipê amarelo</v>
          </cell>
          <cell r="C65">
            <v>0</v>
          </cell>
          <cell r="D65">
            <v>0</v>
          </cell>
          <cell r="E65">
            <v>39</v>
          </cell>
        </row>
        <row r="66">
          <cell r="A66" t="str">
            <v>Ipê branco</v>
          </cell>
          <cell r="C66">
            <v>0</v>
          </cell>
          <cell r="D66">
            <v>0</v>
          </cell>
          <cell r="E66">
            <v>33</v>
          </cell>
        </row>
        <row r="67">
          <cell r="A67" t="str">
            <v>Ipê roxo</v>
          </cell>
          <cell r="C67">
            <v>0</v>
          </cell>
          <cell r="D67">
            <v>0</v>
          </cell>
          <cell r="E67">
            <v>64</v>
          </cell>
        </row>
        <row r="68">
          <cell r="A68" t="str">
            <v>Landim</v>
          </cell>
          <cell r="C68">
            <v>0</v>
          </cell>
          <cell r="D68">
            <v>0</v>
          </cell>
          <cell r="E68">
            <v>62</v>
          </cell>
        </row>
        <row r="69">
          <cell r="A69" t="str">
            <v>Mulungu</v>
          </cell>
          <cell r="C69">
            <v>0</v>
          </cell>
          <cell r="D69">
            <v>0</v>
          </cell>
          <cell r="E69">
            <v>33</v>
          </cell>
        </row>
        <row r="70">
          <cell r="A70" t="str">
            <v>Sucupira-preta</v>
          </cell>
          <cell r="C70">
            <v>0</v>
          </cell>
          <cell r="D70">
            <v>0</v>
          </cell>
          <cell r="E70">
            <v>34</v>
          </cell>
        </row>
        <row r="72">
          <cell r="A72" t="str">
            <v>PALMEIRAS</v>
          </cell>
          <cell r="C72">
            <v>0</v>
          </cell>
          <cell r="D72">
            <v>0</v>
          </cell>
          <cell r="E72">
            <v>330</v>
          </cell>
        </row>
        <row r="73">
          <cell r="A73" t="str">
            <v>Guariroba</v>
          </cell>
          <cell r="C73">
            <v>0</v>
          </cell>
          <cell r="D73">
            <v>0</v>
          </cell>
          <cell r="E73">
            <v>133</v>
          </cell>
        </row>
        <row r="74">
          <cell r="A74" t="str">
            <v>Jerivá</v>
          </cell>
          <cell r="C74">
            <v>0</v>
          </cell>
          <cell r="D74">
            <v>0</v>
          </cell>
          <cell r="E74">
            <v>197</v>
          </cell>
        </row>
        <row r="76">
          <cell r="A76" t="str">
            <v>Grelha arv. de ferro fundido</v>
          </cell>
          <cell r="E76">
            <v>46</v>
          </cell>
        </row>
        <row r="77">
          <cell r="A77" t="str">
            <v>Guarda-Corpo modular</v>
          </cell>
          <cell r="E77">
            <v>309</v>
          </cell>
        </row>
        <row r="80">
          <cell r="A80" t="str">
            <v>ORIGEM / DESTINO</v>
          </cell>
          <cell r="B80" t="str">
            <v>DISTÂNCIAS</v>
          </cell>
        </row>
        <row r="81">
          <cell r="B81" t="str">
            <v>(Km)</v>
          </cell>
        </row>
        <row r="82">
          <cell r="A82" t="str">
            <v>EXPURGO</v>
          </cell>
          <cell r="B82">
            <v>14.3</v>
          </cell>
        </row>
        <row r="83">
          <cell r="A83" t="str">
            <v>NOVACAP</v>
          </cell>
          <cell r="B83">
            <v>20.8</v>
          </cell>
        </row>
        <row r="84">
          <cell r="A84" t="str">
            <v>CASCALHEIRA</v>
          </cell>
          <cell r="B84">
            <v>40.4</v>
          </cell>
        </row>
        <row r="87">
          <cell r="A87" t="str">
            <v>PESO ESPECIFICOS</v>
          </cell>
          <cell r="B87" t="str">
            <v>r</v>
          </cell>
          <cell r="D87" t="str">
            <v>Unidade</v>
          </cell>
        </row>
        <row r="88">
          <cell r="A88" t="str">
            <v>CM-30 (IMPRIMAÇÃO)</v>
          </cell>
          <cell r="B88">
            <v>1.57E-3</v>
          </cell>
          <cell r="D88" t="str">
            <v>t/m2</v>
          </cell>
        </row>
        <row r="89">
          <cell r="A89" t="str">
            <v>CAP-50/70 (CAPA)</v>
          </cell>
          <cell r="B89">
            <v>0.1512</v>
          </cell>
          <cell r="D89" t="str">
            <v>t/m2</v>
          </cell>
        </row>
        <row r="90">
          <cell r="A90" t="str">
            <v>BLOCO INTERTRAVADO 5 cm</v>
          </cell>
          <cell r="B90">
            <v>0.121</v>
          </cell>
          <cell r="D90" t="str">
            <v>t/m2</v>
          </cell>
        </row>
        <row r="91">
          <cell r="A91" t="str">
            <v>BLOCO INTERTRAVADO 6 cm</v>
          </cell>
          <cell r="B91">
            <v>0.14399999999999999</v>
          </cell>
          <cell r="D91" t="str">
            <v>t/m2</v>
          </cell>
        </row>
        <row r="92">
          <cell r="A92" t="str">
            <v>BLOCO PODOTATIL 6 cm</v>
          </cell>
          <cell r="B92">
            <v>0.14399999999999999</v>
          </cell>
          <cell r="D92" t="str">
            <v>t/m2</v>
          </cell>
        </row>
        <row r="93">
          <cell r="A93" t="str">
            <v>CORDÃO</v>
          </cell>
          <cell r="B93">
            <v>3.4000000000000002E-2</v>
          </cell>
          <cell r="D93" t="str">
            <v>t/m</v>
          </cell>
        </row>
        <row r="94">
          <cell r="A94" t="str">
            <v>MEIO-FIO</v>
          </cell>
          <cell r="B94">
            <v>9.4E-2</v>
          </cell>
          <cell r="D94" t="str">
            <v>t/m</v>
          </cell>
        </row>
      </sheetData>
      <sheetData sheetId="9"/>
      <sheetData sheetId="10"/>
      <sheetData sheetId="11"/>
      <sheetData sheetId="12"/>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argaVND09"/>
      <sheetName val="cargaPRU"/>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DADOS"/>
    </sheetNames>
    <sheetDataSet>
      <sheetData sheetId="0"/>
      <sheetData sheetId="1">
        <row r="1">
          <cell r="A1" t="str">
            <v>Selecione o Tipo de Obra</v>
          </cell>
        </row>
        <row r="2">
          <cell r="A2" t="str">
            <v>Construção de Edifícios</v>
          </cell>
        </row>
        <row r="3">
          <cell r="A3" t="str">
            <v>Construção de Rodovias e Ferrovias</v>
          </cell>
        </row>
        <row r="4">
          <cell r="A4" t="str">
            <v>Construção de Redes de Abastecimento de Água, Coleta de Esgoto e Construções Correlatas</v>
          </cell>
        </row>
        <row r="5">
          <cell r="A5" t="str">
            <v>Construção e Manutenção de Estações e Redes de Distribuição de Energia Elétrica</v>
          </cell>
        </row>
        <row r="6">
          <cell r="A6" t="str">
            <v>Obras Portuárias, Marítimas e Fluviais</v>
          </cell>
        </row>
        <row r="7">
          <cell r="A7" t="str">
            <v>Fornecimento de Materiais e Equipamentos</v>
          </cell>
        </row>
      </sheetData>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DADOS"/>
    </sheetNames>
    <sheetDataSet>
      <sheetData sheetId="0" refreshError="1"/>
      <sheetData sheetId="1">
        <row r="1">
          <cell r="A1" t="str">
            <v>Selecione o Tipo de Obra</v>
          </cell>
        </row>
        <row r="2">
          <cell r="A2" t="str">
            <v>Construção de Edifícios</v>
          </cell>
        </row>
        <row r="3">
          <cell r="A3" t="str">
            <v>Construção de Rodovias e Ferrovias</v>
          </cell>
        </row>
        <row r="4">
          <cell r="A4" t="str">
            <v>Construção de Redes de Abastecimento de Água, Coleta de Esgoto e Construções Correlatas</v>
          </cell>
        </row>
        <row r="5">
          <cell r="A5" t="str">
            <v>Construção e Manutenção de Estações e Redes de Distribuição de Energia Elétrica</v>
          </cell>
        </row>
        <row r="6">
          <cell r="A6" t="str">
            <v>Obras Portuárias, Marítimas e Fluviais</v>
          </cell>
        </row>
        <row r="7">
          <cell r="A7" t="str">
            <v>Fornecimento de Materiais e Equipamentos</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M 22"/>
      <sheetName val="SERVIÇO - CONVENCIONAIS"/>
      <sheetName val="MATERIAIS - CONVENCIONAIS"/>
      <sheetName val="Plan1"/>
    </sheetNames>
    <sheetDataSet>
      <sheetData sheetId="0"/>
      <sheetData sheetId="1"/>
      <sheetData sheetId="2"/>
      <sheetData sheetId="3"/>
      <sheetData sheetId="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e"/>
      <sheetName val="sh"/>
      <sheetName val="Defectos_Paramet_Nat.Intervenc"/>
      <sheetName val="graf parametros"/>
      <sheetName val="graf res caract"/>
      <sheetName val="impressao"/>
      <sheetName val="dados"/>
      <sheetName val="matriz"/>
      <sheetName val="custos"/>
      <sheetName val="resumo de custos"/>
      <sheetName val="folha rosto"/>
      <sheetName val="sh (2)"/>
      <sheetName val="impressao saida"/>
      <sheetName val="LISTA"/>
      <sheetName val="LISTA LEAD"/>
      <sheetName val="Cadastro"/>
      <sheetName val="planilha"/>
      <sheetName val="aux"/>
      <sheetName val="COTAÇÃO"/>
      <sheetName val="A"/>
      <sheetName val="PLAN G1"/>
      <sheetName val="2019 - JULHO-01"/>
      <sheetName val="Planilha30"/>
      <sheetName val="2019 - JUNHO"/>
      <sheetName val="Planilha33"/>
      <sheetName val="Planilha32"/>
      <sheetName val="JUNHO-JULHO- AGOSTO-2019"/>
      <sheetName val="PROCESSOS"/>
      <sheetName val="QUANTIDADE DE SOLICITAÇÃO"/>
      <sheetName val="Planilha22"/>
      <sheetName val="Planilha28"/>
      <sheetName val="Painel de controle"/>
      <sheetName val="DASHBORD"/>
      <sheetName val="2019 PROCESSO VISTORIA (2)"/>
      <sheetName val="2018 PROCESSO VISTORIA"/>
      <sheetName val="q-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C1" t="str">
            <v>tapa-panelas</v>
          </cell>
        </row>
        <row r="2">
          <cell r="B2" t="str">
            <v>001D1D01.XLS</v>
          </cell>
          <cell r="D2">
            <v>0</v>
          </cell>
        </row>
        <row r="3">
          <cell r="B3" t="str">
            <v>001D1E01.XLS</v>
          </cell>
          <cell r="D3">
            <v>0</v>
          </cell>
        </row>
        <row r="4">
          <cell r="B4" t="str">
            <v>001D2D01.XLS</v>
          </cell>
          <cell r="D4">
            <v>0</v>
          </cell>
        </row>
        <row r="5">
          <cell r="B5" t="str">
            <v>001D2E01.XLS</v>
          </cell>
          <cell r="D5">
            <v>0</v>
          </cell>
        </row>
        <row r="6">
          <cell r="B6" t="str">
            <v>002D1D01.XLS</v>
          </cell>
          <cell r="D6">
            <v>0</v>
          </cell>
        </row>
        <row r="7">
          <cell r="B7" t="str">
            <v>002D1E01.XLS</v>
          </cell>
          <cell r="D7">
            <v>0</v>
          </cell>
        </row>
        <row r="8">
          <cell r="B8" t="str">
            <v>002D2D01.XLS</v>
          </cell>
          <cell r="D8">
            <v>0</v>
          </cell>
        </row>
        <row r="9">
          <cell r="B9" t="str">
            <v>002D2E01.XLS</v>
          </cell>
          <cell r="D9">
            <v>0</v>
          </cell>
        </row>
        <row r="10">
          <cell r="B10" t="str">
            <v>002S1D01.XLS</v>
          </cell>
          <cell r="D10">
            <v>0</v>
          </cell>
        </row>
        <row r="11">
          <cell r="B11" t="str">
            <v>002S1E01.XLS</v>
          </cell>
          <cell r="D11">
            <v>0</v>
          </cell>
        </row>
        <row r="12">
          <cell r="B12" t="str">
            <v>003S1D02.XLS</v>
          </cell>
          <cell r="D12">
            <v>0</v>
          </cell>
        </row>
        <row r="13">
          <cell r="B13" t="str">
            <v>003S1E02.XLS</v>
          </cell>
          <cell r="D13">
            <v>0</v>
          </cell>
        </row>
        <row r="14">
          <cell r="B14" t="str">
            <v>004S1D01.XLS</v>
          </cell>
          <cell r="D14">
            <v>0</v>
          </cell>
        </row>
        <row r="15">
          <cell r="B15" t="str">
            <v>004S1E01.XLS</v>
          </cell>
          <cell r="D15">
            <v>0</v>
          </cell>
        </row>
        <row r="16">
          <cell r="B16" t="str">
            <v>005S1D01.XLS</v>
          </cell>
          <cell r="D16">
            <v>0</v>
          </cell>
        </row>
        <row r="17">
          <cell r="B17" t="str">
            <v>005S1D02.XLS</v>
          </cell>
          <cell r="D17">
            <v>0</v>
          </cell>
        </row>
        <row r="18">
          <cell r="B18" t="str">
            <v>005S1E01.XLS</v>
          </cell>
          <cell r="D18">
            <v>0</v>
          </cell>
        </row>
        <row r="19">
          <cell r="B19" t="str">
            <v>005S1E02.XLS</v>
          </cell>
          <cell r="D19">
            <v>0</v>
          </cell>
        </row>
        <row r="20">
          <cell r="B20" t="str">
            <v>006S1D01.XLS</v>
          </cell>
          <cell r="D20">
            <v>0</v>
          </cell>
        </row>
        <row r="21">
          <cell r="B21" t="str">
            <v>006S1D01A.XLS</v>
          </cell>
          <cell r="D21">
            <v>0</v>
          </cell>
        </row>
        <row r="22">
          <cell r="B22" t="str">
            <v>006S1D01B.XLS</v>
          </cell>
          <cell r="D22">
            <v>0</v>
          </cell>
        </row>
        <row r="23">
          <cell r="B23" t="str">
            <v>006S1E01.XLS</v>
          </cell>
          <cell r="D23">
            <v>0</v>
          </cell>
        </row>
        <row r="24">
          <cell r="B24" t="str">
            <v>006S1E01A.XLS</v>
          </cell>
          <cell r="D24">
            <v>0</v>
          </cell>
        </row>
        <row r="25">
          <cell r="B25" t="str">
            <v>006S1E01B.XLS</v>
          </cell>
          <cell r="D25">
            <v>0</v>
          </cell>
        </row>
        <row r="26">
          <cell r="B26" t="str">
            <v>007S1D01.XLS</v>
          </cell>
          <cell r="D26">
            <v>0</v>
          </cell>
        </row>
        <row r="27">
          <cell r="B27" t="str">
            <v>007S1E01.XLS</v>
          </cell>
          <cell r="D27">
            <v>0</v>
          </cell>
        </row>
        <row r="28">
          <cell r="B28" t="str">
            <v>008S1D01.XLS</v>
          </cell>
          <cell r="D28">
            <v>0</v>
          </cell>
        </row>
        <row r="29">
          <cell r="B29" t="str">
            <v>008S1E01.XLS</v>
          </cell>
          <cell r="D29">
            <v>0</v>
          </cell>
        </row>
        <row r="30">
          <cell r="B30" t="str">
            <v>009S1D01.XLS</v>
          </cell>
          <cell r="D30">
            <v>0</v>
          </cell>
        </row>
        <row r="31">
          <cell r="B31" t="str">
            <v>009S1E01.XLS</v>
          </cell>
          <cell r="D31">
            <v>0</v>
          </cell>
        </row>
        <row r="32">
          <cell r="B32" t="str">
            <v>010S1D01.XLS</v>
          </cell>
          <cell r="D32">
            <v>0</v>
          </cell>
        </row>
        <row r="33">
          <cell r="B33" t="str">
            <v>010S1E01.XLS</v>
          </cell>
          <cell r="D33">
            <v>0</v>
          </cell>
        </row>
        <row r="34">
          <cell r="B34" t="str">
            <v>011S1D01.XLS</v>
          </cell>
          <cell r="D34">
            <v>0</v>
          </cell>
        </row>
        <row r="35">
          <cell r="B35" t="str">
            <v>011S1E01.XLS</v>
          </cell>
          <cell r="D35">
            <v>0</v>
          </cell>
        </row>
        <row r="36">
          <cell r="B36" t="str">
            <v>012S1D01.XLS</v>
          </cell>
          <cell r="D36">
            <v>0</v>
          </cell>
        </row>
        <row r="37">
          <cell r="B37" t="str">
            <v>012S1E01.XLS</v>
          </cell>
          <cell r="D37">
            <v>0</v>
          </cell>
        </row>
        <row r="38">
          <cell r="B38" t="str">
            <v>013S1D01.XLS</v>
          </cell>
          <cell r="D38">
            <v>0</v>
          </cell>
        </row>
        <row r="39">
          <cell r="B39" t="str">
            <v>013S1E01.XLS</v>
          </cell>
          <cell r="D39">
            <v>0</v>
          </cell>
        </row>
        <row r="40">
          <cell r="B40" t="str">
            <v>014S1D01.XLS</v>
          </cell>
          <cell r="D40">
            <v>0</v>
          </cell>
        </row>
        <row r="41">
          <cell r="B41" t="str">
            <v>014S1E01.XLS</v>
          </cell>
          <cell r="D41">
            <v>0</v>
          </cell>
        </row>
        <row r="42">
          <cell r="D42" t="str">
            <v/>
          </cell>
        </row>
        <row r="43">
          <cell r="D43" t="str">
            <v/>
          </cell>
        </row>
        <row r="44">
          <cell r="D44" t="str">
            <v/>
          </cell>
        </row>
        <row r="45">
          <cell r="D45">
            <v>0</v>
          </cell>
        </row>
        <row r="46">
          <cell r="D46" t="str">
            <v/>
          </cell>
        </row>
        <row r="47">
          <cell r="D47">
            <v>0</v>
          </cell>
        </row>
        <row r="48">
          <cell r="D48" t="str">
            <v/>
          </cell>
        </row>
        <row r="49">
          <cell r="D49">
            <v>0</v>
          </cell>
        </row>
        <row r="50">
          <cell r="D50" t="str">
            <v/>
          </cell>
        </row>
        <row r="51">
          <cell r="D51" t="str">
            <v/>
          </cell>
        </row>
        <row r="52">
          <cell r="D52" t="str">
            <v/>
          </cell>
        </row>
        <row r="53">
          <cell r="D53">
            <v>0</v>
          </cell>
        </row>
        <row r="54">
          <cell r="D54" t="str">
            <v/>
          </cell>
        </row>
        <row r="55">
          <cell r="D55" t="str">
            <v/>
          </cell>
        </row>
        <row r="56">
          <cell r="D56">
            <v>0</v>
          </cell>
        </row>
        <row r="57">
          <cell r="D57" t="str">
            <v/>
          </cell>
        </row>
        <row r="58">
          <cell r="D58">
            <v>0</v>
          </cell>
        </row>
        <row r="59">
          <cell r="D59" t="str">
            <v/>
          </cell>
        </row>
        <row r="60">
          <cell r="D60">
            <v>0</v>
          </cell>
        </row>
        <row r="61">
          <cell r="D61" t="str">
            <v/>
          </cell>
        </row>
        <row r="62">
          <cell r="D62">
            <v>0</v>
          </cell>
        </row>
        <row r="63">
          <cell r="D63" t="str">
            <v/>
          </cell>
        </row>
        <row r="64">
          <cell r="D64" t="str">
            <v/>
          </cell>
        </row>
        <row r="65">
          <cell r="D65" t="str">
            <v/>
          </cell>
        </row>
        <row r="66">
          <cell r="D66" t="str">
            <v/>
          </cell>
        </row>
        <row r="67">
          <cell r="D67" t="str">
            <v/>
          </cell>
        </row>
        <row r="68">
          <cell r="D68" t="str">
            <v/>
          </cell>
        </row>
        <row r="69">
          <cell r="D69" t="str">
            <v/>
          </cell>
        </row>
        <row r="70">
          <cell r="D70" t="str">
            <v/>
          </cell>
        </row>
        <row r="71">
          <cell r="D71" t="str">
            <v/>
          </cell>
        </row>
        <row r="72">
          <cell r="D72" t="str">
            <v/>
          </cell>
        </row>
        <row r="73">
          <cell r="D73" t="str">
            <v/>
          </cell>
        </row>
        <row r="74">
          <cell r="D74" t="str">
            <v/>
          </cell>
        </row>
        <row r="75">
          <cell r="D75" t="str">
            <v/>
          </cell>
        </row>
        <row r="76">
          <cell r="D76" t="str">
            <v/>
          </cell>
        </row>
        <row r="77">
          <cell r="D77" t="str">
            <v/>
          </cell>
        </row>
        <row r="78">
          <cell r="D78" t="str">
            <v/>
          </cell>
        </row>
        <row r="79">
          <cell r="D79" t="str">
            <v/>
          </cell>
        </row>
        <row r="80">
          <cell r="D80" t="str">
            <v/>
          </cell>
        </row>
        <row r="81">
          <cell r="D81" t="str">
            <v/>
          </cell>
        </row>
        <row r="82">
          <cell r="D82" t="str">
            <v/>
          </cell>
        </row>
        <row r="83">
          <cell r="D83" t="str">
            <v/>
          </cell>
        </row>
        <row r="84">
          <cell r="D84" t="str">
            <v/>
          </cell>
        </row>
        <row r="85">
          <cell r="D85" t="str">
            <v/>
          </cell>
        </row>
        <row r="86">
          <cell r="D86" t="str">
            <v/>
          </cell>
        </row>
        <row r="87">
          <cell r="D87" t="str">
            <v/>
          </cell>
        </row>
        <row r="88">
          <cell r="D88" t="str">
            <v/>
          </cell>
        </row>
        <row r="89">
          <cell r="D89" t="str">
            <v/>
          </cell>
        </row>
        <row r="90">
          <cell r="D90" t="str">
            <v/>
          </cell>
        </row>
        <row r="91">
          <cell r="D91" t="str">
            <v/>
          </cell>
        </row>
        <row r="92">
          <cell r="D92" t="str">
            <v/>
          </cell>
        </row>
        <row r="93">
          <cell r="D93" t="str">
            <v/>
          </cell>
        </row>
        <row r="94">
          <cell r="D94" t="str">
            <v/>
          </cell>
        </row>
        <row r="95">
          <cell r="D95" t="str">
            <v/>
          </cell>
        </row>
        <row r="96">
          <cell r="D96" t="str">
            <v/>
          </cell>
        </row>
        <row r="97">
          <cell r="D97" t="str">
            <v/>
          </cell>
        </row>
        <row r="98">
          <cell r="D98" t="str">
            <v/>
          </cell>
        </row>
        <row r="99">
          <cell r="D99" t="str">
            <v/>
          </cell>
        </row>
        <row r="100">
          <cell r="D100" t="str">
            <v/>
          </cell>
        </row>
        <row r="101">
          <cell r="D101" t="str">
            <v/>
          </cell>
        </row>
        <row r="102">
          <cell r="D102" t="str">
            <v/>
          </cell>
        </row>
        <row r="103">
          <cell r="D103" t="str">
            <v/>
          </cell>
        </row>
        <row r="104">
          <cell r="D104" t="str">
            <v/>
          </cell>
        </row>
        <row r="105">
          <cell r="D105" t="str">
            <v/>
          </cell>
        </row>
        <row r="106">
          <cell r="D106" t="str">
            <v/>
          </cell>
        </row>
        <row r="107">
          <cell r="D107" t="str">
            <v/>
          </cell>
        </row>
        <row r="108">
          <cell r="D108" t="str">
            <v/>
          </cell>
        </row>
        <row r="109">
          <cell r="D109" t="str">
            <v/>
          </cell>
        </row>
        <row r="110">
          <cell r="D110" t="str">
            <v/>
          </cell>
        </row>
        <row r="111">
          <cell r="D111"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 INCC"/>
      <sheetName val="2 - IND. OBRAS ROD."/>
      <sheetName val="3 - Orientações para Orçamentos"/>
      <sheetName val="4 -Procedimentos Orç. Terminais"/>
      <sheetName val="5 - Memorial Justificativo"/>
      <sheetName val="6 - Memorial Descritivo"/>
      <sheetName val="7 - Transportes dos Materiais"/>
      <sheetName val="8 - DMTs Prod. Asfálticos"/>
      <sheetName val="9 - Anel Rodoviário"/>
      <sheetName val="Redutor e Sonorizadores"/>
      <sheetName val="Cerca Madeira"/>
      <sheetName val="Cord. 12 de 12,7mm"/>
      <sheetName val="Cord. 6 de 12,7mm"/>
      <sheetName val="Cord. 4 de 12,7mm"/>
      <sheetName val="Cord. 10 de 12,7mm"/>
      <sheetName val="Cord. 20 de 12,7mm"/>
      <sheetName val="Cord. 10 de 15,2mm"/>
      <sheetName val="Cord. 12 de 15,2mm"/>
      <sheetName val="Cord. 15 de 15,2mm"/>
      <sheetName val="Cord. 20 de 15,2mm"/>
      <sheetName val="Anc.Prot.Cordoalha 10 de 15,2mm"/>
      <sheetName val="Anc.Prot.Cordoalha 12 de 15,2mm"/>
      <sheetName val="Anc.Prot.Cordoalha 15 de 15,2mm"/>
      <sheetName val="Anc.Prot.Cordoalha 20 de 15,2mm"/>
      <sheetName val="Anc.Prot.Cordoalha 4 de 12,7mm"/>
      <sheetName val="Anc.Prot.Cordoalha 10 de 12,7mm"/>
      <sheetName val="Anc.Prot.Cordoalha 6 de 12,7mm"/>
      <sheetName val="Anc.Prot.Cordoalha 12 de 12,7mm"/>
      <sheetName val="Anc.Prot.Cordoalha 20 de 12,7mm"/>
      <sheetName val="Elast.Fretado"/>
      <sheetName val="BSC1,50X1,50-Corpo"/>
      <sheetName val="BSC1,50x1,50-Boca"/>
      <sheetName val="BSC 2X2-h=1,0 a 5,0"/>
      <sheetName val="BSC 2X2 boca-h=1,0 a 5,0"/>
      <sheetName val="BSC 2,0x2,5-Corpo-h=1,0 a 5,0"/>
      <sheetName val="BSC2,00x2,50-Boca"/>
      <sheetName val="BSC 3X2-Corpo"/>
      <sheetName val="BSC 3X2 boca"/>
      <sheetName val="Arranc. e Rem. paralelos"/>
      <sheetName val="Rem. e Reconst. Paralelepípedos"/>
      <sheetName val="Paralelepípedo"/>
      <sheetName val="Alvenaria de Pedra"/>
      <sheetName val="Sarjeta de Alv."/>
      <sheetName val="Argamassa traço 1-4"/>
      <sheetName val="Alven de Tijolo Maciço e=0,20m"/>
      <sheetName val="Calçada"/>
      <sheetName val="Chapeamento"/>
      <sheetName val="Formas Planas"/>
      <sheetName val="Formas Curvas"/>
      <sheetName val="Aço CA-50"/>
      <sheetName val="Andaime de Madeira"/>
      <sheetName val="Escoramento formas OAE "/>
      <sheetName val="Escoram. forma Bueiro -Galeria"/>
      <sheetName val="Esc.Elev. Exec.Tub. Ar Comp."/>
      <sheetName val="Concreto 11MPa."/>
      <sheetName val="Concreto Ciclópico"/>
      <sheetName val="Concreto 15MPa."/>
      <sheetName val="Concreto 20MPa"/>
      <sheetName val="Concreto 30MPa."/>
      <sheetName val="Sarjeta STC-02"/>
      <sheetName val="MFC-05"/>
      <sheetName val="Sarjeta STC-05"/>
      <sheetName val="Plantio de Arbustos"/>
      <sheetName val="Valeta VPA-07A"/>
      <sheetName val="Fornec. assent. cabos 6 cord."/>
      <sheetName val="Valeta VPC-07A"/>
      <sheetName val="Valeta VPA-08A"/>
      <sheetName val="Valeta VPC-08A"/>
      <sheetName val="Corpo de BSTØ=0,40m-C1"/>
      <sheetName val="Corpo de BSTØ=0,40m-CA2"/>
      <sheetName val="Corpo de BSTØ=0,60m"/>
      <sheetName val="Corpo de BSTØ=0,80m"/>
      <sheetName val="Corpo de BSTØ=1,0m"/>
      <sheetName val="Corpo de BDTØ=0,60m"/>
      <sheetName val="Corpo de BDTØ=0,80m"/>
      <sheetName val="Corpo de BDTØ=1,00m"/>
      <sheetName val="Corpo de BTTØ=0,60m"/>
      <sheetName val="Corpo de BTTØ=0,80m"/>
      <sheetName val="Corpo de BTTØ=1,00m"/>
      <sheetName val="BSD-02"/>
      <sheetName val="Boca de BSTØ=0,40m"/>
      <sheetName val="Boca de BSTØ=0,60m"/>
      <sheetName val="Boca de BSTØ=0,80m"/>
      <sheetName val="Boca BSTØ=1,0m"/>
      <sheetName val="Boca BDTØ=0,60m"/>
      <sheetName val="Boca BDTØ=0,80m"/>
      <sheetName val="Boca BDTØ=1,0m"/>
      <sheetName val="Boca BTTØ=0,60m"/>
      <sheetName val="Boca BTTØ=0,8m"/>
      <sheetName val="Boca BTTØ=1,0m"/>
      <sheetName val="Ancoragem de Defensa"/>
      <sheetName val="Roç. Mec. -Trator de Pneus"/>
      <sheetName val="Defensa"/>
      <sheetName val="Usinagem PMF Denso"/>
      <sheetName val="Rem. Prof. com Dem. Mec. e PMQ"/>
      <sheetName val="Rem. Prof. com Dem. Man e PMQ"/>
      <sheetName val="Tapa Buraco com Solo-TBS"/>
      <sheetName val="Tapa Bur. com Solo Emerg.-TBSE"/>
      <sheetName val="Tapa Buraco com Mist. Asf.-TBM"/>
      <sheetName val="Tapa Bur. Emerg. Mist. Asf.TBME"/>
      <sheetName val="Tapa Buraco com PMQ"/>
      <sheetName val="CBUQ-Usin., Esp. e transp."/>
      <sheetName val="TBM com PMF-Denso+Usin.+Transp."/>
      <sheetName val="Reperf. - Capeam. com PMF-Denso"/>
      <sheetName val="TBS+Escav.+Transp."/>
      <sheetName val="12 - Memória de Cálculo"/>
      <sheetName val="Comp. Fiscal. DERBA"/>
      <sheetName val="Fiscalização DERBA"/>
      <sheetName val="10 - Localização Jaz. e Usinas"/>
      <sheetName val="15 - Orçam. após Rev. Proj."/>
      <sheetName val="11 - Linear de Pavimentação"/>
      <sheetName val="13 - Quantitativos"/>
      <sheetName val="13 - Memória de Cálculo-AT."/>
      <sheetName val="14 - Orçamento"/>
      <sheetName val="15 -Referencial sc"/>
      <sheetName val="BDI Prod. Betum."/>
    </sheetNames>
    <sheetDataSet>
      <sheetData sheetId="0" refreshError="1"/>
      <sheetData sheetId="1" refreshError="1"/>
      <sheetData sheetId="2"/>
      <sheetData sheetId="3"/>
      <sheetData sheetId="4"/>
      <sheetData sheetId="5"/>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sheetData sheetId="113"/>
      <sheetData sheetId="114" refreshError="1"/>
      <sheetData sheetId="1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ARIOS"/>
      <sheetName val="SEINFRA"/>
      <sheetName val="INSUMOS"/>
      <sheetName val="Resumo itens"/>
      <sheetName val="RESUMO"/>
      <sheetName val="C ADUT 6"/>
      <sheetName val="C ADUT 5"/>
      <sheetName val="C ADUT 1-D"/>
      <sheetName val="C ADUT 1-C"/>
      <sheetName val="C ADUT 1-B"/>
      <sheetName val="C ADUT 1-A"/>
      <sheetName val="AQUEDUTOS"/>
      <sheetName val="SIFAO 4"/>
      <sheetName val="SIFAO 3"/>
      <sheetName val="SIFAO 2"/>
      <sheetName val="SIFAO 1"/>
      <sheetName val="TUNEL"/>
    </sheetNames>
    <sheetDataSet>
      <sheetData sheetId="0"/>
      <sheetData sheetId="1"/>
      <sheetData sheetId="2"/>
      <sheetData sheetId="3"/>
      <sheetData sheetId="4"/>
      <sheetData sheetId="5"/>
      <sheetData sheetId="6"/>
      <sheetData sheetId="7"/>
      <sheetData sheetId="8"/>
      <sheetData sheetId="9"/>
      <sheetData sheetId="10">
        <row r="1">
          <cell r="K1">
            <v>1.0815151765776199</v>
          </cell>
          <cell r="L1">
            <v>1.0151068086206987</v>
          </cell>
        </row>
      </sheetData>
      <sheetData sheetId="11"/>
      <sheetData sheetId="12"/>
      <sheetData sheetId="13"/>
      <sheetData sheetId="14"/>
      <sheetData sheetId="15"/>
      <sheetData sheetId="16"/>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sheetName val="PADE"/>
      <sheetName val="PARA"/>
      <sheetName val="PLO-GERAL"/>
      <sheetName val="INPR"/>
      <sheetName val="MTER"/>
      <sheetName val="CONT"/>
      <sheetName val="PAVI"/>
      <sheetName val="QTPAVIREVIT"/>
      <sheetName val="PAIS"/>
      <sheetName val="EQMO"/>
      <sheetName val="QTEQMOREVIT"/>
      <sheetName val="ELCO"/>
      <sheetName val="DRE"/>
      <sheetName val="Trecho  Rua Boa Viagem"/>
      <sheetName val="ELÉTRICA"/>
    </sheetNames>
    <sheetDataSet>
      <sheetData sheetId="0">
        <row r="2">
          <cell r="A2" t="str">
            <v>CÓDIGO</v>
          </cell>
          <cell r="B2" t="str">
            <v>SERVIÇO/INSUMO</v>
          </cell>
          <cell r="C2" t="str">
            <v>UN.</v>
          </cell>
          <cell r="D2">
            <v>0</v>
          </cell>
          <cell r="E2" t="str">
            <v>BASE</v>
          </cell>
          <cell r="F2">
            <v>0</v>
          </cell>
        </row>
        <row r="3">
          <cell r="A3">
            <v>369</v>
          </cell>
          <cell r="B3" t="str">
            <v>AREIA AMARELA, AREIA BARRADA OU ARENOSO (RETIRADA NO AREAL, SEM TRANSPORTE)</v>
          </cell>
          <cell r="C3" t="str">
            <v>M3</v>
          </cell>
          <cell r="E3" t="str">
            <v>SINAPI</v>
          </cell>
        </row>
        <row r="4">
          <cell r="A4">
            <v>4718</v>
          </cell>
          <cell r="B4" t="str">
            <v>PEDRA BRITADA N. 2 (19 A 38 MM) POSTO PEDREIRA/FORNECEDOR, SEM FRETE</v>
          </cell>
          <cell r="C4" t="str">
            <v>M3</v>
          </cell>
          <cell r="E4" t="str">
            <v>SINAPI</v>
          </cell>
        </row>
        <row r="5">
          <cell r="A5">
            <v>7253</v>
          </cell>
          <cell r="B5" t="str">
            <v>TERRA VEGETAL (GRANEL)</v>
          </cell>
          <cell r="C5" t="str">
            <v>M3</v>
          </cell>
          <cell r="E5" t="str">
            <v>SINAPI</v>
          </cell>
        </row>
        <row r="6">
          <cell r="A6" t="str">
            <v>050752</v>
          </cell>
          <cell r="B6" t="str">
            <v>ESCAV. EM LAMA C/ ESCAVADEIRA HIDRAULICA, INCLUSIVE CARGA E DESCARGA</v>
          </cell>
          <cell r="C6" t="str">
            <v>m3</v>
          </cell>
          <cell r="E6" t="str">
            <v>EMBASA</v>
          </cell>
        </row>
        <row r="7">
          <cell r="A7" t="str">
            <v>060210</v>
          </cell>
          <cell r="B7" t="str">
            <v>MOMENTO DE TRANSPORTE DE LAMA, EM CAMINHAO BASCULANTE</v>
          </cell>
          <cell r="C7" t="str">
            <v>m3xkm</v>
          </cell>
          <cell r="E7" t="str">
            <v>EMBASA</v>
          </cell>
        </row>
        <row r="8">
          <cell r="A8">
            <v>130101</v>
          </cell>
          <cell r="B8" t="str">
            <v>Orçamento Projeto Executivo Praia da Boa Viagem_R07</v>
          </cell>
          <cell r="C8" t="str">
            <v>M</v>
          </cell>
          <cell r="D8">
            <v>0</v>
          </cell>
          <cell r="E8" t="str">
            <v>EMBASA</v>
          </cell>
          <cell r="F8">
            <v>0</v>
          </cell>
        </row>
        <row r="9">
          <cell r="A9">
            <v>130104</v>
          </cell>
          <cell r="B9" t="str">
            <v>CARGA E DESCARGA DE TUBO PVC RIG. / RPVC / PRFV, DN 400 A 1000 mm</v>
          </cell>
          <cell r="C9" t="str">
            <v>M</v>
          </cell>
          <cell r="D9">
            <v>0</v>
          </cell>
          <cell r="E9" t="str">
            <v>EMBASA</v>
          </cell>
          <cell r="F9">
            <v>0</v>
          </cell>
        </row>
        <row r="10">
          <cell r="A10">
            <v>130401</v>
          </cell>
          <cell r="B10" t="str">
            <v>MOMENTO DE TRANSPORTE P/TUBOS, PECAS E CONEXOES DE PVC RIG./RPVC / PRFV C/DN ATE 350mm (DISTANCIA ATE 30km)</v>
          </cell>
          <cell r="C10" t="str">
            <v>MxKM</v>
          </cell>
          <cell r="D10">
            <v>0</v>
          </cell>
          <cell r="E10" t="str">
            <v>EMBASA</v>
          </cell>
          <cell r="F10">
            <v>0</v>
          </cell>
        </row>
        <row r="11">
          <cell r="A11">
            <v>130404</v>
          </cell>
          <cell r="B11" t="str">
            <v>MOMENTO DE TRANSPORTE P/TUBOS, PECAS E CONEXOES DE PVC RIG./RPVC / PRFV COM 350&lt;DN&lt;1000mm (DISTANCIA ATE 30km)</v>
          </cell>
          <cell r="C11" t="str">
            <v>MxKM</v>
          </cell>
          <cell r="D11">
            <v>0</v>
          </cell>
          <cell r="E11" t="str">
            <v>EMBASA</v>
          </cell>
          <cell r="F11">
            <v>0</v>
          </cell>
        </row>
        <row r="12">
          <cell r="A12" t="str">
            <v>00244/ORSE</v>
          </cell>
          <cell r="B12" t="str">
            <v>Traves p/ futebol campo c/ tubo 4" cod.4015</v>
          </cell>
          <cell r="C12" t="str">
            <v>PAR</v>
          </cell>
          <cell r="D12">
            <v>0</v>
          </cell>
          <cell r="E12" t="str">
            <v>ORSE</v>
          </cell>
          <cell r="F12">
            <v>0</v>
          </cell>
        </row>
        <row r="13">
          <cell r="A13" t="str">
            <v>07942/ORSE</v>
          </cell>
          <cell r="B13" t="str">
            <v>Verniz Polisten-Stain p/proteção de superfícies de madeira, ação fungicida e inseticida, cor transparente, Sayerlack ou similar</v>
          </cell>
          <cell r="C13" t="str">
            <v>L</v>
          </cell>
          <cell r="D13">
            <v>0</v>
          </cell>
          <cell r="E13" t="str">
            <v>ORSE</v>
          </cell>
          <cell r="F13">
            <v>0</v>
          </cell>
        </row>
        <row r="14">
          <cell r="A14" t="str">
            <v>03726/ORSE</v>
          </cell>
          <cell r="B14" t="str">
            <v>Tacha refletiva (tachão) bidirecional confeccionada em resina poliester com 2 pinos de aço 250 x 150 x 50 mm</v>
          </cell>
          <cell r="C14" t="str">
            <v xml:space="preserve">UN </v>
          </cell>
          <cell r="D14">
            <v>0</v>
          </cell>
          <cell r="E14" t="str">
            <v>ORSE</v>
          </cell>
          <cell r="F14">
            <v>0</v>
          </cell>
        </row>
        <row r="15">
          <cell r="A15" t="str">
            <v>11866/ORSE</v>
          </cell>
          <cell r="B15" t="str">
            <v>Tubo corrugado parede dupla PEAD, d= 300mm (12"), p/sistemas drenagem, Tigre-ADS N-12 ou similar</v>
          </cell>
          <cell r="C15" t="str">
            <v>M</v>
          </cell>
          <cell r="D15">
            <v>0</v>
          </cell>
          <cell r="E15" t="str">
            <v>ORSE</v>
          </cell>
          <cell r="F15">
            <v>0</v>
          </cell>
        </row>
        <row r="16">
          <cell r="A16" t="str">
            <v>10899/ORSE</v>
          </cell>
          <cell r="B16" t="str">
            <v>Tubo corrugado parede dupla PEAD, d= 450mm (18"), p/sistemas drenagem, Tigre-ADS N-12 ou similar</v>
          </cell>
          <cell r="C16" t="str">
            <v>M</v>
          </cell>
          <cell r="D16">
            <v>0</v>
          </cell>
          <cell r="E16" t="str">
            <v>ORSE</v>
          </cell>
          <cell r="F16">
            <v>0</v>
          </cell>
        </row>
        <row r="17">
          <cell r="A17" t="str">
            <v>10646/ORSE</v>
          </cell>
          <cell r="B17" t="str">
            <v>Tubo corrugado parede dupla PEAD, d= 600mm (24"), p/sistemas drenagem, Tigre-ADS N-12 ou similar</v>
          </cell>
          <cell r="C17" t="str">
            <v>M</v>
          </cell>
          <cell r="D17">
            <v>0</v>
          </cell>
          <cell r="E17" t="str">
            <v>ORSE</v>
          </cell>
          <cell r="F17">
            <v>0</v>
          </cell>
        </row>
        <row r="18">
          <cell r="A18" t="str">
            <v>10647/ORSE</v>
          </cell>
          <cell r="B18" t="str">
            <v>Tubo corrugado parede dupla PEAD, d= 750mm (30"), p/sistemas drenagem, Tigre-ADS N-12 ou similar</v>
          </cell>
          <cell r="C18" t="str">
            <v>M</v>
          </cell>
          <cell r="D18">
            <v>0</v>
          </cell>
          <cell r="E18" t="str">
            <v>ORSE</v>
          </cell>
          <cell r="F18">
            <v>0</v>
          </cell>
        </row>
        <row r="19">
          <cell r="A19" t="str">
            <v>10648/ORSE</v>
          </cell>
          <cell r="B19" t="str">
            <v>Tubo corrugado parede dupla PEAD, d= 900mm (36"), p/sistemas drenagem, Tigre-ADS N-12 ou similar</v>
          </cell>
          <cell r="C19" t="str">
            <v>M</v>
          </cell>
          <cell r="D19">
            <v>0</v>
          </cell>
          <cell r="E19" t="str">
            <v>ORSE</v>
          </cell>
          <cell r="F19">
            <v>0</v>
          </cell>
        </row>
        <row r="20">
          <cell r="A20" t="str">
            <v>10903/ORSE</v>
          </cell>
          <cell r="B20" t="str">
            <v>Tubo corrugado parede dupla PEAD, d=1050mm (42"), p/sistemas saneamento, Tigre-ADS N-12 ou similar</v>
          </cell>
          <cell r="C20" t="str">
            <v>M</v>
          </cell>
          <cell r="D20">
            <v>0</v>
          </cell>
          <cell r="E20" t="str">
            <v>ORSE</v>
          </cell>
          <cell r="F20">
            <v>0</v>
          </cell>
        </row>
        <row r="21">
          <cell r="A21" t="str">
            <v>10904/ORSE</v>
          </cell>
          <cell r="B21" t="str">
            <v>Tubo corrugado parede dupla PEAD, d=1200mm (48"), p/sistemas saneamento, Tigre-ADS N-12 ou similar</v>
          </cell>
          <cell r="C21" t="str">
            <v>M</v>
          </cell>
          <cell r="D21">
            <v>0</v>
          </cell>
          <cell r="E21" t="str">
            <v>ORSE</v>
          </cell>
          <cell r="F21">
            <v>0</v>
          </cell>
        </row>
        <row r="22">
          <cell r="A22" t="str">
            <v>02463/ORSE</v>
          </cell>
          <cell r="B22" t="str">
            <v>COMPRESSOR 250 PCM (ATLAS COPCO - XA-120DD - 94,0 HP OU EQUIVALENTE)</v>
          </cell>
          <cell r="C22" t="str">
            <v>H</v>
          </cell>
          <cell r="D22">
            <v>0</v>
          </cell>
          <cell r="E22" t="str">
            <v>ORSE</v>
          </cell>
          <cell r="F22">
            <v>0</v>
          </cell>
        </row>
        <row r="23">
          <cell r="A23" t="str">
            <v>02490/ORSE</v>
          </cell>
          <cell r="B23" t="str">
            <v>ROMPEDOR 56,0 PCM / 1150 IPM (ATLAS COPCO -TEX 11 OU EQUIVALENTE)</v>
          </cell>
          <cell r="C23" t="str">
            <v>H</v>
          </cell>
          <cell r="D23">
            <v>0</v>
          </cell>
          <cell r="E23" t="str">
            <v>ORSE</v>
          </cell>
          <cell r="F23">
            <v>0</v>
          </cell>
        </row>
        <row r="24">
          <cell r="A24" t="str">
            <v>04898/ORSE</v>
          </cell>
          <cell r="B24" t="str">
            <v>CANTONEIRA DE AÇO "L" ABAS IGUAIS - 2" X 2" X 3/16" (3,63 KG/M)</v>
          </cell>
          <cell r="C24" t="str">
            <v>KG</v>
          </cell>
          <cell r="D24">
            <v>0</v>
          </cell>
          <cell r="E24" t="str">
            <v>ORSE</v>
          </cell>
          <cell r="F24">
            <v>0</v>
          </cell>
        </row>
        <row r="25">
          <cell r="A25" t="str">
            <v>08904/ORSE</v>
          </cell>
          <cell r="B25" t="str">
            <v>MÁQUINA DE SOLDA ELÉTRICA</v>
          </cell>
          <cell r="C25" t="str">
            <v>H</v>
          </cell>
          <cell r="D25">
            <v>0</v>
          </cell>
          <cell r="E25" t="str">
            <v>ORSE</v>
          </cell>
          <cell r="F25">
            <v>0</v>
          </cell>
        </row>
        <row r="26">
          <cell r="A26" t="str">
            <v>02602/ORSE</v>
          </cell>
          <cell r="B26" t="str">
            <v>Grelha metálica de ferro fundido 50 x 50cm</v>
          </cell>
          <cell r="C26" t="str">
            <v xml:space="preserve">UN </v>
          </cell>
          <cell r="D26">
            <v>0</v>
          </cell>
          <cell r="E26" t="str">
            <v>ORSE</v>
          </cell>
          <cell r="F26">
            <v>0</v>
          </cell>
        </row>
        <row r="27">
          <cell r="A27" t="str">
            <v>06597/ORSE</v>
          </cell>
          <cell r="B27" t="str">
            <v>ELETRODUTO CORRUGADO FLEXÍVEL EM PEAD Ø = 1.1/2", TIPO KANALEX OU SIMILAR</v>
          </cell>
          <cell r="C27" t="str">
            <v>M</v>
          </cell>
          <cell r="D27">
            <v>0</v>
          </cell>
          <cell r="E27" t="str">
            <v>ORSE</v>
          </cell>
          <cell r="F27">
            <v>0</v>
          </cell>
        </row>
        <row r="28">
          <cell r="A28" t="str">
            <v>01925/ORSE</v>
          </cell>
          <cell r="B28" t="str">
            <v>Bocal baquelite para lâmpada com rabicho</v>
          </cell>
          <cell r="C28" t="str">
            <v>UN</v>
          </cell>
          <cell r="D28">
            <v>0</v>
          </cell>
          <cell r="E28" t="str">
            <v>ORSE</v>
          </cell>
          <cell r="F28">
            <v>0</v>
          </cell>
        </row>
        <row r="29">
          <cell r="A29" t="str">
            <v>02482/ORSE</v>
          </cell>
          <cell r="B29" t="str">
            <v>Retroescavadeira pneus (Massey Ferguson MF - 86 HF ou equivalente)</v>
          </cell>
          <cell r="C29" t="str">
            <v>H</v>
          </cell>
          <cell r="D29">
            <v>0</v>
          </cell>
          <cell r="E29" t="str">
            <v>ORSE</v>
          </cell>
          <cell r="F29">
            <v>0</v>
          </cell>
        </row>
        <row r="30">
          <cell r="A30" t="str">
            <v>00054/ORSE</v>
          </cell>
          <cell r="B30" t="str">
            <v>Encarregado de turma</v>
          </cell>
          <cell r="C30" t="str">
            <v>H</v>
          </cell>
          <cell r="D30">
            <v>0</v>
          </cell>
          <cell r="E30" t="str">
            <v>ORSE</v>
          </cell>
          <cell r="F30">
            <v>0</v>
          </cell>
        </row>
        <row r="31">
          <cell r="A31" t="str">
            <v>03454/ORSE</v>
          </cell>
          <cell r="B31" t="str">
            <v>Eletroduto corrugado flexível em PEAD Ø = 4", tipo Kanalex ou similar</v>
          </cell>
          <cell r="C31" t="str">
            <v>M</v>
          </cell>
          <cell r="D31">
            <v>0</v>
          </cell>
          <cell r="E31" t="str">
            <v>ORSE</v>
          </cell>
          <cell r="F31">
            <v>0</v>
          </cell>
        </row>
        <row r="32">
          <cell r="A32" t="str">
            <v>02212/ORSE</v>
          </cell>
          <cell r="B32" t="str">
            <v>Tijolo maciço 4 x 9 x 17cm</v>
          </cell>
          <cell r="C32" t="str">
            <v>UN</v>
          </cell>
          <cell r="D32">
            <v>0</v>
          </cell>
          <cell r="E32" t="str">
            <v>ORSE</v>
          </cell>
          <cell r="F32">
            <v>0</v>
          </cell>
        </row>
        <row r="33">
          <cell r="A33" t="str">
            <v>02185/ORSE</v>
          </cell>
          <cell r="B33" t="str">
            <v>Tela de polietileno estirado para tapumes ( malha 80x40 e 65x40mm) h=1,20m</v>
          </cell>
          <cell r="C33" t="str">
            <v>M</v>
          </cell>
          <cell r="D33">
            <v>0</v>
          </cell>
          <cell r="E33" t="str">
            <v>ORSE</v>
          </cell>
          <cell r="F33">
            <v>0</v>
          </cell>
        </row>
        <row r="34">
          <cell r="A34" t="str">
            <v>02432/ORSE</v>
          </cell>
          <cell r="B34" t="str">
            <v>Poste oficial para volei em aço galvanizado d=3", c/esticador e catraca</v>
          </cell>
          <cell r="C34" t="str">
            <v>PAR</v>
          </cell>
          <cell r="D34">
            <v>0</v>
          </cell>
          <cell r="E34" t="str">
            <v>ORSE</v>
          </cell>
          <cell r="F34">
            <v>0</v>
          </cell>
        </row>
        <row r="35">
          <cell r="A35" t="str">
            <v>01932/ORSE</v>
          </cell>
          <cell r="B35" t="str">
            <v>Rede volei em nylon, profissional, lona em pvc, c/medidor altura (cod.2006p)</v>
          </cell>
          <cell r="C35" t="str">
            <v xml:space="preserve">UN </v>
          </cell>
          <cell r="D35">
            <v>0</v>
          </cell>
          <cell r="E35" t="str">
            <v>ORSE</v>
          </cell>
          <cell r="F35">
            <v>0</v>
          </cell>
        </row>
        <row r="36">
          <cell r="A36" t="str">
            <v>03502/ORSE</v>
          </cell>
          <cell r="B36" t="str">
            <v>Cabo de aço galvanizado com alma de fibra DN 12,5 mm (1/2")</v>
          </cell>
          <cell r="C36" t="str">
            <v>M</v>
          </cell>
          <cell r="D36">
            <v>0</v>
          </cell>
          <cell r="E36" t="str">
            <v>ORSE</v>
          </cell>
          <cell r="F36">
            <v>0</v>
          </cell>
        </row>
        <row r="37">
          <cell r="A37" t="str">
            <v>S01.13.0815</v>
          </cell>
          <cell r="B37" t="str">
            <v>ENGENHEIRO PLENO - DE OBRA COM ENCARGOS COMPLEMENTARES</v>
          </cell>
          <cell r="C37" t="str">
            <v>MES</v>
          </cell>
          <cell r="D37">
            <v>0</v>
          </cell>
          <cell r="E37" t="str">
            <v>SER.CG</v>
          </cell>
          <cell r="F37">
            <v>0</v>
          </cell>
        </row>
        <row r="38">
          <cell r="A38" t="str">
            <v>S01.13.0818</v>
          </cell>
          <cell r="B38" t="str">
            <v>MESTRE DE OBRAS COM ENCARGOS COMPLEMENTARES</v>
          </cell>
          <cell r="C38" t="str">
            <v>MES</v>
          </cell>
          <cell r="D38">
            <v>0</v>
          </cell>
          <cell r="E38" t="str">
            <v>SER.CG</v>
          </cell>
          <cell r="F38">
            <v>0</v>
          </cell>
        </row>
        <row r="39">
          <cell r="A39" t="str">
            <v>S01.13.0819</v>
          </cell>
          <cell r="B39" t="str">
            <v>APONTADOR OU APROPRIADOR COM ENCARGOS COMPLEMENTARES</v>
          </cell>
          <cell r="C39" t="str">
            <v>MES</v>
          </cell>
          <cell r="D39">
            <v>0</v>
          </cell>
          <cell r="E39" t="str">
            <v>SER.CG</v>
          </cell>
          <cell r="F39">
            <v>0</v>
          </cell>
        </row>
        <row r="40">
          <cell r="A40" t="str">
            <v>S01.13.0820</v>
          </cell>
          <cell r="B40" t="str">
            <v>TÉCNICO EM EDIFICAÇÕES COM ENCARGOS COMPLEMENTARES</v>
          </cell>
          <cell r="C40" t="str">
            <v>MES</v>
          </cell>
          <cell r="D40">
            <v>0</v>
          </cell>
          <cell r="E40" t="str">
            <v>SER.CG</v>
          </cell>
          <cell r="F40">
            <v>0</v>
          </cell>
        </row>
        <row r="41">
          <cell r="A41" t="str">
            <v>S01.13.0822</v>
          </cell>
          <cell r="B41" t="str">
            <v>ALMOXARIFE COM ENCARGOS COMPLEMENTARES</v>
          </cell>
          <cell r="C41" t="str">
            <v>MES</v>
          </cell>
          <cell r="D41">
            <v>0</v>
          </cell>
          <cell r="E41" t="str">
            <v>SER.CG</v>
          </cell>
          <cell r="F41">
            <v>0</v>
          </cell>
        </row>
        <row r="42">
          <cell r="A42" t="str">
            <v>S01.13.0823</v>
          </cell>
          <cell r="B42" t="str">
            <v>AUXILIAR ADMINISTRATIVO COM ENCARGOS COMPLEMENTARES</v>
          </cell>
          <cell r="C42" t="str">
            <v>MES</v>
          </cell>
          <cell r="D42">
            <v>0</v>
          </cell>
          <cell r="E42" t="str">
            <v>SER.CG</v>
          </cell>
          <cell r="F42">
            <v>0</v>
          </cell>
        </row>
        <row r="43">
          <cell r="A43" t="str">
            <v>S01.13.0824</v>
          </cell>
          <cell r="B43" t="str">
            <v>ENCARREGADO COM ENCARGOS COMPLEMENTARES</v>
          </cell>
          <cell r="C43" t="str">
            <v>MES</v>
          </cell>
          <cell r="D43">
            <v>0</v>
          </cell>
          <cell r="E43" t="str">
            <v>SER.CG</v>
          </cell>
          <cell r="F43">
            <v>0</v>
          </cell>
        </row>
        <row r="44">
          <cell r="A44" t="str">
            <v>S01.13.0881</v>
          </cell>
          <cell r="B44" t="str">
            <v>TÉCNICO DE SEGURANÇA DO TRABALHO COM ENCARGOS COMPLEMENTARES</v>
          </cell>
          <cell r="C44" t="str">
            <v>MES</v>
          </cell>
          <cell r="D44">
            <v>0</v>
          </cell>
          <cell r="E44" t="str">
            <v>SER.CG</v>
          </cell>
          <cell r="F44">
            <v>0</v>
          </cell>
        </row>
        <row r="45">
          <cell r="A45" t="str">
            <v>S01.13.1029</v>
          </cell>
          <cell r="B45" t="str">
            <v>VIGIA COM ENCARGOS COMPLEMENTARES</v>
          </cell>
          <cell r="C45" t="str">
            <v>MES</v>
          </cell>
          <cell r="D45">
            <v>0</v>
          </cell>
          <cell r="E45" t="str">
            <v>SER.CG</v>
          </cell>
          <cell r="F45">
            <v>0</v>
          </cell>
        </row>
        <row r="46">
          <cell r="A46" t="str">
            <v>S01.13.1073</v>
          </cell>
          <cell r="B46" t="str">
            <v>ENGENHEIRO SENIOR - DE OBRA COM ENCARGOS COMPLEMENTARES</v>
          </cell>
          <cell r="C46" t="str">
            <v>MES</v>
          </cell>
          <cell r="D46">
            <v>0</v>
          </cell>
          <cell r="E46" t="str">
            <v>SER.CG</v>
          </cell>
          <cell r="F46">
            <v>0</v>
          </cell>
        </row>
        <row r="47">
          <cell r="A47" t="str">
            <v>73752/1U</v>
          </cell>
          <cell r="B47" t="str">
            <v>SANITARIO COM VASO E CHUVEIRO PARA PESSOAL DE OBRA, COLETIVO DE 2 MODULOS E 4M2, PAREDES CHAPAS DE MADEIRA COMPENSADA PLASTIFICADA 10MM, TELHAS ONDULADAS DE 6MM DE FIBROCIMENTO, INCLUSIVE INSTALACAO E APARELHOS, REAPROVEITADO 2 VEZES (INSTALACOES E APARELHOS)</v>
          </cell>
          <cell r="C47" t="str">
            <v>UN</v>
          </cell>
          <cell r="D47">
            <v>0</v>
          </cell>
          <cell r="E47" t="str">
            <v>SER.CG</v>
          </cell>
          <cell r="F47">
            <v>0</v>
          </cell>
        </row>
        <row r="48">
          <cell r="A48" t="str">
            <v>73805/1U</v>
          </cell>
          <cell r="B48" t="str">
            <v>BARRACAO DE OBRA PARA ALOJAMENTO/ESCRITORIO, PISO EM PINHO 3A, PAREDES EM COMPENSADO 10MM, COBERTURA EM TELHA FIBROCIMENTO 6MM, INCLUSO INSTALACOES ELETRICAS E ESQUADRIAS. REAPROVEITADO 5 VEZES</v>
          </cell>
          <cell r="C48" t="str">
            <v>M2</v>
          </cell>
          <cell r="D48">
            <v>0</v>
          </cell>
          <cell r="E48" t="str">
            <v>SER.CG</v>
          </cell>
          <cell r="F48">
            <v>0</v>
          </cell>
        </row>
        <row r="49">
          <cell r="A49" t="str">
            <v>73960/1U</v>
          </cell>
          <cell r="B49" t="str">
            <v>INSTAL/LIGACAO PROVISORIA ELETRICA BAIXA TENSAO P/CANT OBRA OBRA,M3-CHAVE 100A CARGA 3KWH,20CV EXCL FORN MEDIDOR</v>
          </cell>
          <cell r="C49" t="str">
            <v>UN</v>
          </cell>
          <cell r="D49">
            <v>0</v>
          </cell>
          <cell r="E49" t="str">
            <v>SER.CG</v>
          </cell>
          <cell r="F49">
            <v>0</v>
          </cell>
        </row>
        <row r="50">
          <cell r="A50" t="str">
            <v>74209/1U</v>
          </cell>
          <cell r="B50" t="str">
            <v>PLACA DE OBRA EM CHAPA DE ACO GALVANIZADO</v>
          </cell>
          <cell r="C50" t="str">
            <v>M2</v>
          </cell>
          <cell r="D50">
            <v>0</v>
          </cell>
          <cell r="E50" t="str">
            <v>SER.CG</v>
          </cell>
          <cell r="F50">
            <v>0</v>
          </cell>
        </row>
        <row r="51">
          <cell r="A51" t="str">
            <v>74210/1U</v>
          </cell>
          <cell r="B51" t="str">
            <v>BARRACAO PARA DEPOSITO EM TABUAS DE MADEIRA, COBERTURA EM FIBROCIMENTO 4 MM, INCLUSO PISO ARGAMASSA TRAÇO 1:6 (CIMENTO E AREIA)</v>
          </cell>
          <cell r="C51" t="str">
            <v>M2</v>
          </cell>
          <cell r="D51">
            <v>0</v>
          </cell>
          <cell r="E51" t="str">
            <v>SER.CG</v>
          </cell>
          <cell r="F51">
            <v>0</v>
          </cell>
        </row>
        <row r="52">
          <cell r="A52" t="str">
            <v>74219/1U</v>
          </cell>
          <cell r="B52" t="str">
            <v>PASSADICOS COM TABUAS DE MADEIRA PARA PEDESTRES</v>
          </cell>
          <cell r="C52" t="str">
            <v>M2</v>
          </cell>
          <cell r="D52">
            <v>0</v>
          </cell>
          <cell r="E52" t="str">
            <v>SER.CG</v>
          </cell>
          <cell r="F52">
            <v>0</v>
          </cell>
        </row>
        <row r="53">
          <cell r="A53" t="str">
            <v>74219/2U</v>
          </cell>
          <cell r="B53" t="str">
            <v>PASSADICOS COM TABUAS DE MADEIRA PARA VEICULOS</v>
          </cell>
          <cell r="C53" t="str">
            <v>M2</v>
          </cell>
          <cell r="D53">
            <v>0</v>
          </cell>
          <cell r="E53" t="str">
            <v>SER.CG</v>
          </cell>
          <cell r="F53">
            <v>0</v>
          </cell>
        </row>
        <row r="54">
          <cell r="A54" t="str">
            <v>74220/1U</v>
          </cell>
          <cell r="B54" t="str">
            <v>TAPUME DE CHAPA DE MADEIRA COMPENSADA, E= 6MM, COM PINTURA A CAL E REAPROVEITAMENTO DE 2X</v>
          </cell>
          <cell r="C54" t="str">
            <v>M2</v>
          </cell>
          <cell r="D54">
            <v>0</v>
          </cell>
          <cell r="E54" t="str">
            <v>SER.CG</v>
          </cell>
          <cell r="F54">
            <v>0</v>
          </cell>
        </row>
        <row r="55">
          <cell r="A55" t="str">
            <v>S01.13.0871</v>
          </cell>
          <cell r="B55" t="str">
            <v>BARRACAO DE OBRA PARA REFEITÓRIO, PISO EM PINHO 3A, PA REDES EM COMPENSADO 10MM, COBERTURA EM TELHA AMIANTO 6MM, INCLUSO INSTALACOES ELETRICAS E ESQUADRIAS</v>
          </cell>
          <cell r="C55" t="str">
            <v>M2</v>
          </cell>
          <cell r="D55">
            <v>0</v>
          </cell>
          <cell r="E55" t="str">
            <v>SER.CG</v>
          </cell>
          <cell r="F55">
            <v>0</v>
          </cell>
        </row>
        <row r="56">
          <cell r="A56" t="str">
            <v>S01.13.0882</v>
          </cell>
          <cell r="B56" t="str">
            <v>LIGAÇÃO PROVISÓRIA DE ÁGUA PARA OBRA E INSTALAÇÃO SANITÁRIA PROVISÓRIA, PEQUENAS OBRAS - INSTALAÇÃO MÍNIMA</v>
          </cell>
          <cell r="C56" t="str">
            <v>UN</v>
          </cell>
          <cell r="D56">
            <v>0</v>
          </cell>
          <cell r="E56" t="str">
            <v>SER.CG</v>
          </cell>
          <cell r="F56">
            <v>0</v>
          </cell>
        </row>
        <row r="57">
          <cell r="A57" t="str">
            <v>S01.13.0884</v>
          </cell>
          <cell r="B57" t="str">
            <v>BARRACAO DE OBRA PARA VESTIARIO, PISO EM PINHO 3A, PAREDES EM COMPENSADO 10MM, COBERTURA EM TELHA FIBROCIMENTO 6MM, INCLUSO INSTALACOES ELETRICAS E ESQUADRIAS. REAPROVEITADO 5 VEZES</v>
          </cell>
          <cell r="C57" t="str">
            <v>M2</v>
          </cell>
          <cell r="D57">
            <v>0</v>
          </cell>
          <cell r="E57" t="str">
            <v>SER.CG</v>
          </cell>
          <cell r="F57">
            <v>0</v>
          </cell>
        </row>
        <row r="58">
          <cell r="A58" t="str">
            <v>S01.13.0885</v>
          </cell>
          <cell r="B58" t="str">
            <v>CERCA PROTETORA DE BORDA DE VALA OU OBRA,COM TELA PLASTICA N A COR LARANJA OU AMARELA,CONSIDERANDO 4 VEZ DE UTILIZACAO,INCLUSIVE APOIOS, FORNECIMENTO, COLOCACAO E RETIRADA</v>
          </cell>
          <cell r="C58" t="str">
            <v>M2</v>
          </cell>
          <cell r="D58">
            <v>0</v>
          </cell>
          <cell r="E58" t="str">
            <v>SER.CG</v>
          </cell>
          <cell r="F58">
            <v>0</v>
          </cell>
        </row>
        <row r="59">
          <cell r="A59" t="str">
            <v>S01.13.0886</v>
          </cell>
          <cell r="B59" t="str">
            <v>PLACA DE SINALIZACAO PREVENTIVA PARA OBRA NA VIA PUBLICA, FORNECIMENTO E PINTURA DA PLACA E DOS SUPORTES DE MADEIRA</v>
          </cell>
          <cell r="C59" t="str">
            <v>UN</v>
          </cell>
          <cell r="D59">
            <v>0</v>
          </cell>
          <cell r="E59" t="str">
            <v>SER.CG</v>
          </cell>
          <cell r="F59">
            <v>0</v>
          </cell>
        </row>
        <row r="60">
          <cell r="A60" t="str">
            <v>S01.13.0887</v>
          </cell>
          <cell r="B60" t="str">
            <v>CONES COM FAIXA REFLETORA PARA DESVIO DE TRÁFEGO E/OU REDUÇÃO DA VELOCIDADE</v>
          </cell>
          <cell r="C60" t="str">
            <v>M</v>
          </cell>
          <cell r="D60">
            <v>0</v>
          </cell>
          <cell r="E60" t="str">
            <v>SER.CG</v>
          </cell>
          <cell r="F60">
            <v>0</v>
          </cell>
        </row>
        <row r="61">
          <cell r="A61" t="str">
            <v>S01.13.1092</v>
          </cell>
          <cell r="B61" t="str">
            <v>TRANSPORTE DE MATERIAL A GRANEL DIVERSOS, DMT 25KM</v>
          </cell>
          <cell r="C61" t="str">
            <v>M3</v>
          </cell>
          <cell r="D61">
            <v>0</v>
          </cell>
          <cell r="E61" t="str">
            <v>SER.CG</v>
          </cell>
          <cell r="F61">
            <v>0</v>
          </cell>
        </row>
        <row r="62">
          <cell r="A62" t="str">
            <v>S02.15.0001</v>
          </cell>
          <cell r="B62" t="str">
            <v>MOBILIZAÇÃO E DESMOBILIZAÇÃO DE EQUIPAMENTOS, PESSOAL E CANTEIRO DE OBRAS</v>
          </cell>
          <cell r="C62" t="str">
            <v>UN</v>
          </cell>
          <cell r="D62">
            <v>0</v>
          </cell>
          <cell r="E62" t="str">
            <v>SER.CG</v>
          </cell>
          <cell r="F62">
            <v>0</v>
          </cell>
        </row>
        <row r="63">
          <cell r="A63" t="str">
            <v>2 S 01 510 00</v>
          </cell>
          <cell r="B63" t="str">
            <v>Compactação de aterros a 95% proctor normal</v>
          </cell>
          <cell r="C63" t="str">
            <v>M3</v>
          </cell>
          <cell r="D63">
            <v>0</v>
          </cell>
          <cell r="E63" t="str">
            <v>SICRO 2</v>
          </cell>
          <cell r="F63">
            <v>0</v>
          </cell>
        </row>
        <row r="64">
          <cell r="A64" t="str">
            <v>5 S 02 990 11</v>
          </cell>
          <cell r="B64" t="str">
            <v>Fresagem contínua do revest. betuminoso</v>
          </cell>
          <cell r="C64" t="str">
            <v>M3</v>
          </cell>
          <cell r="D64">
            <v>0</v>
          </cell>
          <cell r="E64" t="str">
            <v>SICRO 2</v>
          </cell>
          <cell r="F64">
            <v>0</v>
          </cell>
        </row>
        <row r="65">
          <cell r="A65" t="str">
            <v>5 S 02 990 12</v>
          </cell>
          <cell r="B65" t="str">
            <v>Fresagem descontínua revest. betuminoso</v>
          </cell>
          <cell r="C65" t="str">
            <v>M3</v>
          </cell>
          <cell r="D65">
            <v>0</v>
          </cell>
          <cell r="E65" t="str">
            <v>SICRO 2</v>
          </cell>
          <cell r="F65">
            <v>0</v>
          </cell>
        </row>
        <row r="66">
          <cell r="A66" t="str">
            <v>CPU-0684</v>
          </cell>
          <cell r="B66" t="str">
            <v>TAPA BURACO COM SERRA CORTA PISO (ADAPTADA DE 4915757 SICRO3)</v>
          </cell>
          <cell r="C66" t="str">
            <v>M3</v>
          </cell>
          <cell r="D66">
            <v>0</v>
          </cell>
          <cell r="E66" t="str">
            <v>COMPOSIÇÃO</v>
          </cell>
          <cell r="F66">
            <v>0</v>
          </cell>
        </row>
        <row r="67">
          <cell r="A67" t="str">
            <v>CPU-0687</v>
          </cell>
          <cell r="B67" t="str">
            <v>REMENDO PROFUNDO COM DEMOLIÇÃO MECÂNICA E SERRA (ADAPTADA DE 4915746 SICRO3)</v>
          </cell>
          <cell r="C67" t="str">
            <v>M3</v>
          </cell>
          <cell r="D67">
            <v>0</v>
          </cell>
          <cell r="E67" t="str">
            <v>COMPOSIÇÃO</v>
          </cell>
          <cell r="F67">
            <v>0</v>
          </cell>
        </row>
        <row r="68">
          <cell r="A68" t="str">
            <v xml:space="preserve">2 S 04 991 01 </v>
          </cell>
          <cell r="B68" t="str">
            <v>Tampa concr. p/caixa colet. (4 nervuras) - TCC 01</v>
          </cell>
          <cell r="C68" t="str">
            <v xml:space="preserve">UN </v>
          </cell>
          <cell r="D68">
            <v>0</v>
          </cell>
          <cell r="E68" t="str">
            <v>SICRO 2</v>
          </cell>
          <cell r="F68">
            <v>0</v>
          </cell>
        </row>
        <row r="69">
          <cell r="A69" t="str">
            <v>05.002.000005.SER</v>
          </cell>
          <cell r="B69" t="str">
            <v>Colocação de chumbadores químicos Ø 1/2"</v>
          </cell>
          <cell r="C69" t="str">
            <v xml:space="preserve">UN </v>
          </cell>
          <cell r="D69">
            <v>0</v>
          </cell>
          <cell r="E69" t="str">
            <v>TCPO 14</v>
          </cell>
          <cell r="F69">
            <v>0</v>
          </cell>
        </row>
        <row r="70">
          <cell r="A70" t="str">
            <v>16.036.000010.MAT</v>
          </cell>
          <cell r="B70" t="str">
            <v>Olhal para parafuso tipo M16 Ø 5/8"</v>
          </cell>
          <cell r="C70" t="str">
            <v xml:space="preserve">UN </v>
          </cell>
          <cell r="D70">
            <v>0</v>
          </cell>
          <cell r="E70" t="str">
            <v>TCPO 14</v>
          </cell>
          <cell r="F70">
            <v>0</v>
          </cell>
        </row>
        <row r="71">
          <cell r="A71" t="str">
            <v>07.022.000005.MAT</v>
          </cell>
          <cell r="B71" t="str">
            <v>Poste de aço galvanizado para iluminação pública h = 10 m</v>
          </cell>
          <cell r="C71" t="str">
            <v xml:space="preserve">UN </v>
          </cell>
          <cell r="D71">
            <v>0</v>
          </cell>
          <cell r="E71" t="str">
            <v>TCPO 14</v>
          </cell>
          <cell r="F71">
            <v>0</v>
          </cell>
        </row>
        <row r="72">
          <cell r="A72" t="str">
            <v>07.001.000004.MAT</v>
          </cell>
          <cell r="B72" t="str">
            <v>Tela de aço CA-60 soldada Q 75, Ø 3,80 mm, malha 15 x 15 cm, 1,21 kg/m²</v>
          </cell>
          <cell r="C72" t="str">
            <v>KG</v>
          </cell>
          <cell r="D72">
            <v>0</v>
          </cell>
          <cell r="E72" t="str">
            <v>TCPO 14</v>
          </cell>
          <cell r="F72">
            <v>0</v>
          </cell>
        </row>
        <row r="73">
          <cell r="A73" t="str">
            <v>02.001.000009.SER</v>
          </cell>
          <cell r="B73" t="str">
            <v>LIGAÇÃO PROVISÓRIA DE ÁGUA PARA OBRA E INSTALAÇÃO SANITÁRIA PROVISÓRIA, PEQUENAS OBRAS - INSTALAÇÃO MÍNIMA</v>
          </cell>
          <cell r="C73" t="str">
            <v>UN</v>
          </cell>
          <cell r="D73">
            <v>0</v>
          </cell>
          <cell r="E73" t="str">
            <v>TCPO 14</v>
          </cell>
          <cell r="F73">
            <v>0</v>
          </cell>
        </row>
        <row r="74">
          <cell r="A74" t="str">
            <v>02.001.000001.SER</v>
          </cell>
          <cell r="B74" t="str">
            <v>ABRIGO PROVISÓRIO DE MADEIRA PARA ALOJAMENTO E/OU DEPÓSITO DE MATERIAIS E FERRAMENTAS</v>
          </cell>
          <cell r="C74" t="str">
            <v>M2</v>
          </cell>
          <cell r="D74">
            <v>0</v>
          </cell>
          <cell r="E74" t="str">
            <v>TCPO 14</v>
          </cell>
          <cell r="F74">
            <v>0</v>
          </cell>
        </row>
        <row r="75">
          <cell r="A75" t="str">
            <v>16.011.000006.SER</v>
          </cell>
          <cell r="B75" t="str">
            <v>DUTO CORRUGADO EM PEAD POLIETILENO DE ALTA DENSIDADE, PARA PROTEÇÃO DE CABOS SUBTERRÂNEOS Ø 4" 100 MM</v>
          </cell>
          <cell r="C75" t="str">
            <v>M</v>
          </cell>
          <cell r="D75">
            <v>0</v>
          </cell>
          <cell r="E75" t="str">
            <v>TCPO 14</v>
          </cell>
          <cell r="F75">
            <v>0</v>
          </cell>
        </row>
        <row r="76">
          <cell r="A76" t="str">
            <v>16.011.000005.SER</v>
          </cell>
          <cell r="B76" t="str">
            <v>DUTO CORRUGADO EM PEAD POLIETILENO DE ALTA DENSIDADE, PARA PROTEÇÃO DE CABOS SUBTERRÂNEOS Ø 3" 75 MM</v>
          </cell>
          <cell r="C76" t="str">
            <v>M</v>
          </cell>
          <cell r="D76">
            <v>0</v>
          </cell>
          <cell r="E76" t="str">
            <v>TCPO 14</v>
          </cell>
          <cell r="F76">
            <v>0</v>
          </cell>
        </row>
        <row r="77">
          <cell r="A77" t="str">
            <v>02.002.000006.SER</v>
          </cell>
          <cell r="B77" t="str">
            <v>Demolição de concreto com utilização de martelo rompedor pneumático</v>
          </cell>
          <cell r="C77" t="str">
            <v>M3</v>
          </cell>
          <cell r="D77">
            <v>0</v>
          </cell>
          <cell r="E77" t="str">
            <v>TCPO 14</v>
          </cell>
          <cell r="F77">
            <v>0</v>
          </cell>
        </row>
        <row r="78">
          <cell r="A78" t="str">
            <v>22.014.000003.SER</v>
          </cell>
          <cell r="B78" t="str">
            <v>Corte em concreto para pisos e lajes, com discos diamantados, utilizando cortadora de piso, espessura de 5cm</v>
          </cell>
          <cell r="C78" t="str">
            <v>M</v>
          </cell>
          <cell r="D78">
            <v>0</v>
          </cell>
          <cell r="E78" t="str">
            <v>TCPO 14</v>
          </cell>
          <cell r="F78">
            <v>0</v>
          </cell>
        </row>
        <row r="79">
          <cell r="A79" t="str">
            <v>16.027.00036.MAT</v>
          </cell>
          <cell r="B79" t="str">
            <v>Eletrocalha galvanizada perfurada com tampa 50 x 50 mm</v>
          </cell>
          <cell r="C79" t="str">
            <v>M</v>
          </cell>
          <cell r="D79">
            <v>0</v>
          </cell>
          <cell r="E79" t="str">
            <v>TCPO 14</v>
          </cell>
          <cell r="F79">
            <v>0</v>
          </cell>
        </row>
        <row r="80">
          <cell r="A80" t="str">
            <v>16.011.000003.SER</v>
          </cell>
          <cell r="B80" t="str">
            <v>Duto corrugado em PEAD polietileno de alta densidade, para proteção de cabos subterrâneos Ø 1 1/2" 40 mm</v>
          </cell>
          <cell r="C80" t="str">
            <v>M</v>
          </cell>
          <cell r="D80">
            <v>0</v>
          </cell>
          <cell r="E80" t="str">
            <v>TCPO 14</v>
          </cell>
          <cell r="F80">
            <v>0</v>
          </cell>
        </row>
        <row r="81">
          <cell r="A81" t="str">
            <v>16.011.000006.SER</v>
          </cell>
          <cell r="B81" t="str">
            <v>Duto corrugado em PEAD polietileno de alta densidade, para proteção de cabos subterrâneos Ø 4" 100 mm</v>
          </cell>
          <cell r="C81" t="str">
            <v>M</v>
          </cell>
          <cell r="D81">
            <v>0</v>
          </cell>
          <cell r="E81" t="str">
            <v>TCPO 14</v>
          </cell>
          <cell r="F81">
            <v>0</v>
          </cell>
        </row>
        <row r="82">
          <cell r="A82" t="str">
            <v>16.011.000005.SER</v>
          </cell>
          <cell r="B82" t="str">
            <v>Duto corrugado em PEAD polietileno de alta densidade, para proteção de cabos subterrâneos Ø 3" 75 mm</v>
          </cell>
          <cell r="C82" t="str">
            <v>M</v>
          </cell>
          <cell r="D82">
            <v>0</v>
          </cell>
          <cell r="E82" t="str">
            <v>TCPO 14</v>
          </cell>
          <cell r="F82">
            <v>0</v>
          </cell>
        </row>
        <row r="83">
          <cell r="A83" t="str">
            <v>60.150.000015.MAT</v>
          </cell>
          <cell r="B83" t="str">
            <v>Piso podotátil de alerta em bloco de concreto retangular 10 x 20 cm, e= 6 cm</v>
          </cell>
          <cell r="C83" t="str">
            <v>M2</v>
          </cell>
          <cell r="D83">
            <v>0</v>
          </cell>
          <cell r="E83" t="str">
            <v>TCPOweb</v>
          </cell>
          <cell r="F83">
            <v>0</v>
          </cell>
        </row>
        <row r="84">
          <cell r="A84" t="str">
            <v>60.150.000016.MAT</v>
          </cell>
          <cell r="B84" t="str">
            <v>Piso podotátil direcional, em bloco de concreto retangular 10 x 20 cm, e= 6 cm</v>
          </cell>
          <cell r="C84" t="str">
            <v>M2</v>
          </cell>
          <cell r="D84">
            <v>0</v>
          </cell>
          <cell r="E84" t="str">
            <v>TCPOweb</v>
          </cell>
          <cell r="F84">
            <v>0</v>
          </cell>
        </row>
        <row r="85">
          <cell r="A85" t="str">
            <v>60.150.000017.MAT</v>
          </cell>
          <cell r="B85" t="str">
            <v>Poste para rede de vôlei em tubo de aço Ø 3" com cremalheira, altura entre 2,4 a 2,55 m</v>
          </cell>
          <cell r="C85" t="str">
            <v>CJ</v>
          </cell>
          <cell r="D85">
            <v>0</v>
          </cell>
          <cell r="E85" t="str">
            <v>TCPOweb</v>
          </cell>
          <cell r="F85">
            <v>0</v>
          </cell>
        </row>
        <row r="86">
          <cell r="A86" t="str">
            <v>60.150.000018.MAT</v>
          </cell>
          <cell r="B86" t="str">
            <v>Rede de vôlei 4 lonas em nylon e malha de 10 cm</v>
          </cell>
          <cell r="C86" t="str">
            <v xml:space="preserve">UN </v>
          </cell>
          <cell r="D86">
            <v>0</v>
          </cell>
          <cell r="E86" t="str">
            <v>TCPOweb</v>
          </cell>
          <cell r="F86">
            <v>0</v>
          </cell>
        </row>
        <row r="87">
          <cell r="A87">
            <v>97141</v>
          </cell>
          <cell r="B87" t="str">
            <v>ASSENTAMENTO DE TUBO DE FERRO FUNDIDO PARA REDE DE ÁGUA, DN 80 MM, JUNTA ELÁSTICA, INSTALADO EM LOCAL COM NÍVEL ALTO DE INTERFERÊNCIAS (NÃO INCLUI FORNECIMENTO). AF_11/2017</v>
          </cell>
          <cell r="C87" t="str">
            <v>M</v>
          </cell>
          <cell r="E87" t="str">
            <v>SINAPI</v>
          </cell>
        </row>
        <row r="88">
          <cell r="A88">
            <v>97142</v>
          </cell>
          <cell r="B88" t="str">
            <v>ASSENTAMENTO DE TUBO DE FERRO FUNDIDO PARA REDE DE ÁGUA, DN 100 MM, JUNTA ELÁSTICA, INSTALADO EM LOCAL COM NÍVEL ALTO DE INTERFERÊNCIAS (NÃO INCLUI FORNECIMENTO). AF_11/2017</v>
          </cell>
          <cell r="C88" t="str">
            <v>M</v>
          </cell>
          <cell r="E88" t="str">
            <v>SINAPI</v>
          </cell>
        </row>
        <row r="89">
          <cell r="A89">
            <v>97143</v>
          </cell>
          <cell r="B89" t="str">
            <v>ASSENTAMENTO DE TUBO DE FERRO FUNDIDO PARA REDE DE ÁGUA, DN 150 MM, JUNTA ELÁSTICA, INSTALADO EM LOCAL COM NÍVEL ALTO DE INTERFERÊNCIAS (NÃO INCLUI FORNECIMENTO). AF_11/2017</v>
          </cell>
          <cell r="C89" t="str">
            <v>M</v>
          </cell>
          <cell r="E89" t="str">
            <v>SINAPI</v>
          </cell>
        </row>
        <row r="90">
          <cell r="A90">
            <v>97144</v>
          </cell>
          <cell r="B90" t="str">
            <v>ASSENTAMENTO DE TUBO DE FERRO FUNDIDO PARA REDE DE ÁGUA, DN 200 MM, JUNTA ELÁSTICA, INSTALADO EM LOCAL COM NÍVEL ALTO DE INTERFERÊNCIAS (NÃO INCLUI FORNECIMENTO). AF_11/2017</v>
          </cell>
          <cell r="C90" t="str">
            <v>M</v>
          </cell>
          <cell r="E90" t="str">
            <v>SINAPI</v>
          </cell>
        </row>
        <row r="91">
          <cell r="A91">
            <v>97145</v>
          </cell>
          <cell r="B91" t="str">
            <v>ASSENTAMENTO DE TUBO DE FERRO FUNDIDO PARA REDE DE ÁGUA, DN 250 MM, JUNTA ELÁSTICA, INSTALADO EM LOCAL COM NÍVEL ALTO DE INTERFERÊNCIAS (NÃO INCLUI FORNECIMENTO). AF_11/2017</v>
          </cell>
          <cell r="C91" t="str">
            <v>M</v>
          </cell>
          <cell r="E91" t="str">
            <v>SINAPI</v>
          </cell>
        </row>
        <row r="92">
          <cell r="A92">
            <v>97146</v>
          </cell>
          <cell r="B92" t="str">
            <v>ASSENTAMENTO DE TUBO DE FERRO FUNDIDO PARA REDE DE ÁGUA, DN 300 MM, JUNTA ELÁSTICA, INSTALADO EM LOCAL COM NÍVEL ALTO DE INTERFERÊNCIAS (NÃO INCLUI FORNECIMENTO). AF_11/2017</v>
          </cell>
          <cell r="C92" t="str">
            <v>M</v>
          </cell>
          <cell r="E92" t="str">
            <v>SINAPI</v>
          </cell>
        </row>
        <row r="93">
          <cell r="A93">
            <v>97147</v>
          </cell>
          <cell r="B93" t="str">
            <v>ASSENTAMENTO DE TUBO DE FERRO FUNDIDO PARA REDE DE ÁGUA, DN 350 MM, JUNTA ELÁSTICA, INSTALADO EM LOCAL COM NÍVEL ALTO DE INTERFERÊNCIAS (NÃO INCLUI FORNECIMENTO). AF_11/2017</v>
          </cell>
          <cell r="C93" t="str">
            <v>M</v>
          </cell>
          <cell r="E93" t="str">
            <v>SINAPI</v>
          </cell>
        </row>
        <row r="94">
          <cell r="A94">
            <v>97148</v>
          </cell>
          <cell r="B94" t="str">
            <v>ASSENTAMENTO DE TUBO DE FERRO FUNDIDO PARA REDE DE ÁGUA, DN 400 MM, JUNTA ELÁSTICA, INSTALADO EM LOCAL COM NÍVEL ALTO DE INTERFERÊNCIAS (NÃO INCLUI FORNECIMENTO). AF_11/2017</v>
          </cell>
          <cell r="C94" t="str">
            <v>M</v>
          </cell>
          <cell r="E94" t="str">
            <v>SINAPI</v>
          </cell>
        </row>
        <row r="95">
          <cell r="A95">
            <v>97149</v>
          </cell>
          <cell r="B95" t="str">
            <v>ASSENTAMENTO DE TUBO DE FERRO FUNDIDO PARA REDE DE ÁGUA, DN 450 MM, JUNTA ELÁSTICA, INSTALADO EM LOCAL COM NÍVEL ALTO DE INTERFERÊNCIAS (NÃO INCLUI FORNECIMENTO). AF_11/2017</v>
          </cell>
          <cell r="C95" t="str">
            <v>M</v>
          </cell>
          <cell r="E95" t="str">
            <v>SINAPI</v>
          </cell>
        </row>
        <row r="96">
          <cell r="A96">
            <v>97150</v>
          </cell>
          <cell r="B96" t="str">
            <v>ASSENTAMENTO DE TUBO DE FERRO FUNDIDO PARA REDE DE ÁGUA, DN 500 MM, JUNTA ELÁSTICA, INSTALADO EM LOCAL COM NÍVEL ALTO DE INTERFERÊNCIAS (NÃO INCLUI FORNECIMENTO). AF_11/2017</v>
          </cell>
          <cell r="C96" t="str">
            <v>M</v>
          </cell>
          <cell r="E96" t="str">
            <v>SINAPI</v>
          </cell>
        </row>
        <row r="97">
          <cell r="A97">
            <v>97151</v>
          </cell>
          <cell r="B97" t="str">
            <v>ASSENTAMENTO DE TUBO DE FERRO FUNDIDO PARA REDE DE ÁGUA, DN 600 MM, JUNTA ELÁSTICA, INSTALADO EM LOCAL COM NÍVEL ALTO DE INTERFERÊNCIAS (NÃO INCLUI FORNECIMENTO). AF_11/2017</v>
          </cell>
          <cell r="C97" t="str">
            <v>M</v>
          </cell>
          <cell r="E97" t="str">
            <v>SINAPI</v>
          </cell>
        </row>
        <row r="98">
          <cell r="A98">
            <v>97152</v>
          </cell>
          <cell r="B98" t="str">
            <v>ASSENTAMENTO DE TUBO DE FERRO FUNDIDO PARA REDE DE ÁGUA, DN 700 MM, JUNTA ELÁSTICA, INSTALADO EM LOCAL COM NÍVEL ALTO DE INTERFERÊNCIAS (NÃO INCLUI FORNECIMENTO). AF_11/2017</v>
          </cell>
          <cell r="C98" t="str">
            <v>M</v>
          </cell>
          <cell r="E98" t="str">
            <v>SINAPI</v>
          </cell>
        </row>
        <row r="99">
          <cell r="A99">
            <v>97153</v>
          </cell>
          <cell r="B99" t="str">
            <v>ASSENTAMENTO DE TUBO DE FERRO FUNDIDO PARA REDE DE ÁGUA, DN 800 MM, JUNTA ELÁSTICA, INSTALADO EM LOCAL COM NÍVEL ALTO DE INTERFERÊNCIAS (NÃO INCLUI FORNECIMENTO). AF_11/2017</v>
          </cell>
          <cell r="C99" t="str">
            <v>M</v>
          </cell>
          <cell r="E99" t="str">
            <v>SINAPI</v>
          </cell>
        </row>
        <row r="100">
          <cell r="A100">
            <v>97154</v>
          </cell>
          <cell r="B100" t="str">
            <v>ASSENTAMENTO DE TUBO DE FERRO FUNDIDO PARA REDE DE ÁGUA, DN 900 MM, JUNTA ELÁSTICA, INSTALADO EM LOCAL COM NÍVEL ALTO DE INTERFERÊNCIAS (NÃO INCLUI FORNECIMENTO). AF_11/2017</v>
          </cell>
          <cell r="C100" t="str">
            <v>M</v>
          </cell>
          <cell r="E100" t="str">
            <v>SINAPI</v>
          </cell>
        </row>
        <row r="101">
          <cell r="A101">
            <v>97155</v>
          </cell>
          <cell r="B101" t="str">
            <v>ASSENTAMENTO DE TUBO DE FERRO FUNDIDO PARA REDE DE ÁGUA, DN 1000 MM, JUNTA ELÁSTICA, INSTALADO EM LOCAL COM NÍVEL ALTO DE INTERFERÊNCIAS (NÃO INCLUI FORNECIMENTO). AF_11/2017</v>
          </cell>
          <cell r="C101" t="str">
            <v>M</v>
          </cell>
          <cell r="E101" t="str">
            <v>SINAPI</v>
          </cell>
        </row>
        <row r="102">
          <cell r="A102">
            <v>97156</v>
          </cell>
          <cell r="B102" t="str">
            <v>ASSENTAMENTO DE TUBO DE FERRO FUNDIDO PARA REDE DE ÁGUA, DN 1200 MM, JUNTA ELÁSTICA, INSTALADO EM LOCAL COM NÍVEL ALTO DE INTERFERÊNCIAS (NÃO INCLUI FORNECIMENTO). AF_11/2017</v>
          </cell>
          <cell r="C102" t="str">
            <v>M</v>
          </cell>
          <cell r="E102" t="str">
            <v>SINAPI</v>
          </cell>
        </row>
        <row r="103">
          <cell r="A103">
            <v>97157</v>
          </cell>
          <cell r="B103" t="str">
            <v>ASSENTAMENTO DE TUBO DE FERRO FUNDIDO PARA REDE DE ÁGUA, DN 80 MM, JUNTA ELÁSTICA, INSTALADO EM LOCAL COM NÍVEL BAIXO DE INTERFERÊNCIAS (NÃO INCLUI FORNECIMENTO). AF_11/2017</v>
          </cell>
          <cell r="C103" t="str">
            <v>M</v>
          </cell>
          <cell r="E103" t="str">
            <v>SINAPI</v>
          </cell>
        </row>
        <row r="104">
          <cell r="A104">
            <v>97158</v>
          </cell>
          <cell r="B104" t="str">
            <v>ASSENTAMENTO DE TUBO DE FERRO FUNDIDO PARA REDE DE ÁGUA, DN 100 MM, JUNTA ELÁSTICA, INSTALADO EM LOCAL COM NÍVEL BAIXO DE INTERFERÊNCIAS (NÃO INCLUI FORNECIMENTO). AF_11/2017</v>
          </cell>
          <cell r="C104" t="str">
            <v>M</v>
          </cell>
          <cell r="E104" t="str">
            <v>SINAPI</v>
          </cell>
        </row>
        <row r="105">
          <cell r="A105">
            <v>97159</v>
          </cell>
          <cell r="B105" t="str">
            <v>ASSENTAMENTO DE TUBO DE FERRO FUNDIDO PARA REDE DE ÁGUA, DN 150 MM, JUNTA ELÁSTICA, INSTALADO EM LOCAL COM NÍVEL BAIXO DE INTERFERÊNCIAS (NÃO INCLUI FORNECIMENTO). AF_11/2017</v>
          </cell>
          <cell r="C105" t="str">
            <v>M</v>
          </cell>
          <cell r="E105" t="str">
            <v>SINAPI</v>
          </cell>
        </row>
        <row r="106">
          <cell r="A106">
            <v>97160</v>
          </cell>
          <cell r="B106" t="str">
            <v>ASSENTAMENTO DE TUBO DE FERRO FUNDIDO PARA REDE DE ÁGUA, DN 200 MM, JUNTA ELÁSTICA, INSTALADO EM LOCAL COM NÍVEL BAIXO DE INTERFERÊNCIAS (NÃO INCLUI FORNECIMENTO). AF_11/2017</v>
          </cell>
          <cell r="C106" t="str">
            <v>M</v>
          </cell>
          <cell r="E106" t="str">
            <v>SINAPI</v>
          </cell>
        </row>
        <row r="107">
          <cell r="A107">
            <v>97161</v>
          </cell>
          <cell r="B107" t="str">
            <v>ASSENTAMENTO DE TUBO DE FERRO FUNDIDO PARA REDE DE ÁGUA, DN 250 MM, JUNTA ELÁSTICA, INSTALADO EM LOCAL COM NÍVEL BAIXO DE INTERFERÊNCIAS (NÃO INCLUI FORNECIMENTO). AF_11/2017</v>
          </cell>
          <cell r="C107" t="str">
            <v>M</v>
          </cell>
          <cell r="E107" t="str">
            <v>SINAPI</v>
          </cell>
        </row>
        <row r="108">
          <cell r="A108">
            <v>97162</v>
          </cell>
          <cell r="B108" t="str">
            <v>ASSENTAMENTO DE TUBO DE FERRO FUNDIDO PARA REDE DE ÁGUA, DN 300 MM, JUNTA ELÁSTICA, INSTALADO EM LOCAL COM NÍVEL BAIXO DE INTERFERÊNCIAS (NÃO INCLUI FORNECIMENTO). AF_11/2017</v>
          </cell>
          <cell r="C108" t="str">
            <v>M</v>
          </cell>
          <cell r="E108" t="str">
            <v>SINAPI</v>
          </cell>
        </row>
        <row r="109">
          <cell r="A109">
            <v>97163</v>
          </cell>
          <cell r="B109" t="str">
            <v>ASSENTAMENTO DE TUBO DE FERRO FUNDIDO PARA REDE DE ÁGUA, DN 350 MM, JUNTA ELÁSTICA, INSTALADO EM LOCAL COM NÍVEL BAIXO DE INTERFERÊNCIAS (NÃO INCLUI FORNECIMENTO). AF_11/2017</v>
          </cell>
          <cell r="C109" t="str">
            <v>M</v>
          </cell>
          <cell r="E109" t="str">
            <v>SINAPI</v>
          </cell>
        </row>
        <row r="110">
          <cell r="A110">
            <v>97164</v>
          </cell>
          <cell r="B110" t="str">
            <v>ASSENTAMENTO DE TUBO DE FERRO FUNDIDO PARA REDE DE ÁGUA, DN 400 MM, JUNTA ELÁSTICA, INSTALADO EM LOCAL COM NÍVEL BAIXO DE INTERFERÊNCIAS (NÃO INCLUI FORNECIMENTO). AF_11/2017</v>
          </cell>
          <cell r="C110" t="str">
            <v>M</v>
          </cell>
          <cell r="E110" t="str">
            <v>SINAPI</v>
          </cell>
        </row>
        <row r="111">
          <cell r="A111">
            <v>97165</v>
          </cell>
          <cell r="B111" t="str">
            <v>ASSENTAMENTO DE TUBO DE FERRO FUNDIDO PARA REDE DE ÁGUA, DN 450 MM, JUNTA ELÁSTICA, INSTALADO EM LOCAL COM NÍVEL BAIXO DE INTERFERÊNCIAS (NÃO INCLUI FORNECIMENTO). AF_11/2017</v>
          </cell>
          <cell r="C111" t="str">
            <v>M</v>
          </cell>
          <cell r="E111" t="str">
            <v>SINAPI</v>
          </cell>
        </row>
        <row r="112">
          <cell r="A112">
            <v>97166</v>
          </cell>
          <cell r="B112" t="str">
            <v>ASSENTAMENTO DE TUBO DE FERRO FUNDIDO PARA REDE DE ÁGUA, DN 500 MM, JUNTA ELÁSTICA, INSTALADO EM LOCAL COM NÍVEL BAIXO DE INTERFERÊNCIAS (NÃO INCLUI FORNECIMENTO). AF_11/2017</v>
          </cell>
          <cell r="C112" t="str">
            <v>M</v>
          </cell>
          <cell r="E112" t="str">
            <v>SINAPI</v>
          </cell>
        </row>
        <row r="113">
          <cell r="A113">
            <v>97167</v>
          </cell>
          <cell r="B113" t="str">
            <v>ASSENTAMENTO DE TUBO DE FERRO FUNDIDO PARA REDE DE ÁGUA, DN 600 MM, JUNTA ELÁSTICA, INSTALADO EM LOCAL COM NÍVEL BAIXO DE INTERFERÊNCIAS (NÃO INCLUI FORNECIMENTO). AF_11/2017</v>
          </cell>
          <cell r="C113" t="str">
            <v>M</v>
          </cell>
          <cell r="E113" t="str">
            <v>SINAPI</v>
          </cell>
        </row>
        <row r="114">
          <cell r="A114">
            <v>97168</v>
          </cell>
          <cell r="B114" t="str">
            <v>ASSENTAMENTO DE TUBO DE FERRO FUNDIDO PARA REDE DE ÁGUA, DN 700 MM, JUNTA ELÁSTICA, INSTALADO EM LOCAL COM NÍVEL BAIXO DE INTERFERÊNCIAS (NÃO INCLUI FORNECIMENTO). AF_11/2017</v>
          </cell>
          <cell r="C114" t="str">
            <v>M</v>
          </cell>
          <cell r="E114" t="str">
            <v>SINAPI</v>
          </cell>
        </row>
        <row r="115">
          <cell r="A115">
            <v>97169</v>
          </cell>
          <cell r="B115" t="str">
            <v>ASSENTAMENTO DE TUBO DE FERRO FUNDIDO PARA REDE DE ÁGUA, DN 800 MM, JUNTA ELÁSTICA, INSTALADO EM LOCAL COM NÍVEL BAIXO DE INTERFERÊNCIAS (NÃO INCLUI FORNECIMENTO). AF_11/2017</v>
          </cell>
          <cell r="C115" t="str">
            <v>M</v>
          </cell>
          <cell r="E115" t="str">
            <v>SINAPI</v>
          </cell>
        </row>
        <row r="116">
          <cell r="A116">
            <v>97170</v>
          </cell>
          <cell r="B116" t="str">
            <v>ASSENTAMENTO DE TUBO DE FERRO FUNDIDO PARA REDE DE ÁGUA, DN 900 MM, JUNTA ELÁSTICA, INSTALADO EM LOCAL COM NÍVEL BAIXO DE INTERFERÊNCIAS (NÃO INCLUI FORNECIMENTO). AF_11/2017</v>
          </cell>
          <cell r="C116" t="str">
            <v>M</v>
          </cell>
          <cell r="E116" t="str">
            <v>SINAPI</v>
          </cell>
        </row>
        <row r="117">
          <cell r="A117">
            <v>97171</v>
          </cell>
          <cell r="B117" t="str">
            <v>ASSENTAMENTO DE TUBO DE FERRO FUNDIDO PARA REDE DE ÁGUA, DN 1000 MM, JUNTA ELÁSTICA, INSTALADO EM LOCAL COM NÍVEL BAIXO DE INTERFERÊNCIAS (NÃO INCLUI FORNECIMENTO). AF_11/2017</v>
          </cell>
          <cell r="C117" t="str">
            <v>M</v>
          </cell>
          <cell r="E117" t="str">
            <v>SINAPI</v>
          </cell>
        </row>
        <row r="118">
          <cell r="A118">
            <v>97172</v>
          </cell>
          <cell r="B118" t="str">
            <v>ASSENTAMENTO DE TUBO DE FERRO FUNDIDO PARA REDE DE ÁGUA, DN 1200 MM, JUNTA ELÁSTICA, INSTALADO EM LOCAL COM NÍVEL BAIXO DE INTERFERÊNCIAS (NÃO INCLUI FORNECIMENTO). AF_11/2017</v>
          </cell>
          <cell r="C118" t="str">
            <v>M</v>
          </cell>
          <cell r="E118" t="str">
            <v>SINAPI</v>
          </cell>
        </row>
        <row r="119">
          <cell r="A119">
            <v>97173</v>
          </cell>
          <cell r="B119" t="str">
            <v>ASSENTAMENTO DE TUBO DE AÇO CARBONO PARA REDE DE ÁGUA, DN 600 MM (24), JUNTA SOLDADA, INSTALADO EM LOCAL COM NÍVEL ALTO DE INTERFERÊNCIAS (NÃO INCLUI FORNECIMENTO). AF_11/2017</v>
          </cell>
          <cell r="C119" t="str">
            <v>M</v>
          </cell>
          <cell r="E119" t="str">
            <v>SINAPI</v>
          </cell>
        </row>
        <row r="120">
          <cell r="A120">
            <v>97174</v>
          </cell>
          <cell r="B120" t="str">
            <v>ASSENTAMENTO DE TUBO DE AÇO CARBONO PARA REDE DE ÁGUA, DN 700 MM (28), JUNTA SOLDADA, INSTALADO EM LOCAL COM NÍVEL ALTO DE INTERFERÊNCIAS (NÃO INCLUI FORNECIMENTO). AF_11/2017</v>
          </cell>
          <cell r="C120" t="str">
            <v>M</v>
          </cell>
          <cell r="E120" t="str">
            <v>SINAPI</v>
          </cell>
        </row>
        <row r="121">
          <cell r="A121">
            <v>97175</v>
          </cell>
          <cell r="B121" t="str">
            <v>ASSENTAMENTO DE TUBO DE AÇO CARBONO PARA REDE DE ÁGUA, DN 800 MM (32), JUNTA SOLDADA, INSTALADO EM LOCAL COM NÍVEL ALTO DE INTERFERÊNCIAS (NÃO INCLUI FORNECIMENTO). AF_11/2017</v>
          </cell>
          <cell r="C121" t="str">
            <v>M</v>
          </cell>
          <cell r="E121" t="str">
            <v>SINAPI</v>
          </cell>
        </row>
        <row r="122">
          <cell r="A122">
            <v>97176</v>
          </cell>
          <cell r="B122" t="str">
            <v>ASSENTAMENTO DE TUBO DE AÇO CARBONO PARA REDE DE ÁGUA, DN 900 MM (36), JUNTA SOLDADA, INSTALADO EM LOCAL COM NÍVEL ALTO DE INTERFERÊNCIAS (NÃO INCLUI FORNECIMENTO). AF_11/2017</v>
          </cell>
          <cell r="C122" t="str">
            <v>M</v>
          </cell>
          <cell r="E122" t="str">
            <v>SINAPI</v>
          </cell>
        </row>
        <row r="123">
          <cell r="A123">
            <v>97177</v>
          </cell>
          <cell r="B123" t="str">
            <v>ASSENTAMENTO DE TUBO DE AÇO CARBONO PARA REDE DE ÁGUA, DN 1000 MM (40) OU DN 1100 MM (44), JUNTA SOLDADA, INSTALADO EM LOCAL COM NÍVEL ALTO DE INTERFERÊNCIAS (NÃO INCLUI FORNECIMENTO). AF_11/2017</v>
          </cell>
          <cell r="C123" t="str">
            <v>M</v>
          </cell>
          <cell r="E123" t="str">
            <v>SINAPI</v>
          </cell>
        </row>
        <row r="124">
          <cell r="A124">
            <v>97178</v>
          </cell>
          <cell r="B124" t="str">
            <v>ASSENTAMENTO DE TUBO DE AÇO CARBONO PARA REDE DE ÁGUA, DN 1200 MM (48) OU DN 1300 MM (52), JUNTA SOLDADA, INSTALADO EM LOCAL COM NÍVEL ALTO DE INTERFERÊNCIAS (NÃO INCLUI FORNECIMENTO). AF_11/2017</v>
          </cell>
          <cell r="C124" t="str">
            <v>M</v>
          </cell>
          <cell r="E124" t="str">
            <v>SINAPI</v>
          </cell>
        </row>
        <row r="125">
          <cell r="A125">
            <v>97179</v>
          </cell>
          <cell r="B125" t="str">
            <v>ASSENTAMENTO DE TUBO DE AÇO CARBONO PARA REDE DE ÁGUA, DN 1400 MM (56'') OU DN 1500 MM (60), JUNTA SOLDADA, INSTALADO EM LOCAL COM NÍVEL ALTO DE INTERFERÊNCIAS (NÃO INCLUI FORNECIMENTO). AF_11/2017</v>
          </cell>
          <cell r="C125" t="str">
            <v>M</v>
          </cell>
          <cell r="E125" t="str">
            <v>SINAPI</v>
          </cell>
        </row>
        <row r="126">
          <cell r="A126">
            <v>97180</v>
          </cell>
          <cell r="B126" t="str">
            <v>ASSENTAMENTO DE TUBO DE AÇO CARBONO PARA REDE DE ÁGUA, DN 1600 MM (64) OU DN 1700 MM (68), JUNTA SOLDADA, INSTALADO EM LOCAL COM NÍVEL ALTO DE INTERFERÊNCIAS (NÃO INCLUI FORNECIMENTO). AF_11/2017</v>
          </cell>
          <cell r="C126" t="str">
            <v>M</v>
          </cell>
          <cell r="E126" t="str">
            <v>SINAPI</v>
          </cell>
        </row>
        <row r="127">
          <cell r="A127">
            <v>97181</v>
          </cell>
          <cell r="B127" t="str">
            <v>ASSENTAMENTO DE TUBO DE AÇO CARBONO PARA REDE DE ÁGUA, DN 1800 MM (72) OU DN 1900 MM (76), JUNTA SOLDADA, INSTALADO EM LOCAL COM NÍVEL ALTO DE INTERFERÊNCIAS (NÃO INCLUI FORNECIMENTO). AF_11/2017</v>
          </cell>
          <cell r="C127" t="str">
            <v>M</v>
          </cell>
          <cell r="E127" t="str">
            <v>SINAPI</v>
          </cell>
        </row>
        <row r="128">
          <cell r="A128">
            <v>97182</v>
          </cell>
          <cell r="B128" t="str">
            <v>ASSENTAMENTO DE TUBO DE AÇO CARBONO PARA REDE DE ÁGUA, DN 2000 MM (80) OU DN 2100 MM (84), JUNTA SOLDADA, INSTALADO EM LOCAL COM NÍVEL ALTO DE INTERFERÊNCIAS (NÃO INCLUI FORNECIMENTO). AF_11/2017</v>
          </cell>
          <cell r="C128" t="str">
            <v>M</v>
          </cell>
          <cell r="E128" t="str">
            <v>SINAPI</v>
          </cell>
        </row>
        <row r="129">
          <cell r="A129">
            <v>97183</v>
          </cell>
          <cell r="B129" t="str">
            <v>ASSENTAMENTO DE TUBO DE AÇO CARBONO PARA REDE DE ÁGUA, DN 600 MM (24), JUNTA SOLDADA, INSTALADO EM LOCAL COM NÍVEL BAIXO DE INTERFERÊNCIAS (NÃO INCLUI FORNECIMENTO). AF_11/2017</v>
          </cell>
          <cell r="C129" t="str">
            <v>M</v>
          </cell>
          <cell r="E129" t="str">
            <v>SINAPI</v>
          </cell>
        </row>
        <row r="130">
          <cell r="A130">
            <v>97184</v>
          </cell>
          <cell r="B130" t="str">
            <v>ASSENTAMENTO DE TUBO DE AÇO CARBONO PARA REDE DE ÁGUA, DN 700 MM (28), JUNTA SOLDADA, INSTALADO EM LOCAL COM NÍVEL BAIXO DE INTERFERÊNCIAS (NÃO INCLUI FORNECIMENTO). AF_11/2017</v>
          </cell>
          <cell r="C130" t="str">
            <v>M</v>
          </cell>
          <cell r="E130" t="str">
            <v>SINAPI</v>
          </cell>
        </row>
        <row r="131">
          <cell r="A131">
            <v>97185</v>
          </cell>
          <cell r="B131" t="str">
            <v>ASSENTAMENTO DE TUBO DE AÇO CARBONO PARA REDE DE ÁGUA, DN 800 MM (32), JUNTA SOLDADA, INSTALADO EM LOCAL COM NÍVEL BAIXO DE INTERFERÊNCIAS (NÃO INCLUI FORNECIMENTO). AF_11/2017</v>
          </cell>
          <cell r="C131" t="str">
            <v>M</v>
          </cell>
          <cell r="E131" t="str">
            <v>SINAPI</v>
          </cell>
        </row>
        <row r="132">
          <cell r="A132">
            <v>97186</v>
          </cell>
          <cell r="B132" t="str">
            <v>ASSENTAMENTO DE TUBO DE AÇO CARBONO PARA REDE DE ÁGUA, DN 900 MM (36), JUNTA SOLDADA, INSTALADO EM LOCAL COM NÍVEL BAIXO DE INTERFERÊNCIAS (NÃO INCLUI FORNECIMENTO). AF_11/2017</v>
          </cell>
          <cell r="C132" t="str">
            <v>M</v>
          </cell>
          <cell r="E132" t="str">
            <v>SINAPI</v>
          </cell>
        </row>
        <row r="133">
          <cell r="A133">
            <v>97187</v>
          </cell>
          <cell r="B133" t="str">
            <v>ASSENTAMENTO DE TUBO DE AÇO CARBONO PARA REDE DE ÁGUA, DN 1000 MM (40  ) OU DN 1100 MM (44  ), JUNTA SOLDADA, INSTALADO EM LOCAL COM NÍVEL BAIXO DE INTERFERÊNCIAS (NÃO INCLUI FORNECIMENTO). AF_11/2017</v>
          </cell>
          <cell r="C133" t="str">
            <v>M</v>
          </cell>
          <cell r="E133" t="str">
            <v>SINAPI</v>
          </cell>
        </row>
        <row r="134">
          <cell r="A134">
            <v>97188</v>
          </cell>
          <cell r="B134" t="str">
            <v>ASSENTAMENTO DE TUBO DE AÇO CARBONO PARA REDE DE ÁGUA, DN 1200 MM (48) OU DN 1300 MM (52), JUNTA SOLDADA, INSTALADO EM LOCAL COM NÍVEL BAIXO DE INTERFERÊNCIAS (NÃO INCLUI FORNECIMENTO). AF_11/2017</v>
          </cell>
          <cell r="C134" t="str">
            <v>M</v>
          </cell>
          <cell r="E134" t="str">
            <v>SINAPI</v>
          </cell>
        </row>
        <row r="135">
          <cell r="A135">
            <v>97189</v>
          </cell>
          <cell r="B135" t="str">
            <v>ASSENTAMENTO DE TUBO DE AÇO CARBONO PARA REDE DE ÁGUA, DN 1400 MM (56'') OU DN 1500 MM (60), JUNTA SOLDADA, INSTALADO EM LOCAL COM NÍVEL BAIXO DE INTERFERÊNCIAS (NÃO INCLUI FORNECIMENTO). AF_11/2017</v>
          </cell>
          <cell r="C135" t="str">
            <v>M</v>
          </cell>
          <cell r="E135" t="str">
            <v>SINAPI</v>
          </cell>
        </row>
        <row r="136">
          <cell r="A136">
            <v>97190</v>
          </cell>
          <cell r="B136" t="str">
            <v>ASSENTAMENTO DE TUBO DE AÇO CARBONO PARA REDE DE ÁGUA, DN 1600 MM (64) OU DN 1700 MM (68), JUNTA SOLDADA, INSTALADO EM LOCAL COM NÍVEL BAIXO DE INTERFERÊNCIAS (NÃO INCLUI FORNECIMENTO). AF_11/2017</v>
          </cell>
          <cell r="C136" t="str">
            <v>M</v>
          </cell>
          <cell r="E136" t="str">
            <v>SINAPI</v>
          </cell>
        </row>
        <row r="137">
          <cell r="A137">
            <v>97191</v>
          </cell>
          <cell r="B137" t="str">
            <v>ASSENTAMENTO DE TUBO DE AÇO CARBONO PARA REDE DE ÁGUA, DN 1800 MM (72) OU DN 1900 MM (76), JUNTA SOLDADA, INSTALADO EM LOCAL COM NÍVEL BAIXO DE INTERFERÊNCIAS (NÃO INCLUI FORNECIMENTO). AF_11/2017</v>
          </cell>
          <cell r="C137" t="str">
            <v>M</v>
          </cell>
          <cell r="E137" t="str">
            <v>SINAPI</v>
          </cell>
        </row>
        <row r="138">
          <cell r="A138">
            <v>97192</v>
          </cell>
          <cell r="B138" t="str">
            <v>ASSENTAMENTO DE TUBO DE AÇO CARBONO PARA REDE DE ÁGUA, DN 2000 MM (80) OU DN 2100 MM (84), JUNTA SOLDADA, INSTALADO EM LOCAL COM NÍVEL BAIXO DE INTERFERÊNCIAS (NÃO INCLUI FORNECIMENTO). AF_11/2017</v>
          </cell>
          <cell r="C138" t="str">
            <v>M</v>
          </cell>
          <cell r="E138" t="str">
            <v>SINAPI</v>
          </cell>
        </row>
        <row r="139">
          <cell r="A139">
            <v>90694</v>
          </cell>
          <cell r="B139" t="str">
            <v>TUBO DE PVC PARA REDE COLETORA DE ESGOTO DE PAREDE MACIÇA, DN 100 MM, JUNTA ELÁSTICA, INSTALADO EM LOCAL COM NÍVEL BAIXO DE INTERFERÊNCIAS - FORNECIMENTO E ASSENTAMENTO. AF_06/2015</v>
          </cell>
          <cell r="C139" t="str">
            <v>M</v>
          </cell>
          <cell r="E139" t="str">
            <v>SINAPI</v>
          </cell>
        </row>
        <row r="140">
          <cell r="A140">
            <v>90695</v>
          </cell>
          <cell r="B140" t="str">
            <v>TUBO DE PVC PARA REDE COLETORA DE ESGOTO DE PAREDE MACIÇA, DN 150 MM, JUNTA ELÁSTICA, INSTALADO EM LOCAL COM NÍVEL BAIXO DE INTERFERÊNCIAS - FORNECIMENTO E ASSENTAMENTO. AF_06/2015</v>
          </cell>
          <cell r="C140" t="str">
            <v>M</v>
          </cell>
          <cell r="E140" t="str">
            <v>SINAPI</v>
          </cell>
        </row>
        <row r="141">
          <cell r="A141">
            <v>90696</v>
          </cell>
          <cell r="B141" t="str">
            <v>TUBO DE PVC PARA REDE COLETORA DE ESGOTO DE PAREDE MACIÇA, DN 200 MM, JUNTA ELÁSTICA, INSTALADO EM LOCAL COM NÍVEL BAIXO DE INTERFERÊNCIAS - FORNECIMENTO E ASSENTAMENTO. AF_06/2015</v>
          </cell>
          <cell r="C141" t="str">
            <v>M</v>
          </cell>
          <cell r="E141" t="str">
            <v>SINAPI</v>
          </cell>
        </row>
        <row r="142">
          <cell r="A142">
            <v>90697</v>
          </cell>
          <cell r="B142" t="str">
            <v>TUBO DE PVC PARA REDE COLETORA DE ESGOTO DE PAREDE MACIÇA, DN 250 MM, JUNTA ELÁSTICA, INSTALADO EM LOCAL COM NÍVEL BAIXO DE INTERFERÊNCIAS - FORNECIMENTO E ASSENTAMENTO. AF_06/2015</v>
          </cell>
          <cell r="C142" t="str">
            <v>M</v>
          </cell>
          <cell r="E142" t="str">
            <v>SINAPI</v>
          </cell>
        </row>
        <row r="143">
          <cell r="A143">
            <v>90698</v>
          </cell>
          <cell r="B143" t="str">
            <v>TUBO DE PVC PARA REDE COLETORA DE ESGOTO DE PAREDE MACIÇA, DN 300 MM, JUNTA ELÁSTICA, INSTALADO EM LOCAL COM NÍVEL BAIXO DE INTERFERÊNCIAS - FORNECIMENTO E ASSENTAMENTO. AF_06/2015</v>
          </cell>
          <cell r="C143" t="str">
            <v>M</v>
          </cell>
          <cell r="E143" t="str">
            <v>SINAPI</v>
          </cell>
        </row>
        <row r="144">
          <cell r="A144">
            <v>90699</v>
          </cell>
          <cell r="B144" t="str">
            <v>TUBO DE PVC PARA REDE COLETORA DE ESGOTO DE PAREDE MACIÇA, DN 350 MM, JUNTA ELÁSTICA, INSTALADO EM LOCAL COM NÍVEL BAIXO DE INTERFERÊNCIAS - FORNECIMENTO E ASSENTAMENTO. AF_06/2015</v>
          </cell>
          <cell r="C144" t="str">
            <v>M</v>
          </cell>
          <cell r="E144" t="str">
            <v>SINAPI</v>
          </cell>
        </row>
        <row r="145">
          <cell r="A145">
            <v>90700</v>
          </cell>
          <cell r="B145" t="str">
            <v>TUBO DE PVC PARA REDE COLETORA DE ESGOTO DE PAREDE MACIÇA, DN 400 MM, JUNTA ELÁSTICA, INSTALADO EM LOCAL COM NÍVEL BAIXO DE INTERFERÊNCIAS - FORNECIMENTO E ASSENTAMENTO. AF_06/2015</v>
          </cell>
          <cell r="C145" t="str">
            <v>M</v>
          </cell>
          <cell r="E145" t="str">
            <v>SINAPI</v>
          </cell>
        </row>
        <row r="146">
          <cell r="A146">
            <v>90701</v>
          </cell>
          <cell r="B146" t="str">
            <v>TUBO DE PVC CORRUGADO DE DUPLA PAREDE PARA REDE COLETORA DE ESGOTO, DN 150 MM, JUNTA ELÁSTICA, INSTALADO EM LOCAL COM NÍVEL BAIXO DE INTERFERÊNCIAS - FORNECIMENTO E ASSENTAMENTO. AF_06/2015</v>
          </cell>
          <cell r="C146" t="str">
            <v>M</v>
          </cell>
          <cell r="E146" t="str">
            <v>SINAPI</v>
          </cell>
        </row>
        <row r="147">
          <cell r="A147">
            <v>90702</v>
          </cell>
          <cell r="B147" t="str">
            <v>TUBO DE PVC CORRUGADO DE DUPLA PAREDE PARA REDE COLETORA DE ESGOTO, DN 200 MM, JUNTA ELÁSTICA, INSTALADO EM LOCAL COM NÍVEL BAIXO DE INTERFERÊNCIAS - FORNECIMENTO E ASSENTAMENTO. AF_06/2015</v>
          </cell>
          <cell r="C147" t="str">
            <v>M</v>
          </cell>
          <cell r="E147" t="str">
            <v>SINAPI</v>
          </cell>
        </row>
        <row r="148">
          <cell r="A148">
            <v>90703</v>
          </cell>
          <cell r="B148" t="str">
            <v>TUBO DE PVC CORRUGADO DE DUPLA PAREDE PARA REDE COLETORA DE ESGOTO, DN 250 MM, JUNTA ELÁSTICA, INSTALADO EM LOCAL COM NÍVEL BAIXO DE INTERFERÊNCIAS - FORNECIMENTO E ASSENTAMENTO. AF_06/2015</v>
          </cell>
          <cell r="C148" t="str">
            <v>M</v>
          </cell>
          <cell r="E148" t="str">
            <v>SINAPI</v>
          </cell>
        </row>
        <row r="149">
          <cell r="A149">
            <v>90704</v>
          </cell>
          <cell r="B149" t="str">
            <v>TUBO DE PVC CORRUGADO DE DUPLA PAREDE PARA REDE COLETORA DE ESGOTO, DN 300 MM, JUNTA ELÁSTICA, INSTALADO EM LOCAL COM NÍVEL BAIXO DE INTERFERÊNCIAS - FORNECIMENTO E ASSENTAMENTO. AF_06/2015</v>
          </cell>
          <cell r="C149" t="str">
            <v>M</v>
          </cell>
          <cell r="E149" t="str">
            <v>SINAPI</v>
          </cell>
        </row>
        <row r="150">
          <cell r="A150">
            <v>90705</v>
          </cell>
          <cell r="B150" t="str">
            <v>TUBO DE PVC CORRUGADO DE DUPLA PAREDE PARA REDE COLETORA DE ESGOTO, DN 350 MM, JUNTA ELÁSTICA, INSTALADO EM LOCAL COM NÍVEL BAIXO DE INTERFERÊNCIAS - FORNECIMENTO E ASSENTAMENTO. AF_06/2015</v>
          </cell>
          <cell r="C150" t="str">
            <v>M</v>
          </cell>
          <cell r="E150" t="str">
            <v>SINAPI</v>
          </cell>
        </row>
        <row r="151">
          <cell r="A151">
            <v>90706</v>
          </cell>
          <cell r="B151" t="str">
            <v>TUBO DE PVC CORRUGADO DE DUPLA PAREDE PARA REDE COLETORA DE ESGOTO, DN 400 MM, JUNTA ELÁSTICA, INSTALADO EM LOCAL COM NÍVEL BAIXO DE INTERFERÊNCIAS - FORNECIMENTO E ASSENTAMENTO. AF_06/2015</v>
          </cell>
          <cell r="C151" t="str">
            <v>M</v>
          </cell>
          <cell r="E151" t="str">
            <v>SINAPI</v>
          </cell>
        </row>
        <row r="152">
          <cell r="A152">
            <v>90708</v>
          </cell>
          <cell r="B152" t="str">
            <v>TUBO DE PEAD CORRUGADO DE DUPLA PAREDE PARA REDE COLETORA DE ESGOTO, DN 600 MM, JUNTA ELÁSTICA INTEGRADA, INSTALADO EM LOCAL COM NÍVEL BAIXO DE INTERFERÊNCIAS - FORNECIMENTO E ASSENTAMENTO. AF_06/2015</v>
          </cell>
          <cell r="C152" t="str">
            <v>M</v>
          </cell>
          <cell r="E152" t="str">
            <v>SINAPI</v>
          </cell>
        </row>
        <row r="153">
          <cell r="A153">
            <v>90709</v>
          </cell>
          <cell r="B153" t="str">
            <v>TUBO DE PVC PARA REDE COLETORA DE ESGOTO DE PAREDE MACIÇA, DN 100 MM, JUNTA ELÁSTICA, INSTALADO EM LOCAL COM NÍVEL ALTO DE INTERFERÊNCIAS - FORNECIMENTO E ASSENTAMENTO. AF_06/2015</v>
          </cell>
          <cell r="C153" t="str">
            <v>M</v>
          </cell>
          <cell r="E153" t="str">
            <v>SINAPI</v>
          </cell>
        </row>
        <row r="154">
          <cell r="A154">
            <v>90710</v>
          </cell>
          <cell r="B154" t="str">
            <v>TUBO DE PVC PARA REDE COLETORA DE ESGOTO DE PAREDE MACIÇA, DN 150 MM, JUNTA ELÁSTICA, INSTALADO EM LOCAL COM NÍVEL ALTO DE INTERFERÊNCIAS - FORNECIMENTO E ASSENTAMENTO. AF_06/2015</v>
          </cell>
          <cell r="C154" t="str">
            <v>M</v>
          </cell>
          <cell r="E154" t="str">
            <v>SINAPI</v>
          </cell>
        </row>
        <row r="155">
          <cell r="A155">
            <v>90711</v>
          </cell>
          <cell r="B155" t="str">
            <v>TUBO DE PVC PARA REDE COLETORA DE ESGOTO DE PAREDE MACIÇA, DN 200 MM, JUNTA ELÁSTICA, INSTALADO EM LOCAL COM NÍVEL ALTO DE INTERFERÊNCIAS - FORNECIMENTO E ASSENTAMENTO. AF_06/2015</v>
          </cell>
          <cell r="C155" t="str">
            <v>M</v>
          </cell>
          <cell r="E155" t="str">
            <v>SINAPI</v>
          </cell>
        </row>
        <row r="156">
          <cell r="A156">
            <v>90712</v>
          </cell>
          <cell r="B156" t="str">
            <v>TUBO DE PVC PARA REDE COLETORA DE ESGOTO DE PAREDE MACIÇA, DN 250 MM, JUNTA ELÁSTICA, INSTALADO EM LOCAL COM NÍVEL ALTO DE INTERFERÊNCIAS - FORNECIMENTO E ASSENTAMENTO. AF_06/2015</v>
          </cell>
          <cell r="C156" t="str">
            <v>M</v>
          </cell>
          <cell r="E156" t="str">
            <v>SINAPI</v>
          </cell>
        </row>
        <row r="157">
          <cell r="A157">
            <v>90713</v>
          </cell>
          <cell r="B157" t="str">
            <v>TUBO DE PVC PARA REDE COLETORA DE ESGOTO DE PAREDE MACIÇA, DN 300 MM, JUNTA ELÁSTICA, INSTALADO EM LOCAL COM NÍVEL ALTO DE INTERFERÊNCIAS - FORNECIMENTO E ASSENTAMENTO. AF_06/2015</v>
          </cell>
          <cell r="C157" t="str">
            <v>M</v>
          </cell>
          <cell r="E157" t="str">
            <v>SINAPI</v>
          </cell>
        </row>
        <row r="158">
          <cell r="A158">
            <v>90714</v>
          </cell>
          <cell r="B158" t="str">
            <v>TUBO DE PVC PARA REDE COLETORA DE ESGOTO DE PAREDE MACIÇA, DN 350 MM, JUNTA ELÁSTICA, INSTALADO EM LOCAL COM NÍVEL ALTO DE INTERFERÊNCIAS - FORNECIMENTO E ASSENTAMENTO. AF_06/2015</v>
          </cell>
          <cell r="C158" t="str">
            <v>M</v>
          </cell>
          <cell r="E158" t="str">
            <v>SINAPI</v>
          </cell>
        </row>
        <row r="159">
          <cell r="A159">
            <v>90715</v>
          </cell>
          <cell r="B159" t="str">
            <v>TUBO DE PVC PARA REDE COLETORA DE ESGOTO DE PAREDE MACIÇA, DN 400 MM, JUNTA ELÁSTICA, INSTALADO EM LOCAL COM NÍVEL ALTO DE INTERFERÊNCIAS - FORNECIMENTO E ASSENTAMENTO. AF_06/2015</v>
          </cell>
          <cell r="C159" t="str">
            <v>M</v>
          </cell>
          <cell r="E159" t="str">
            <v>SINAPI</v>
          </cell>
        </row>
        <row r="160">
          <cell r="A160">
            <v>90716</v>
          </cell>
          <cell r="B160" t="str">
            <v>TUBO DE PVC CORRUGADO DE DUPLA PAREDE PARA REDE COLETORA DE ESGOTO, DN 150 MM, JUNTA ELÁSTICA, INSTALADO EM LOCAL COM NÍVEL ALTO DE INTERFERÊNCIAS - FORNECIMENTO E ASSENTAMENTO. AF_06/2015</v>
          </cell>
          <cell r="C160" t="str">
            <v>M</v>
          </cell>
          <cell r="E160" t="str">
            <v>SINAPI</v>
          </cell>
        </row>
        <row r="161">
          <cell r="A161">
            <v>90717</v>
          </cell>
          <cell r="B161" t="str">
            <v>TUBO DE PVC CORRUGADO DE DUPLA PAREDE PARA REDE COLETORA DE ESGOTO, DN 200 MM, JUNTA ELÁSTICA, INSTALADO EM LOCAL COM NÍVEL ALTO DE INTERFERÊNCIAS - FORNECIMENTO E ASSENTAMENTO. AF_06/2015</v>
          </cell>
          <cell r="C161" t="str">
            <v>M</v>
          </cell>
          <cell r="E161" t="str">
            <v>SINAPI</v>
          </cell>
        </row>
        <row r="162">
          <cell r="A162">
            <v>90718</v>
          </cell>
          <cell r="B162" t="str">
            <v>TUBO DE PVC CORRUGADO DE DUPLA PAREDE PARA REDE COLETORA DE ESGOTO, DN 250 MM, JUNTA ELÁSTICA, INSTALADO EM LOCAL COM NÍVEL ALTO DE INTERFERÊNCIAS - FORNECIMENTO E ASSENTAMENTO. AF_06/2015</v>
          </cell>
          <cell r="C162" t="str">
            <v>M</v>
          </cell>
          <cell r="E162" t="str">
            <v>SINAPI</v>
          </cell>
        </row>
        <row r="163">
          <cell r="A163">
            <v>90719</v>
          </cell>
          <cell r="B163" t="str">
            <v>TUBO DE PVC CORRUGADO DE DUPLA PAREDE PARA REDE COLETORA DE ESGOTO, DN 300 MM, JUNTA ELÁSTICA, INSTALADO EM LOCAL COM NÍVEL ALTO DE INTERFERÊNCIAS - FORNECIMENTO E ASSENTAMENTO. AF_06/2015</v>
          </cell>
          <cell r="C163" t="str">
            <v>M</v>
          </cell>
          <cell r="E163" t="str">
            <v>SINAPI</v>
          </cell>
        </row>
        <row r="164">
          <cell r="A164">
            <v>90720</v>
          </cell>
          <cell r="B164" t="str">
            <v>TUBO DE PVC CORRUGADO DE DUPLA PAREDE PARA REDE COLETORA DE ESGOTO, DN 350 MM, JUNTA ELÁSTICA, INSTALADO EM LOCAL COM NÍVEL ALTO DE INTERFERÊNCIAS - FORNECIMENTO E ASSENTAMENTO. AF_06/2015</v>
          </cell>
          <cell r="C164" t="str">
            <v>M</v>
          </cell>
          <cell r="E164" t="str">
            <v>SINAPI</v>
          </cell>
        </row>
        <row r="165">
          <cell r="A165">
            <v>90721</v>
          </cell>
          <cell r="B165" t="str">
            <v>TUBO DE PVC CORRUGADO DE DUPLA PAREDE PARA REDE COLETORA DE ESGOTO, DN 400 MM, EM JUNTA ELÁSTICA, INSTALADO EM LOCAL COM NÍVEL ALTO DE INTERFERÊNCIAS - FORNECIMENTO E ASSENTAMENTO. AF_06/2015</v>
          </cell>
          <cell r="C165" t="str">
            <v>M</v>
          </cell>
          <cell r="E165" t="str">
            <v>SINAPI</v>
          </cell>
        </row>
        <row r="166">
          <cell r="A166">
            <v>90723</v>
          </cell>
          <cell r="B166" t="str">
            <v>TUBO DE PEAD CORRUGADO DE DUPLA PAREDE PARA REDE COLETORA DE ESGOTO, DN 600 MM, JUNTA ELÁSTICA INTEGRADA, INSTALADO EM LOCAL COM NÍVEL ALTO DE INTERFERÊNCIAS - FORNECIMENTO E ASSENTAMENTO. AF_06/2015</v>
          </cell>
          <cell r="C166" t="str">
            <v>M</v>
          </cell>
          <cell r="E166" t="str">
            <v>SINAPI</v>
          </cell>
        </row>
        <row r="167">
          <cell r="A167">
            <v>90724</v>
          </cell>
          <cell r="B167" t="str">
            <v>JUNTA ARGAMASSADA ENTRE TUBO DN 100 MM E O POÇO DE VISITA/ CAIXA DE CONCRETO OU ALVENARIA EM REDES DE ESGOTO. AF_06/2015</v>
          </cell>
          <cell r="C167" t="str">
            <v>UN</v>
          </cell>
          <cell r="E167" t="str">
            <v>SINAPI</v>
          </cell>
        </row>
        <row r="168">
          <cell r="A168">
            <v>90725</v>
          </cell>
          <cell r="B168" t="str">
            <v>JUNTA ARGAMASSADA ENTRE TUBO DN 150 MM E O POÇO DE VISITA/ CAIXA DE CONCRETO OU ALVENARIA EM REDES DE ESGOTO. AF_06/2015</v>
          </cell>
          <cell r="C168" t="str">
            <v>UN</v>
          </cell>
          <cell r="E168" t="str">
            <v>SINAPI</v>
          </cell>
        </row>
        <row r="169">
          <cell r="A169">
            <v>90726</v>
          </cell>
          <cell r="B169" t="str">
            <v>JUNTA ARGAMASSADA ENTRE TUBO DN 200 MM E O POÇO/ CAIXA DE CONCRETO OU ALVENARIA EM REDES DE ESGOTO. AF_06/2015</v>
          </cell>
          <cell r="C169" t="str">
            <v>UN</v>
          </cell>
          <cell r="E169" t="str">
            <v>SINAPI</v>
          </cell>
        </row>
        <row r="170">
          <cell r="A170">
            <v>90727</v>
          </cell>
          <cell r="B170" t="str">
            <v>JUNTA ARGAMASSADA ENTRE TUBO DN 250 MM E O POÇO DE VISITA/ CAIXA DE CONCRETO OU ALVENARIA EM REDES DE ESGOTO. AF_06/2015</v>
          </cell>
          <cell r="C170" t="str">
            <v>UN</v>
          </cell>
          <cell r="E170" t="str">
            <v>SINAPI</v>
          </cell>
        </row>
        <row r="171">
          <cell r="A171">
            <v>90728</v>
          </cell>
          <cell r="B171" t="str">
            <v>JUNTA ARGAMASSADA ENTRE TUBO DN 300 MM E O POÇO DE VISITA/ CAIXA DE CONCRETO OU ALVENARIA EM REDES DE ESGOTO. AF_06/2015</v>
          </cell>
          <cell r="C171" t="str">
            <v>UN</v>
          </cell>
          <cell r="E171" t="str">
            <v>SINAPI</v>
          </cell>
        </row>
        <row r="172">
          <cell r="A172">
            <v>90729</v>
          </cell>
          <cell r="B172" t="str">
            <v>JUNTA ARGAMASSADA ENTRE TUBO DN 350 MM E O POÇO DE VISITA/ CAIXA DE CONCRETO OU ALVENARIA EM REDES DE ESGOTO. AF_06/2015</v>
          </cell>
          <cell r="C172" t="str">
            <v>UN</v>
          </cell>
          <cell r="E172" t="str">
            <v>SINAPI</v>
          </cell>
        </row>
        <row r="173">
          <cell r="A173">
            <v>90730</v>
          </cell>
          <cell r="B173" t="str">
            <v>JUNTA ARGAMASSADA ENTRE TUBO DN 400 MM E O POÇO DE VISITA/ CAIXA DE CONCRETO OU ALVENARIA EM REDES DE ESGOTO. AF_06/2015</v>
          </cell>
          <cell r="C173" t="str">
            <v>UN</v>
          </cell>
          <cell r="E173" t="str">
            <v>SINAPI</v>
          </cell>
        </row>
        <row r="174">
          <cell r="A174">
            <v>90731</v>
          </cell>
          <cell r="B174" t="str">
            <v>JUNTA ARGAMASSADA ENTRE TUBO DN 450 MM E O POÇO DE VISITA/ CAIXA DE CONCRETO OU ALVENARIA EM REDES DE ESGOTO. AF_06/2015</v>
          </cell>
          <cell r="C174" t="str">
            <v>UN</v>
          </cell>
          <cell r="E174" t="str">
            <v>SINAPI</v>
          </cell>
        </row>
        <row r="175">
          <cell r="A175">
            <v>90732</v>
          </cell>
          <cell r="B175" t="str">
            <v>JUNTA ARGAMASSADA ENTRE TUBO DN 600 MM E O POÇO DE VISITA/ CAIXA DE CONCRETO OU ALVENARIA EM REDES DE ESGOTO. AF_06/2015</v>
          </cell>
          <cell r="C175" t="str">
            <v>UN</v>
          </cell>
          <cell r="E175" t="str">
            <v>SINAPI</v>
          </cell>
        </row>
        <row r="176">
          <cell r="A176">
            <v>90733</v>
          </cell>
          <cell r="B176" t="str">
            <v>ASSENTAMENTO DE TUBO DE PVC PARA REDE COLETORA DE ESGOTO DE PAREDE MACIÇA, DN 100 MM, JUNTA ELÁSTICA, INSTALADO EM LOCAL COM NÍVEL BAIXO DE INTERFERÊNCIAS (NÃO INCLUI FORNECIMENTO). AF_06/2015</v>
          </cell>
          <cell r="C176" t="str">
            <v>M</v>
          </cell>
          <cell r="E176" t="str">
            <v>SINAPI</v>
          </cell>
        </row>
        <row r="177">
          <cell r="A177">
            <v>90734</v>
          </cell>
          <cell r="B177" t="str">
            <v>ASSENTAMENTO DE TUBO DE PVC PARA REDE COLETORA DE ESGOTO DE PAREDE MACIÇA, DN 150 MM, JUNTA ELÁSTICA, INSTALADO EM LOCAL COM NÍVEL BAIXO DE INTERFERÊNCIAS (NÃO INCLUI FORNECIMENTO). AF_06/2015</v>
          </cell>
          <cell r="C177" t="str">
            <v>M</v>
          </cell>
          <cell r="E177" t="str">
            <v>SINAPI</v>
          </cell>
        </row>
        <row r="178">
          <cell r="A178">
            <v>90735</v>
          </cell>
          <cell r="B178" t="str">
            <v>ASSENTAMENTO DE TUBO DE PVC PARA REDE COLETORA DE ESGOTO DE PAREDE MACIÇA, DN 200 MM, JUNTA ELÁSTICA, INSTALADO EM LOCAL COM NÍVEL BAIXO DE INTERFERÊNCIAS (NÃO INCLUI FORNECIMENTO). AF_06/2015</v>
          </cell>
          <cell r="C178" t="str">
            <v>M</v>
          </cell>
          <cell r="E178" t="str">
            <v>SINAPI</v>
          </cell>
        </row>
        <row r="179">
          <cell r="A179">
            <v>90736</v>
          </cell>
          <cell r="B179" t="str">
            <v>ASSENTAMENTO DE TUBO DE PVC PARA REDE COLETORA DE ESGOTO DE PAREDE MACIÇA, DN 250 MM, JUNTA ELÁSTICA, INSTALADO EM LOCAL COM NÍVEL BAIXO DE INTERFERÊNCIAS (NÃO INCLUI FORNECIMENTO). AF_06/2015</v>
          </cell>
          <cell r="C179" t="str">
            <v>M</v>
          </cell>
          <cell r="E179" t="str">
            <v>SINAPI</v>
          </cell>
        </row>
        <row r="180">
          <cell r="A180">
            <v>90737</v>
          </cell>
          <cell r="B180" t="str">
            <v>ASSENTAMENTO DE TUBO DE PVC PARA REDE COLETORA DE ESGOTO DE PAREDE MACIÇA, DN 300 MM, JUNTA ELÁSTICA, INSTALADO EM LOCAL COM NÍVEL BAIXO DE INTERFERÊNCIAS (NÃO INCLUI FORNECIMENTO). AF_06/2015</v>
          </cell>
          <cell r="C180" t="str">
            <v>M</v>
          </cell>
          <cell r="E180" t="str">
            <v>SINAPI</v>
          </cell>
        </row>
        <row r="181">
          <cell r="A181">
            <v>90738</v>
          </cell>
          <cell r="B181" t="str">
            <v>ASSENTAMENTO DE TUBO DE PVC PARA REDE COLETORA DE ESGOTO DE PAREDE MACIÇA, DN 350 MM, JUNTA ELÁSTICA, INSTALADO EM LOCAL COM NÍVEL BAIXO DE INTERFERÊNCIAS (NÃO INCLUI FORNECIMENTO). AF_06/2015</v>
          </cell>
          <cell r="C181" t="str">
            <v>M</v>
          </cell>
          <cell r="E181" t="str">
            <v>SINAPI</v>
          </cell>
        </row>
        <row r="182">
          <cell r="A182">
            <v>90739</v>
          </cell>
          <cell r="B182" t="str">
            <v>ASSENTAMENTO DE TUBO DE PVC PARA REDE COLETORA DE ESGOTO DE PAREDE MACIÇA, DN 400 MM, JUNTA ELÁSTICA, INSTALADO EM LOCAL COM NÍVEL BAIXO DE INTERFERÊNCIAS (NÃO INCLUI FORNECIMENTO). AF_06/2015</v>
          </cell>
          <cell r="C182" t="str">
            <v>M</v>
          </cell>
          <cell r="E182" t="str">
            <v>SINAPI</v>
          </cell>
        </row>
        <row r="183">
          <cell r="A183">
            <v>90740</v>
          </cell>
          <cell r="B183" t="str">
            <v>ASSENTAMENTO DE TUBO DE PVC CORRUGADO DE DUPLA PAREDE PARA REDE COLETORA DE ESGOTO, DN 150 MM, JUNTA ELÁSTICA, INSTALADO EM LOCAL COM NÍVEL BAIXO DE INTERFERÊNCIAS (NÃO INCLUI FORNECIMENTO). AF_06/2015</v>
          </cell>
          <cell r="C183" t="str">
            <v>M</v>
          </cell>
          <cell r="E183" t="str">
            <v>SINAPI</v>
          </cell>
        </row>
        <row r="184">
          <cell r="A184">
            <v>90741</v>
          </cell>
          <cell r="B184" t="str">
            <v>ASSENTAMENTO DE TUBO DE PVC CORRUGADO DE DUPLA PAREDE PARA REDE COLETORA DE ESGOTO, DN 200 MM, JUNTA ELÁSTICA, INSTALADO EM LOCAL COM NÍVEL BAIXO DE INTERFERÊNCIAS (NÃO INCLUI FORNECIMENTO). AF_06/2015</v>
          </cell>
          <cell r="C184" t="str">
            <v>M</v>
          </cell>
          <cell r="E184" t="str">
            <v>SINAPI</v>
          </cell>
        </row>
        <row r="185">
          <cell r="A185">
            <v>90742</v>
          </cell>
          <cell r="B185" t="str">
            <v>ASSENTAMENTO DE TUBO DE PVC CORRUGADO DE DUPLA PAREDE PARA REDE COLETORA DE ESGOTO, DN 250 MM, JUNTA ELÁSTICA, INSTALADO EM LOCAL COM NÍVEL BAIXO DE INTERFERÊNCIAS (NÃO INCLUI FORNECIMENTO). AF_06/2015</v>
          </cell>
          <cell r="C185" t="str">
            <v>M</v>
          </cell>
          <cell r="E185" t="str">
            <v>SINAPI</v>
          </cell>
        </row>
        <row r="186">
          <cell r="A186">
            <v>90743</v>
          </cell>
          <cell r="B186" t="str">
            <v>ASSENTAMENTO DE TUBO DE PVC CORRUGADO DE DUPLA PAREDE PARA REDE COLETORA DE ESGOTO, DN 300 MM, JUNTA ELÁSTICA, INSTALADO EM LOCAL COM NÍVEL BAIXO DE INTERFERÊNCIAS (NÃO INCLUI FORNECIMENTO). AF_06/2015</v>
          </cell>
          <cell r="C186" t="str">
            <v>M</v>
          </cell>
          <cell r="E186" t="str">
            <v>SINAPI</v>
          </cell>
        </row>
        <row r="187">
          <cell r="A187">
            <v>90744</v>
          </cell>
          <cell r="B187" t="str">
            <v>ASSENTAMENTO DE TUBO DE PVC CORRUGADO DE DUPLA PAREDE PARA REDE COLETORA DE ESGOTO, DN 350 MM, JUNTA ELÁSTICA, INSTALADO EM LOCAL COM NÍVEL BAIXO DE INTERFERÊNCIAS (NÃO INCLUI FORNECIMENTO). AF_06/2015</v>
          </cell>
          <cell r="C187" t="str">
            <v>M</v>
          </cell>
          <cell r="E187" t="str">
            <v>SINAPI</v>
          </cell>
        </row>
        <row r="188">
          <cell r="A188">
            <v>90745</v>
          </cell>
          <cell r="B188" t="str">
            <v>ASSENTAMENTO DE TUBO DE PVC CORRUGADO DE DUPLA PAREDE PARA REDE COLETORA DE ESGOTO, DN 400 MM, JUNTA ELÁSTICA, INSTALADO EM LOCAL COM NÍVEL BAIXO DE INTERFERÊNCIAS (NÃO INCLUI FORNECIMENTO). AF_06/2015</v>
          </cell>
          <cell r="C188" t="str">
            <v>M</v>
          </cell>
          <cell r="E188" t="str">
            <v>SINAPI</v>
          </cell>
        </row>
        <row r="189">
          <cell r="A189">
            <v>90746</v>
          </cell>
          <cell r="B189" t="str">
            <v>ASSENTAMENTO DE TUBO DE PEAD CORRUGADO DE DUPLA PAREDE PARA REDE COLETORA DE ESGOTO, DN 450 MM, JUNTA ELÁSTICA INTEGRADA, INSTALADO EM LOCAL COM NÍVEL BAIXO DE INTERFERÊNCIAS (NÃO INCLUI FORNECIMENTO). AF_06/2015</v>
          </cell>
          <cell r="C189" t="str">
            <v>M</v>
          </cell>
          <cell r="E189" t="str">
            <v>SINAPI</v>
          </cell>
        </row>
        <row r="190">
          <cell r="A190">
            <v>90747</v>
          </cell>
          <cell r="B190" t="str">
            <v>ASSENTAMENTO DE TUBO DE PEAD CORRUGADO DE DUPLA PAREDE PARA REDE COLETORA DE ESGOTO, DN 600 MM, JUNTA ELÁSTICA INTEGRADA, INSTALADO EM LOCAL COM NÍVEL BAIXO DE INTERFERÊNCIAS (NÃO INCLUI FORNECIMENTO). AF_06/2015</v>
          </cell>
          <cell r="C190" t="str">
            <v>M</v>
          </cell>
          <cell r="E190" t="str">
            <v>SINAPI</v>
          </cell>
        </row>
        <row r="191">
          <cell r="A191">
            <v>90748</v>
          </cell>
          <cell r="B191" t="str">
            <v>ASSENTAMENTO DE TUBO DE PVC PARA REDE COLETORA DE ESGOTO DE PAREDE MACIÇA, DN 100 MM, JUNTA ELÁSTICA, INSTALADO EM LOCAL COM NÍVEL ALTO DE INTERFERÊNCIAS (NÃO INCLUI FORNECIMENTO). AF_06/2015</v>
          </cell>
          <cell r="C191" t="str">
            <v>M</v>
          </cell>
          <cell r="E191" t="str">
            <v>SINAPI</v>
          </cell>
        </row>
        <row r="192">
          <cell r="A192">
            <v>90749</v>
          </cell>
          <cell r="B192" t="str">
            <v>ASSENTAMENTO DE TUBO DE PVC PARA REDE COLETORA DE ESGOTO DE PAREDE MACIÇA, DN 150 MM, JUNTA ELÁSTICA, INSTALADO EM LOCAL COM NÍVEL ALTO DE INTERFERÊNCIAS (NÃO INCLUI FORNECIMENTO). AF_06/2015</v>
          </cell>
          <cell r="C192" t="str">
            <v>M</v>
          </cell>
          <cell r="E192" t="str">
            <v>SINAPI</v>
          </cell>
        </row>
        <row r="193">
          <cell r="A193">
            <v>90750</v>
          </cell>
          <cell r="B193" t="str">
            <v>ASSENTAMENTO DE TUBO DE PVC PARA REDE COLETORA DE ESGOTO DE PAREDE MACIÇA, DN 200 MM, JUNTA ELÁSTICA, INSTALADO EM LOCAL COM NÍVEL ALTO DE INTERFERÊNCIAS (NÃO INCLUI FORNECIMENTO). AF_06/2015</v>
          </cell>
          <cell r="C193" t="str">
            <v>M</v>
          </cell>
          <cell r="E193" t="str">
            <v>SINAPI</v>
          </cell>
        </row>
        <row r="194">
          <cell r="A194">
            <v>90751</v>
          </cell>
          <cell r="B194" t="str">
            <v>ASSENTAMENTO DE TUBO DE PVC PARA REDE COLETORA DE ESGOTO DE PAREDE MACIÇA, DN 250 MM, JUNTA ELÁSTICA, INSTALADO EM LOCAL COM NÍVEL ALTO DE INTERFERÊNCIAS (NÃO INCLUI FORNECIMENTO). AF_06/2015</v>
          </cell>
          <cell r="C194" t="str">
            <v>M</v>
          </cell>
          <cell r="E194" t="str">
            <v>SINAPI</v>
          </cell>
        </row>
        <row r="195">
          <cell r="A195">
            <v>90752</v>
          </cell>
          <cell r="B195" t="str">
            <v>ASSENTAMENTO DE TUBO DE PVC PARA REDE COLETORA DE ESGOTO DE PAREDE MACIÇA, DN 300 MM, JUNTA ELÁSTICA, INSTALADO EM LOCAL COM NÍVEL ALTO DE INTERFERÊNCIAS (NÃO INCLUI FORNECIMENTO). AF_06/2015</v>
          </cell>
          <cell r="C195" t="str">
            <v>M</v>
          </cell>
          <cell r="E195" t="str">
            <v>SINAPI</v>
          </cell>
        </row>
        <row r="196">
          <cell r="A196">
            <v>90753</v>
          </cell>
          <cell r="B196" t="str">
            <v>ASSENTAMENTO DE TUBO DE PVC PARA REDE COLETORA DE ESGOTO DE PAREDE MACIÇA, DN 350 MM, JUNTA ELÁSTICA, INSTALADO EM LOCAL COM NÍVEL ALTO DE INTERFERÊNCIAS (NÃO INCLUI FORNECIMENTO). AF_06/2015</v>
          </cell>
          <cell r="C196" t="str">
            <v>M</v>
          </cell>
          <cell r="E196" t="str">
            <v>SINAPI</v>
          </cell>
        </row>
        <row r="197">
          <cell r="A197">
            <v>90754</v>
          </cell>
          <cell r="B197" t="str">
            <v>ASSENTAMENTO DE TUBO DE PVC PARA REDE COLETORA DE ESGOTO DE PAREDE MACIÇA, DN 400 MM, JUNTA ELÁSTICA, INSTALADO EM LOCAL COM NÍVEL ALTO DE INTERFERÊNCIAS (NÃO INCLUI FORNECIMENTO). AF_06/2015</v>
          </cell>
          <cell r="C197" t="str">
            <v>M</v>
          </cell>
          <cell r="E197" t="str">
            <v>SINAPI</v>
          </cell>
        </row>
        <row r="198">
          <cell r="A198">
            <v>90755</v>
          </cell>
          <cell r="B198" t="str">
            <v>ASSENTAMENTO DE TUBO DE PVC CORRUGADO DE DUPLA PAREDE PARA REDE COLETORA DE ESGOTO, DN 150 MM, JUNTA ELÁSTICA, INSTALADO EM LOCAL COM NÍVEL ALTO DE INTERFERÊNCIAS (NÃO INCLUI FORNECIMENTO). AF_06/2015</v>
          </cell>
          <cell r="C198" t="str">
            <v>M</v>
          </cell>
          <cell r="E198" t="str">
            <v>SINAPI</v>
          </cell>
        </row>
        <row r="199">
          <cell r="A199">
            <v>90756</v>
          </cell>
          <cell r="B199" t="str">
            <v>ASSENTAMENTO DE TUBO DE PVC CORRUGADO DE DUPLA PAREDE PARA REDE COLETORA DE ESGOTO, DN 200 MM, JUNTA ELÁSTICA, INSTALADO EM LOCAL COM NÍVEL ALTO DE INTERFERÊNCIAS (NÃO INCLUI FORNECIMENTO). AF_06/2015</v>
          </cell>
          <cell r="C199" t="str">
            <v>M</v>
          </cell>
          <cell r="E199" t="str">
            <v>SINAPI</v>
          </cell>
        </row>
        <row r="200">
          <cell r="A200">
            <v>90757</v>
          </cell>
          <cell r="B200" t="str">
            <v>ASSENTAMENTO DE TUBO DE PVC CORRUGADO DE DUPLA PAREDE PARA REDE COLETORA DE ESGOTO, DN 250 MM, JUNTA ELÁSTICA, INSTALADO EM LOCAL COM NÍVEL ALTO DE INTERFERÊNCIAS (NÃO INCLUI FORNECIMENTO). AF_06/2015</v>
          </cell>
          <cell r="C200" t="str">
            <v>M</v>
          </cell>
          <cell r="E200" t="str">
            <v>SINAPI</v>
          </cell>
        </row>
        <row r="201">
          <cell r="A201">
            <v>90758</v>
          </cell>
          <cell r="B201" t="str">
            <v>ASSENTAMENTO DE TUBO DE PVC CORRUGADO DE DUPLA PAREDE PARA REDE COLETORA DE ESGOTO, DN 300 MM, JUNTA ELÁSTICA, INSTALADO EM LOCAL COM NÍVEL ALTO DE INTERFERÊNCIAS (NÃO INCLUI FORNECIMENTO). AF_06/2015</v>
          </cell>
          <cell r="C201" t="str">
            <v>M</v>
          </cell>
          <cell r="E201" t="str">
            <v>SINAPI</v>
          </cell>
        </row>
        <row r="202">
          <cell r="A202">
            <v>90759</v>
          </cell>
          <cell r="B202" t="str">
            <v>ASSENTAMENTO DE TUBO DE PVC CORRUGADO DE DUPLA PAREDE PARA REDE COLETORA DE ESGOTO, DN 350 MM, JUNTA ELÁSTICA, INSTALADO EM LOCAL COM NÍVEL ALTO DE INTERFERÊNCIAS (NÃO INCLUI FORNECIMENTO). AF_06/2015</v>
          </cell>
          <cell r="C202" t="str">
            <v>M</v>
          </cell>
          <cell r="E202" t="str">
            <v>SINAPI</v>
          </cell>
        </row>
        <row r="203">
          <cell r="A203">
            <v>90760</v>
          </cell>
          <cell r="B203" t="str">
            <v>ASSENTAMENTO DE TUBO DE PVC CORRUGADO DE DUPLA PAREDE PARA REDE COLETORA DE ESGOTO, DN 400 MM, EM JUNTA ELÁSTICA, INSTALADO EM LOCAL COM NÍVEL ALTO DE INTERFERÊNCIAS (NÃO INCLUI FORNECIMENTO). AF_06/2015</v>
          </cell>
          <cell r="C203" t="str">
            <v>M</v>
          </cell>
          <cell r="E203" t="str">
            <v>SINAPI</v>
          </cell>
        </row>
        <row r="204">
          <cell r="A204">
            <v>90761</v>
          </cell>
          <cell r="B204" t="str">
            <v>ASSENTAMENTO DE TUBO DE PEAD CORRUGADO DE DUPLA PAREDE PARA REDE COLETORA DE ESGOTO, DN 450 MM, JUNTA ELÁSTICA INTEGRADA, INSTALADO EM LOCAL COM NÍVEL ALTO DE INTERFERÊNCIAS (NÃO INCLUI FORNECIMENTO). AF_06/2015</v>
          </cell>
          <cell r="C204" t="str">
            <v>M</v>
          </cell>
          <cell r="E204" t="str">
            <v>SINAPI</v>
          </cell>
        </row>
        <row r="205">
          <cell r="A205">
            <v>90762</v>
          </cell>
          <cell r="B205" t="str">
            <v>ASSENTAMENTO DE TUBO DE PEAD CORRUGADO DE DUPLA PAREDE PARA REDE COLETORA DE ESGOTO, DN 600 MM, JUNTA ELÁSTICA INTEGRADA, INSTALADO EM LOCAL COM NÍVEL ALTO DE INTERFERÊNCIAS (NÃO INCLUI FORNECIMENTO). AF_06/2015</v>
          </cell>
          <cell r="C205" t="str">
            <v>M</v>
          </cell>
          <cell r="E205" t="str">
            <v>SINAPI</v>
          </cell>
        </row>
        <row r="206">
          <cell r="A206">
            <v>94869</v>
          </cell>
          <cell r="B206" t="str">
            <v>TUBO DE PEAD CORRUGADO DE DUPLA PAREDE PARA REDE COLETORA DE ESGOTO, DN 250 MM, JUNTA ELÁSTICA INTEGRADA, INSTALADO EM LOCAL COM NÍVEL BAIXO DE INTERFERÊNCIAS - FORNECIMENTO E ASSENTAMENTO. AF_06/2016</v>
          </cell>
          <cell r="C206" t="str">
            <v>M</v>
          </cell>
          <cell r="E206" t="str">
            <v>SINAPI</v>
          </cell>
        </row>
        <row r="207">
          <cell r="A207">
            <v>94870</v>
          </cell>
          <cell r="B207" t="str">
            <v>ASSENTAMENTO DE TUBO DE PEAD CORRUGADO DE DUPLA PAREDE PARA REDE COLETORA DE ESGOTO, DN 250 MM, JUNTA ELÁSTICA INTEGRADA, INSTALADO EM LOCAL COM NÍVEL BAIXO DE INTERFERÊNCIAS (NÃO INCLUI FORNECIMENTO). AF_06/2016</v>
          </cell>
          <cell r="C207" t="str">
            <v>M</v>
          </cell>
          <cell r="E207" t="str">
            <v>SINAPI</v>
          </cell>
        </row>
        <row r="208">
          <cell r="A208">
            <v>94871</v>
          </cell>
          <cell r="B208" t="str">
            <v>TUBO DE PEAD CORRUGADO DE DUPLA PAREDE PARA REDE COLETORA DE ESGOTO, DN 300 MM, JUNTA ELÁSTICA INTEGRADA, INSTALADO EM LOCAL COM NÍVEL BAIXO DE INTERFERÊNCIAS - FORNECIMENTO E ASSENTAMENTO. AF_06/2016</v>
          </cell>
          <cell r="C208" t="str">
            <v>M</v>
          </cell>
          <cell r="E208" t="str">
            <v>SINAPI</v>
          </cell>
        </row>
        <row r="209">
          <cell r="A209">
            <v>94872</v>
          </cell>
          <cell r="B209" t="str">
            <v>ASSENTAMENTO DE TUBO DE PEAD CORRUGADO DE DUPLA PAREDE PARA REDE COLETORA DE ESGOTO, DN 300 MM, JUNTA ELÁSTICA INTEGRADA, INSTALADO EM LOCAL COM NÍVEL BAIXO DE INTERFERÊNCIAS (NÃO INCLUI FORNECIMENTO). AF_06/2016</v>
          </cell>
          <cell r="C209" t="str">
            <v>M</v>
          </cell>
          <cell r="E209" t="str">
            <v>SINAPI</v>
          </cell>
        </row>
        <row r="210">
          <cell r="A210">
            <v>94875</v>
          </cell>
          <cell r="B210" t="str">
            <v>TUBO DE PEAD CORRUGADO DE DUPLA PAREDE PARA REDE COLETORA DE ESGOTO, DN 750 MM, JUNTA ELÁSTICA INTEGRADA, INSTALADO EM LOCAL COM NÍVEL BAIXO DE INTERFERÊNCIAS - FORNECIMENTO E ASSENTAMENTO. AF_06/2016</v>
          </cell>
          <cell r="C210" t="str">
            <v>M</v>
          </cell>
          <cell r="E210" t="str">
            <v>SINAPI</v>
          </cell>
        </row>
        <row r="211">
          <cell r="A211">
            <v>94876</v>
          </cell>
          <cell r="B211" t="str">
            <v>ASSENTAMENTO DE TUBO DE PEAD CORRUGADO DE DUPLA PAREDE PARA REDE COLETORA DE ESGOTO, DN 750 MM, JUNTA ELÁSTICA INTEGRADA, INSTALADO EM LOCAL COM NÍVEL BAIXO DE INTERFERÊNCIAS (NÃO INCLUI FORNECIMENTO). AF_06/2016</v>
          </cell>
          <cell r="C211" t="str">
            <v>M</v>
          </cell>
          <cell r="E211" t="str">
            <v>SINAPI</v>
          </cell>
        </row>
        <row r="212">
          <cell r="A212">
            <v>94878</v>
          </cell>
          <cell r="B212" t="str">
            <v>ASSENTAMENTO DE TUBO DE PEAD CORRUGADO DE DUPLA PAREDE PARA REDE COLETORA DE ESGOTO, DN 900 MM, JUNTA ELÁSTICA INTEGRADA, INSTALADO EM LOCAL COM NÍVEL BAIXO DE INTERFERÊNCIAS (NÃO INCLUI FORNECIMENTO). AF_06/2016</v>
          </cell>
          <cell r="C212" t="str">
            <v>M</v>
          </cell>
          <cell r="E212" t="str">
            <v>SINAPI</v>
          </cell>
        </row>
        <row r="213">
          <cell r="A213">
            <v>94879</v>
          </cell>
          <cell r="B213" t="str">
            <v>TUBO DE PEAD CORRUGADO DE DUPLA PAREDE PARA REDE COLETORA DE ESGOTO, DN 1000 MM, JUNTA ELÁSTICA INTEGRADA, INSTALADO EM LOCAL COM NÍVEL BAIXO DE INTERFERÊNCIAS - FORNECIMENTO E ASSENTAMENTO. AF_06/2016</v>
          </cell>
          <cell r="C213" t="str">
            <v>M</v>
          </cell>
          <cell r="E213" t="str">
            <v>SINAPI</v>
          </cell>
        </row>
        <row r="214">
          <cell r="A214">
            <v>94880</v>
          </cell>
          <cell r="B214" t="str">
            <v>ASSENTAMENTO DE TUBO DE PEAD CORRUGADO DE DUPLA PAREDE PARA REDE COLETORA DE ESGOTO, DN 1000 MM, JUNTA ELÁSTICA INTEGRADA, INSTALADO EM LOCAL COM NÍVEL BAIXO DE INTERFERÊNCIAS (NÃO INCLUI FORNECIMENTO). AF_06/2016</v>
          </cell>
          <cell r="C214" t="str">
            <v>M</v>
          </cell>
          <cell r="E214" t="str">
            <v>SINAPI</v>
          </cell>
        </row>
        <row r="215">
          <cell r="A215">
            <v>94881</v>
          </cell>
          <cell r="B215" t="str">
            <v>TUBO DE PEAD CORRUGADO DE DUPLA PAREDE PARA REDE COLETORA DE ESGOTO, DN 1200 MM, JUNTA ELÁSTICA INTEGRADA, INSTALADO EM LOCAL COM NÍVEL BAIXO DE INTERFERÊNCIAS - FORNECIMENTO E ASSENTAMENTO. AF_06/2016</v>
          </cell>
          <cell r="C215" t="str">
            <v>M</v>
          </cell>
          <cell r="E215" t="str">
            <v>SINAPI</v>
          </cell>
        </row>
        <row r="216">
          <cell r="A216">
            <v>94882</v>
          </cell>
          <cell r="B216" t="str">
            <v>ASSENTAMENTO DE TUBO DE PEAD CORRUGADO DE DUPLA PAREDE PARA REDE COLETORA DE ESGOTO, DN 1200 MM, JUNTA ELÁSTICA INTEGRADA, INSTALADO EM LOCAL COM NÍVEL BAIXO DE INTERFERÊNCIAS (NÃO INCLUI FORNECIMENTO). AF_06/2016</v>
          </cell>
          <cell r="C216" t="str">
            <v>M</v>
          </cell>
          <cell r="E216" t="str">
            <v>SINAPI</v>
          </cell>
        </row>
        <row r="217">
          <cell r="A217">
            <v>94884</v>
          </cell>
          <cell r="B217" t="str">
            <v>ASSENTAMENTO DE TUBO DE PEAD CORRUGADO DE DUPLA PAREDE PARA REDE COLETORA DE ESGOTO, DN 1500 MM, JUNTA ELÁSTICA INTEGRADA, INSTALADO EM LOCAL COM NÍVEL BAIXO DE INTERFERÊNCIAS (NÃO INCLUI FORNECIMENTO). AF_06/2016</v>
          </cell>
          <cell r="C217" t="str">
            <v>M</v>
          </cell>
          <cell r="E217" t="str">
            <v>SINAPI</v>
          </cell>
        </row>
        <row r="218">
          <cell r="A218">
            <v>94885</v>
          </cell>
          <cell r="B218" t="str">
            <v>TUBO DE PEAD CORRUGADO DE DUPLA PAREDE PARA REDE COLETORA DE ESGOTO, DN 250 MM, JUNTA ELÁSTICA INTEGRADA, INSTALADO EM LOCAL COM NÍVEL ALTO DE INTERFERÊNCIAS - FORNECIMENTO E ASSENTAMENTO. AF_06/2016</v>
          </cell>
          <cell r="C218" t="str">
            <v>M</v>
          </cell>
          <cell r="E218" t="str">
            <v>SINAPI</v>
          </cell>
        </row>
        <row r="219">
          <cell r="A219">
            <v>94886</v>
          </cell>
          <cell r="B219" t="str">
            <v>ASSENTAMENTO DE TUBO DE PEAD CORRUGADO DE DUPLA PAREDE PARA REDE COLETORA DE ESGOTO, DN 250 MM, JUNTA ELÁSTICA INTEGRADA, INSTALADO EM LOCAL COM NÍVEL ALTO DE INTERFERÊNCIAS (NÃO INCLUI FORNECIMENTO). AF_06/2016</v>
          </cell>
          <cell r="C219" t="str">
            <v>M</v>
          </cell>
          <cell r="E219" t="str">
            <v>SINAPI</v>
          </cell>
        </row>
        <row r="220">
          <cell r="A220">
            <v>94887</v>
          </cell>
          <cell r="B220" t="str">
            <v>TUBO DE PEAD CORRUGADO DE DUPLA PAREDE PARA REDE COLETORA DE ESGOTO, DN 300 MM, JUNTA ELÁSTICA INTEGRADA, INSTALADO EM LOCAL COM NÍVEL ALTO DE INTERFERÊNCIAS - FORNECIMENTO E ASSENTAMENTO. AF_06/2016</v>
          </cell>
          <cell r="C220" t="str">
            <v>M</v>
          </cell>
          <cell r="E220" t="str">
            <v>SINAPI</v>
          </cell>
        </row>
        <row r="221">
          <cell r="A221">
            <v>94888</v>
          </cell>
          <cell r="B221" t="str">
            <v>ASSENTAMENTO DE TUBO DE PEAD CORRUGADO DE DUPLA PAREDE PARA REDE COLETORA DE ESGOTO, DN 300 MM, JUNTA ELÁSTICA INTEGRADA, INSTALADO EM LOCAL COM NÍVEL ALTO DE INTERFERÊNCIAS (NÃO INCLUI FORNECIMENTO). AF_06/2016</v>
          </cell>
          <cell r="C221" t="str">
            <v>M</v>
          </cell>
          <cell r="E221" t="str">
            <v>SINAPI</v>
          </cell>
        </row>
        <row r="222">
          <cell r="A222">
            <v>94891</v>
          </cell>
          <cell r="B222" t="str">
            <v>TUBO DE PEAD CORRUGADO DE DUPLA PAREDE PARA REDE COLETORA DE ESGOTO, DN 750 MM, JUNTA ELÁSTICA INTEGRADA, INSTALADO EM LOCAL COM NÍVEL ALTO DE INTERFERÊNCIAS - FORNECIMENTO E ASSENTAMENTO. AF_06/2016</v>
          </cell>
          <cell r="C222" t="str">
            <v>M</v>
          </cell>
          <cell r="E222" t="str">
            <v>SINAPI</v>
          </cell>
        </row>
        <row r="223">
          <cell r="A223">
            <v>94892</v>
          </cell>
          <cell r="B223" t="str">
            <v>ASSENTAMENTO DE TUBO DE PEAD CORRUGADO DE DUPLA PAREDE PARA REDE COLETORA DE ESGOTO, DN 750 MM, JUNTA ELÁSTICA INTEGRADA, INSTALADO EM LOCAL COM NÍVEL ALTO DE INTERFERÊNCIAS (NÃO INCLUI FORNECIMENTO). AF_06/2016</v>
          </cell>
          <cell r="C223" t="str">
            <v>M</v>
          </cell>
          <cell r="E223" t="str">
            <v>SINAPI</v>
          </cell>
        </row>
        <row r="224">
          <cell r="A224">
            <v>94894</v>
          </cell>
          <cell r="B224" t="str">
            <v>ASSENTAMENTO DE TUBO DE PEAD CORRUGADO DE DUPLA PAREDE PARA REDE COLETORA DE ESGOTO, DN 900 MM, JUNTA ELÁSTICA INTEGRADA, INSTALADO EM LOCAL COM NÍVEL ALTO DE INTERFERÊNCIAS (NÃO INCLUI FORNECIMENTO). AF_06/2016</v>
          </cell>
          <cell r="C224" t="str">
            <v>M</v>
          </cell>
          <cell r="E224" t="str">
            <v>SINAPI</v>
          </cell>
        </row>
        <row r="225">
          <cell r="A225">
            <v>94895</v>
          </cell>
          <cell r="B225" t="str">
            <v>TUBO DE PEAD CORRUGADO DE DUPLA PAREDE PARA REDE COLETORA DE ESGOTO, DN 1000 MM, JUNTA ELÁSTICA INTEGRADA, INSTALADO EM LOCAL COM NÍVEL ALTO DE INTERFERÊNCIAS - FORNECIMENTO E ASSENTAMENTO. AF_06/2016</v>
          </cell>
          <cell r="C225" t="str">
            <v>M</v>
          </cell>
          <cell r="E225" t="str">
            <v>SINAPI</v>
          </cell>
        </row>
        <row r="226">
          <cell r="A226">
            <v>94896</v>
          </cell>
          <cell r="B226" t="str">
            <v>ASSENTAMENTO DE TUBO DE PEAD CORRUGADO DE DUPLA PAREDE PARA REDE COLETORA DE ESGOTO, DN 1000 MM, JUNTA ELÁSTICA INTEGRADA, INSTALADO EM LOCAL COM NÍVEL ALTO DE INTERFERÊNCIAS (NÃO INCLUI FORNECIMENTO). AF_06/2016</v>
          </cell>
          <cell r="C226" t="str">
            <v>M</v>
          </cell>
          <cell r="E226" t="str">
            <v>SINAPI</v>
          </cell>
        </row>
        <row r="227">
          <cell r="A227">
            <v>94897</v>
          </cell>
          <cell r="B227" t="str">
            <v>TUBO DE PEAD CORRUGADO DE DUPLA PAREDE PARA REDE COLETORA DE ESGOTO, DN 1200 MM, JUNTA ELÁSTICA INTEGRADA, INSTALADO EM LOCAL COM NÍVEL ALTO DE INTERFERÊNCIAS - FORNECIMENTO E ASSENTAMENTO. AF_06/2016</v>
          </cell>
          <cell r="C227" t="str">
            <v>M</v>
          </cell>
          <cell r="E227" t="str">
            <v>SINAPI</v>
          </cell>
        </row>
        <row r="228">
          <cell r="A228">
            <v>94898</v>
          </cell>
          <cell r="B228" t="str">
            <v>ASSENTAMENTO DE TUBO DE PEAD CORRUGADO DE DUPLA PAREDE PARA REDE COLETORA DE ESGOTO, DN 1200 MM, JUNTA ELÁSTICA INTEGRADA, INSTALADO EM LOCAL COM NÍVEL ALTO DE INTERFERÊNCIAS (NÃO INCLUI FORNECIMENTO). AF_06/2016</v>
          </cell>
          <cell r="C228" t="str">
            <v>M</v>
          </cell>
          <cell r="E228" t="str">
            <v>SINAPI</v>
          </cell>
        </row>
        <row r="229">
          <cell r="A229">
            <v>94900</v>
          </cell>
          <cell r="B229" t="str">
            <v>ASSENTAMENTO DE TUBO DE PEAD CORRUGADO DE DUPLA PAREDE PARA REDE COLETORA DE ESGOTO, DN 1500 MM, JUNTA ELÁSTICA INTEGRADA, INSTALADO EM LOCAL COM NÍVEL ALTO DE INTERFERÊNCIAS (NÃO INCLUI FORNECIMENTO). AF_06/2016</v>
          </cell>
          <cell r="C229" t="str">
            <v>M</v>
          </cell>
          <cell r="E229" t="str">
            <v>SINAPI</v>
          </cell>
        </row>
        <row r="230">
          <cell r="A230">
            <v>97121</v>
          </cell>
          <cell r="B230" t="str">
            <v>ASSENTAMENTO DE TUBO DE PVC PBA PARA REDE DE ÁGUA, DN 50 MM, JUNTA ELÁSTICA INTEGRADA, INSTALADO EM LOCAL COM NÍVEL ALTO DE INTERFERÊNCIAS (NÃO INCLUI FORNECIMENTO). AF_11/2017</v>
          </cell>
          <cell r="C230" t="str">
            <v>M</v>
          </cell>
          <cell r="E230" t="str">
            <v>SINAPI</v>
          </cell>
        </row>
        <row r="231">
          <cell r="A231">
            <v>97122</v>
          </cell>
          <cell r="B231" t="str">
            <v>ASSENTAMENTO DE TUBO DE PVC PBA PARA REDE DE ÁGUA, DN 75 MM, JUNTA ELÁSTICA INTEGRADA, INSTALADO EM LOCAL COM NÍVEL ALTO DE INTERFERÊNCIAS (NÃO INCLUI FORNECIMENTO). AF_11/2017</v>
          </cell>
          <cell r="C231" t="str">
            <v>M</v>
          </cell>
          <cell r="E231" t="str">
            <v>SINAPI</v>
          </cell>
        </row>
        <row r="232">
          <cell r="A232">
            <v>97123</v>
          </cell>
          <cell r="B232" t="str">
            <v>ASSENTAMENTO DE TUBO DE PVC PBA PARA REDE DE ÁGUA, DN 100 MM, JUNTA ELÁSTICA INTEGRADA, INSTALADO EM LOCAL COM NÍVEL ALTO DE INTERFERÊNCIAS (NÃO INCLUI FORNECIMENTO). AF_11/2017</v>
          </cell>
          <cell r="C232" t="str">
            <v>M</v>
          </cell>
          <cell r="E232" t="str">
            <v>SINAPI</v>
          </cell>
        </row>
        <row r="233">
          <cell r="A233">
            <v>97124</v>
          </cell>
          <cell r="B233" t="str">
            <v>ASSENTAMENTO DE TUBO DE PVC PBA PARA REDE DE ÁGUA, DN 50 MM, JUNTA ELÁSTICA INTEGRADA, INSTALADO EM LOCAL COM NÍVEL BAIXO DE INTERFERÊNCIAS (NÃO INCLUI FORNECIMENTO). AF_11/2017</v>
          </cell>
          <cell r="C233" t="str">
            <v>M</v>
          </cell>
          <cell r="E233" t="str">
            <v>SINAPI</v>
          </cell>
        </row>
        <row r="234">
          <cell r="A234">
            <v>97125</v>
          </cell>
          <cell r="B234" t="str">
            <v>ASSENTAMENTO DE TUBO DE PVC PBA PARA REDE DE ÁGUA, DN 75 MM, JUNTA ELÁSTICA INTEGRADA, INSTALADO EM LOCAL COM NÍVEL BAIXO DE INTERFERÊNCIAS (NÃO INCLUI FORNECIMENTO). AF_11/2017</v>
          </cell>
          <cell r="C234" t="str">
            <v>M</v>
          </cell>
          <cell r="E234" t="str">
            <v>SINAPI</v>
          </cell>
        </row>
        <row r="235">
          <cell r="A235">
            <v>97126</v>
          </cell>
          <cell r="B235" t="str">
            <v>ASSENTAMENTO DE TUBO DE PVC PBA PARA REDE DE ÁGUA, DN 100 MM, JUNTA ELÁSTICA INTEGRADA, INSTALADO EM LOCAL COM NÍVEL BAIXO DE INTERFERÊNCIAS (NÃO INCLUI FORNECIMENTO). AF_11/2017</v>
          </cell>
          <cell r="C235" t="str">
            <v>M</v>
          </cell>
          <cell r="E235" t="str">
            <v>SINAPI</v>
          </cell>
        </row>
        <row r="236">
          <cell r="A236">
            <v>92833</v>
          </cell>
          <cell r="B236" t="str">
            <v>TUBO DE CONCRETO PARA REDES COLETORAS DE ESGOTO SANITÁRIO, DIÂMETRO DE 300 MM, JUNTA ELÁSTICA, INSTALADO EM LOCAL COM BAIXO NÍVEL DE INTERFERÊNCIAS - FORNECIMENTO E ASSENTAMENTO. AF_12/2015</v>
          </cell>
          <cell r="C236" t="str">
            <v>M</v>
          </cell>
          <cell r="E236" t="str">
            <v>SINAPI</v>
          </cell>
        </row>
        <row r="237">
          <cell r="A237">
            <v>92834</v>
          </cell>
          <cell r="B237" t="str">
            <v>ASSENTAMENTO DE TUBO DE CONCRETO PARA REDES COLETORAS DE ESGOTO SANITÁRIO, DIÂMETRO DE 300 MM, JUNTA ELÁSTICA, INSTALADO EM LOCAL COM BAIXO NÍVEL DE INTERFERÊNCIAS (NÃO INCLUI FORNECIMENTO). AF_12/2015</v>
          </cell>
          <cell r="C237" t="str">
            <v>M</v>
          </cell>
          <cell r="E237" t="str">
            <v>SINAPI</v>
          </cell>
        </row>
        <row r="238">
          <cell r="A238">
            <v>92835</v>
          </cell>
          <cell r="B238" t="str">
            <v>TUBO DE CONCRETO PARA REDES COLETORAS DE ESGOTO SANITÁRIO, DIÂMETRO DE 400 MM, JUNTA ELÁSTICA, INSTALADO EM LOCAL COM BAIXO NÍVEL DE INTERFERÊNCIAS - FORNECIMENTO E ASSENTAMENTO. AF_12/2015</v>
          </cell>
          <cell r="C238" t="str">
            <v>M</v>
          </cell>
          <cell r="E238" t="str">
            <v>SINAPI</v>
          </cell>
        </row>
        <row r="239">
          <cell r="A239">
            <v>92836</v>
          </cell>
          <cell r="B239" t="str">
            <v>ASSENTAMENTO DE TUBO DE CONCRETO PARA REDES COLETORAS DE ESGOTO SANITÁRIO, DIÂMETRO DE 400 MM, JUNTA ELÁSTICA, INSTALADO EM LOCAL COM BAIXO NÍVEL DE INTERFERÊNCIAS (NÃO INCLUI FORNECIMENTO). AF_12/2015</v>
          </cell>
          <cell r="C239" t="str">
            <v>M</v>
          </cell>
          <cell r="E239" t="str">
            <v>SINAPI</v>
          </cell>
        </row>
        <row r="240">
          <cell r="A240">
            <v>92837</v>
          </cell>
          <cell r="B240" t="str">
            <v>TUBO DE CONCRETO PARA REDES COLETORAS DE ESGOTO SANITÁRIO, DIÂMETRO DE 500 MM, JUNTA ELÁSTICA, INSTALADO EM LOCAL COM BAIXO NÍVEL DE INTERFERÊNCIAS - FORNECIMENTO E ASSENTAMENTO. AF_12/2015</v>
          </cell>
          <cell r="C240" t="str">
            <v>M</v>
          </cell>
          <cell r="E240" t="str">
            <v>SINAPI</v>
          </cell>
        </row>
        <row r="241">
          <cell r="A241">
            <v>92838</v>
          </cell>
          <cell r="B241" t="str">
            <v>ASSENTAMENTO DE TUBO DE CONCRETO PARA REDES COLETORAS DE ESGOTO SANITÁRIO, DIÂMETRO DE 500 MM, JUNTA ELÁSTICA, INSTALADO EM LOCAL COM BAIXO NÍVEL DE INTERFERÊNCIAS (NÃO INCLUI FORNECIMENTO). AF_12/2015</v>
          </cell>
          <cell r="C241" t="str">
            <v>M</v>
          </cell>
          <cell r="E241" t="str">
            <v>SINAPI</v>
          </cell>
        </row>
        <row r="242">
          <cell r="A242">
            <v>92839</v>
          </cell>
          <cell r="B242" t="str">
            <v>TUBO DE CONCRETO PARA REDES COLETORAS DE ESGOTO SANITÁRIO, DIÂMETRO DE 600 MM, JUNTA ELÁSTICA, INSTALADO EM LOCAL COM BAIXO NÍVEL DE INTERFERÊNCIAS - FORNECIMENTO E ASSENTAMENTO. AF_12/2015</v>
          </cell>
          <cell r="C242" t="str">
            <v>M</v>
          </cell>
          <cell r="E242" t="str">
            <v>SINAPI</v>
          </cell>
        </row>
        <row r="243">
          <cell r="A243">
            <v>92840</v>
          </cell>
          <cell r="B243" t="str">
            <v>ASSENTAMENTO DE TUBO DE CONCRETO PARA REDES COLETORAS DE ESGOTO SANITÁRIO, DIÂMETRO DE 600 MM, JUNTA ELÁSTICA, INSTALADO EM LOCAL COM BAIXO NÍVEL DE INTERFERÊNCIAS (NÃO INCLUI FORNECIMENTO). AF_12/2015</v>
          </cell>
          <cell r="C243" t="str">
            <v>M</v>
          </cell>
          <cell r="E243" t="str">
            <v>SINAPI</v>
          </cell>
        </row>
        <row r="244">
          <cell r="A244">
            <v>92841</v>
          </cell>
          <cell r="B244" t="str">
            <v>TUBO DE CONCRETO PARA REDES COLETORAS DE ESGOTO SANITÁRIO, DIÂMETRO DE 700 MM, JUNTA ELÁSTICA, INSTALADO EM LOCAL COM BAIXO NÍVEL DE INTERFERÊNCIAS - FORNECIMENTO E ASSENTAMENTO. AF_12/2015</v>
          </cell>
          <cell r="C244" t="str">
            <v>M</v>
          </cell>
          <cell r="E244" t="str">
            <v>SINAPI</v>
          </cell>
        </row>
        <row r="245">
          <cell r="A245">
            <v>92842</v>
          </cell>
          <cell r="B245" t="str">
            <v>ASSENTAMENTO DE TUBO DE CONCRETO PARA REDES COLETORAS DE ESGOTO SANITÁRIO, DIÂMETRO DE 700 MM, JUNTA ELÁSTICA, INSTALADO EM LOCAL COM BAIXO NÍVEL DE INTERFERÊNCIAS (NÃO INCLUI FORNECIMENTO). AF_12/2015</v>
          </cell>
          <cell r="C245" t="str">
            <v>M</v>
          </cell>
          <cell r="E245" t="str">
            <v>SINAPI</v>
          </cell>
        </row>
        <row r="246">
          <cell r="A246">
            <v>92844</v>
          </cell>
          <cell r="B246" t="str">
            <v>ASSENTAMENTO DE TUBO DE CONCRETO PARA REDES COLETORAS DE ESGOTO SANITÁRIO, DIÂMETRO DE 800 MM, JUNTA ELÁSTICA, INSTALADO EM LOCAL COM BAIXO NÍVEL DE INTERFERÊNCIAS (NÃO INCLUI FORNECIMENTO). AF_12/2015</v>
          </cell>
          <cell r="C246" t="str">
            <v>M</v>
          </cell>
          <cell r="E246" t="str">
            <v>SINAPI</v>
          </cell>
        </row>
        <row r="247">
          <cell r="A247">
            <v>92846</v>
          </cell>
          <cell r="B247" t="str">
            <v>ASSENTAMENTO DE TUBO DE CONCRETO PARA REDES COLETORAS DE ESGOTO SANITÁRIO, DIÂMETRO DE 900 MM, JUNTA ELÁSTICA, INSTALADO EM LOCAL COM BAIXO NÍVEL DE INTERFERÊNCIAS (NÃO INCLUI FORNECIMENTO). AF_12/2015</v>
          </cell>
          <cell r="C247" t="str">
            <v>M</v>
          </cell>
          <cell r="E247" t="str">
            <v>SINAPI</v>
          </cell>
        </row>
        <row r="248">
          <cell r="A248">
            <v>92847</v>
          </cell>
          <cell r="B248" t="str">
            <v>TUBO DE CONCRETO PARA REDES COLETORAS DE ESGOTO SANITÁRIO, DIÂMETRO DE 1000 MM, JUNTA ELÁSTICA, INSTALADO EM LOCAL COM BAIXO NÍVEL DE INTERFERÊNCIAS - FORNECIMENTO E ASSENTAMENTO. AF_12/2015</v>
          </cell>
          <cell r="C248" t="str">
            <v>M</v>
          </cell>
          <cell r="E248" t="str">
            <v>SINAPI</v>
          </cell>
        </row>
        <row r="249">
          <cell r="A249">
            <v>92848</v>
          </cell>
          <cell r="B249" t="str">
            <v>ASSENTAMENTO DE TUBO DE CONCRETO PARA REDES COLETORAS DE ESGOTO SANITÁRIO, DIÂMETRO DE 1000 MM, JUNTA ELÁSTICA, INSTALADO EM LOCAL COM BAIXO NÍVEL DE INTERFERÊNCIAS (NÃO INCLUI FORNECIMENTO). AF_12/2015</v>
          </cell>
          <cell r="C249" t="str">
            <v>M</v>
          </cell>
          <cell r="E249" t="str">
            <v>SINAPI</v>
          </cell>
        </row>
        <row r="250">
          <cell r="A250">
            <v>92849</v>
          </cell>
          <cell r="B250" t="str">
            <v>TUBO DE CONCRETO PARA REDES COLETORAS DE ESGOTO SANITÁRIO, DIÂMETRO DE 300 MM, JUNTA ELÁSTICA, INSTALADO EM LOCAL COM ALTO NÍVEL DE INTERFERÊNCIAS - FORNECIMENTO E ASSENTAMENTO. AF_12/2015</v>
          </cell>
          <cell r="C250" t="str">
            <v>M</v>
          </cell>
          <cell r="E250" t="str">
            <v>SINAPI</v>
          </cell>
        </row>
        <row r="251">
          <cell r="A251">
            <v>92850</v>
          </cell>
          <cell r="B251" t="str">
            <v>ASSENTAMENTO DE TUBO DE CONCRETO PARA REDES COLETORAS DE ESGOTO SANITÁRIO, DIÂMETRO DE 300 MM, JUNTA ELÁSTICA, INSTALADO EM LOCAL COM ALTO NÍVEL DE INTERFERÊNCIAS (NÃO INCLUI FORNECIMENTO). AF_12/2015</v>
          </cell>
          <cell r="C251" t="str">
            <v>M</v>
          </cell>
          <cell r="E251" t="str">
            <v>SINAPI</v>
          </cell>
        </row>
        <row r="252">
          <cell r="A252">
            <v>92851</v>
          </cell>
          <cell r="B252" t="str">
            <v>TUBO DE CONCRETO PARA REDES COLETORAS DE ESGOTO SANITÁRIO, DIÂMETRO DE 400 MM, JUNTA ELÁSTICA, INSTALADO EM LOCAL COM ALTO NÍVEL DE INTERFERÊNCIAS - FORNECIMENTO E ASSENTAMENTO. AF_12/2015</v>
          </cell>
          <cell r="C252" t="str">
            <v>M</v>
          </cell>
          <cell r="E252" t="str">
            <v>SINAPI</v>
          </cell>
        </row>
        <row r="253">
          <cell r="A253">
            <v>92852</v>
          </cell>
          <cell r="B253" t="str">
            <v>ASSENTAMENTO DE TUBO DE CONCRETO PARA REDES COLETORAS DE ESGOTO SANITÁRIO, DIÂMETRO DE 400 MM, JUNTA ELÁSTICA, INSTALADO EM LOCAL COM ALTO NÍVEL DE INTERFERÊNCIAS (NÃO INCLUI FORNECIMENTO). AF_12/2015</v>
          </cell>
          <cell r="C253" t="str">
            <v>M</v>
          </cell>
          <cell r="E253" t="str">
            <v>SINAPI</v>
          </cell>
        </row>
        <row r="254">
          <cell r="A254">
            <v>92853</v>
          </cell>
          <cell r="B254" t="str">
            <v>TUBO DE CONCRETO PARA REDES COLETORAS DE ESGOTO SANITÁRIO, DIÂMETRO DE 500 MM, JUNTA ELÁSTICA, INSTALADO EM LOCAL COM ALTO NÍVEL DE INTERFERÊNCIAS - FORNECIMENTO E ASSENTAMENTO. AF_12/2015</v>
          </cell>
          <cell r="C254" t="str">
            <v>M</v>
          </cell>
          <cell r="E254" t="str">
            <v>SINAPI</v>
          </cell>
        </row>
        <row r="255">
          <cell r="A255">
            <v>92854</v>
          </cell>
          <cell r="B255" t="str">
            <v>ASSENTAMENTO DE TUBO DE CONCRETO PARA REDES COLETORAS DE ESGOTO SANITÁRIO, DIÂMETRO DE 500 MM, JUNTA ELÁSTICA, INSTALADO EM LOCAL COM ALTO NÍVEL DE INTERFERÊNCIAS (NÃO INCLUI FORNECIMENTO). AF_12/2015</v>
          </cell>
          <cell r="C255" t="str">
            <v>M</v>
          </cell>
          <cell r="E255" t="str">
            <v>SINAPI</v>
          </cell>
        </row>
        <row r="256">
          <cell r="A256">
            <v>92855</v>
          </cell>
          <cell r="B256" t="str">
            <v>TUBO DE CONCRETO PARA REDES COLETORAS DE ESGOTO SANITÁRIO, DIÂMETRO DE 600 MM, JUNTA ELÁSTICA, INSTALADO EM LOCAL COM ALTO NÍVEL DE INTERFERÊNCIAS - FORNECIMENTO E ASSENTAMENTO. AF_12/2015</v>
          </cell>
          <cell r="C256" t="str">
            <v>M</v>
          </cell>
          <cell r="E256" t="str">
            <v>SINAPI</v>
          </cell>
        </row>
        <row r="257">
          <cell r="A257">
            <v>92856</v>
          </cell>
          <cell r="B257" t="str">
            <v>ASSENTAMENTO DE TUBO DE CONCRETO PARA REDES COLETORAS DE ESGOTO SANITÁRIO, DIÂMETRO DE 600 MM, JUNTA ELÁSTICA, INSTALADO EM LOCAL COM ALTO NÍVEL DE INTERFERÊNCIAS (NÃO INCLUI FORNECIMENTO). AF_12/2015</v>
          </cell>
          <cell r="C257" t="str">
            <v>M</v>
          </cell>
          <cell r="E257" t="str">
            <v>SINAPI</v>
          </cell>
        </row>
        <row r="258">
          <cell r="A258">
            <v>92857</v>
          </cell>
          <cell r="B258" t="str">
            <v>TUBO DE CONCRETO PARA REDES COLETORAS DE ESGOTO SANITÁRIO, DIÂMETRO DE 700 MM, JUNTA ELÁSTICA, INSTALADO EM LOCAL COM ALTO NÍVEL DE INTERFERÊNCIAS - FORNECIMENTO E ASSENTAMENTO. AF_12/2015</v>
          </cell>
          <cell r="C258" t="str">
            <v>M</v>
          </cell>
          <cell r="E258" t="str">
            <v>SINAPI</v>
          </cell>
        </row>
        <row r="259">
          <cell r="A259">
            <v>92858</v>
          </cell>
          <cell r="B259" t="str">
            <v>ASSENTAMENTO DE TUBO DE CONCRETO PARA REDES COLETORAS DE ESGOTO SANITÁRIO, DIÂMETRO DE 700 MM, JUNTA ELÁSTICA, INSTALADO EM LOCAL COM ALTO NÍVEL DE INTERFERÊNCIAS (NÃO INCLUI FORNECIMENTO). AF_12/2015</v>
          </cell>
          <cell r="C259" t="str">
            <v>M</v>
          </cell>
          <cell r="E259" t="str">
            <v>SINAPI</v>
          </cell>
        </row>
        <row r="260">
          <cell r="A260">
            <v>92860</v>
          </cell>
          <cell r="B260" t="str">
            <v>ASSENTAMENTO DE TUBO DE CONCRETO PARA REDES COLETORAS DE ESGOTO SANITÁRIO, DIÂMETRO DE 800 MM, JUNTA ELÁSTICA, INSTALADO EM LOCAL COM ALTO NÍVEL DE INTERFERÊNCIAS (NÃO INCLUI FORNECIMENTO). AF_12/2015</v>
          </cell>
          <cell r="C260" t="str">
            <v>M</v>
          </cell>
          <cell r="E260" t="str">
            <v>SINAPI</v>
          </cell>
        </row>
        <row r="261">
          <cell r="A261">
            <v>92862</v>
          </cell>
          <cell r="B261" t="str">
            <v>ASSENTAMENTO DE TUBO DE CONCRETO PARA REDES COLETORAS DE ESGOTO SANITÁRIO, DIÂMETRO DE 900 MM, JUNTA ELÁSTICA, INSTALADO EM LOCAL COM ALTO NÍVEL DE INTERFERÊNCIAS (NÃO INCLUI FORNECIMENTO). AF_12/2015</v>
          </cell>
          <cell r="C261" t="str">
            <v>M</v>
          </cell>
          <cell r="E261" t="str">
            <v>SINAPI</v>
          </cell>
        </row>
        <row r="262">
          <cell r="A262">
            <v>92863</v>
          </cell>
          <cell r="B262" t="str">
            <v>TUBO DE CONCRETO PARA REDES COLETORAS DE ESGOTO SANITÁRIO, DIÂMETRO DE 1000 MM, JUNTA ELÁSTICA, INSTALADO EM LOCAL COM ALTO NÍVEL DE INTERFERÊNCIAS - FORNECIMENTO E ASSENTAMENTO. AF_12/2015</v>
          </cell>
          <cell r="C262" t="str">
            <v>M</v>
          </cell>
          <cell r="E262" t="str">
            <v>SINAPI</v>
          </cell>
        </row>
        <row r="263">
          <cell r="A263">
            <v>92864</v>
          </cell>
          <cell r="B263" t="str">
            <v>ASSENTAMENTO DE TUBO DE CONCRETO PARA REDES COLETORAS DE ESGOTO SANITÁRIO, DIÂMETRO DE 1000 MM, JUNTA ELÁSTICA, INSTALADO EM LOCAL COM ALTO NÍVEL DE INTERFERÊNCIAS (NÃO INCLUI FORNECIMENTO). AF_12/2015</v>
          </cell>
          <cell r="C263" t="str">
            <v>M</v>
          </cell>
          <cell r="E263" t="str">
            <v>SINAPI</v>
          </cell>
        </row>
        <row r="264">
          <cell r="A264">
            <v>92210</v>
          </cell>
          <cell r="B264" t="str">
            <v>TUBO DE CONCRETO PARA REDES COLETORAS DE ÁGUAS PLUVIAIS, DIÂMETRO DE 400 MM, JUNTA RÍGIDA, INSTALADO EM LOCAL COM BAIXO NÍVEL DE INTERFERÊNCIAS - FORNECIMENTO E ASSENTAMENTO. AF_12/2015</v>
          </cell>
          <cell r="C264" t="str">
            <v>M</v>
          </cell>
          <cell r="E264" t="str">
            <v>SINAPI</v>
          </cell>
        </row>
        <row r="265">
          <cell r="A265">
            <v>92211</v>
          </cell>
          <cell r="B265" t="str">
            <v>TUBO DE CONCRETO PARA REDES COLETORAS DE ÁGUAS PLUVIAIS, DIÂMETRO DE 500 MM, JUNTA RÍGIDA, INSTALADO EM LOCAL COM BAIXO NÍVEL DE INTERFERÊNCIAS - FORNECIMENTO E ASSENTAMENTO. AF_12/2015</v>
          </cell>
          <cell r="C265" t="str">
            <v>M</v>
          </cell>
          <cell r="E265" t="str">
            <v>SINAPI</v>
          </cell>
        </row>
        <row r="266">
          <cell r="A266">
            <v>92212</v>
          </cell>
          <cell r="B266" t="str">
            <v>TUBO DE CONCRETO PARA REDES COLETORAS DE ÁGUAS PLUVIAIS, DIÂMETRO DE 600 MM, JUNTA RÍGIDA, INSTALADO EM LOCAL COM BAIXO NÍVEL DE INTERFERÊNCIAS - FORNECIMENTO E ASSENTAMENTO. AF_12/2015</v>
          </cell>
          <cell r="C266" t="str">
            <v>M</v>
          </cell>
          <cell r="E266" t="str">
            <v>SINAPI</v>
          </cell>
        </row>
        <row r="267">
          <cell r="A267">
            <v>92213</v>
          </cell>
          <cell r="B267" t="str">
            <v>TUBO DE CONCRETO PARA REDES COLETORAS DE ÁGUAS PLUVIAIS, DIÂMETRO DE 700 MM, JUNTA RÍGIDA, INSTALADO EM LOCAL COM BAIXO NÍVEL DE INTERFERÊNCIAS - FORNECIMENTO E ASSENTAMENTO. AF_12/2015</v>
          </cell>
          <cell r="C267" t="str">
            <v>M</v>
          </cell>
          <cell r="E267" t="str">
            <v>SINAPI</v>
          </cell>
        </row>
        <row r="268">
          <cell r="A268">
            <v>92214</v>
          </cell>
          <cell r="B268" t="str">
            <v>TUBO DE CONCRETO PARA REDES COLETORAS DE ÁGUAS PLUVIAIS, DIÂMETRO DE 800 MM, JUNTA RÍGIDA, INSTALADO EM LOCAL COM BAIXO NÍVEL DE INTERFERÊNCIAS - FORNECIMENTO E ASSENTAMENTO. AF_12/2015</v>
          </cell>
          <cell r="C268" t="str">
            <v>M</v>
          </cell>
          <cell r="E268" t="str">
            <v>SINAPI</v>
          </cell>
        </row>
        <row r="269">
          <cell r="A269">
            <v>92215</v>
          </cell>
          <cell r="B269" t="str">
            <v>TUBO DE CONCRETO PARA REDES COLETORAS DE ÁGUAS PLUVIAIS, DIÂMETRO DE 900 MM, JUNTA RÍGIDA, INSTALADO EM LOCAL COM BAIXO NÍVEL DE INTERFERÊNCIAS - FORNECIMENTO E ASSENTAMENTO. AF_12/2015</v>
          </cell>
          <cell r="C269" t="str">
            <v>M</v>
          </cell>
          <cell r="E269" t="str">
            <v>SINAPI</v>
          </cell>
        </row>
        <row r="270">
          <cell r="A270">
            <v>92216</v>
          </cell>
          <cell r="B270" t="str">
            <v>TUBO DE CONCRETO PARA REDES COLETORAS DE ÁGUAS PLUVIAIS, DIÂMETRO DE 1000 MM, JUNTA RÍGIDA, INSTALADO EM LOCAL COM BAIXO NÍVEL DE INTERFERÊNCIAS - FORNECIMENTO E ASSENTAMENTO. AF_12/2015</v>
          </cell>
          <cell r="C270" t="str">
            <v>M</v>
          </cell>
          <cell r="E270" t="str">
            <v>SINAPI</v>
          </cell>
        </row>
        <row r="271">
          <cell r="A271">
            <v>92219</v>
          </cell>
          <cell r="B271" t="str">
            <v>TUBO DE CONCRETO PARA REDES COLETORAS DE ÁGUAS PLUVIAIS, DIÂMETRO DE 400 MM, JUNTA RÍGIDA, INSTALADO EM LOCAL COM ALTO NÍVEL DE INTERFERÊNCIAS - FORNECIMENTO E ASSENTAMENTO. AF_12/2015</v>
          </cell>
          <cell r="C271" t="str">
            <v>M</v>
          </cell>
          <cell r="E271" t="str">
            <v>SINAPI</v>
          </cell>
        </row>
        <row r="272">
          <cell r="A272">
            <v>92220</v>
          </cell>
          <cell r="B272" t="str">
            <v>TUBO DE CONCRETO PARA REDES COLETORAS DE ÁGUAS PLUVIAIS, DIÂMETRO DE 500 MM, JUNTA RÍGIDA, INSTALADO EM LOCAL COM ALTO NÍVEL DE INTERFERÊNCIAS - FORNECIMENTO E ASSENTAMENTO. AF_12/2015</v>
          </cell>
          <cell r="C272" t="str">
            <v>M</v>
          </cell>
          <cell r="E272" t="str">
            <v>SINAPI</v>
          </cell>
        </row>
        <row r="273">
          <cell r="A273">
            <v>92221</v>
          </cell>
          <cell r="B273" t="str">
            <v>TUBO DE CONCRETO PARA REDES COLETORAS DE ÁGUAS PLUVIAIS, DIÂMETRO DE 600 MM, JUNTA RÍGIDA, INSTALADO EM LOCAL COM ALTO NÍVEL DE INTERFERÊNCIAS - FORNECIMENTO E ASSENTAMENTO. AF_12/2015</v>
          </cell>
          <cell r="C273" t="str">
            <v>M</v>
          </cell>
          <cell r="E273" t="str">
            <v>SINAPI</v>
          </cell>
        </row>
        <row r="274">
          <cell r="A274">
            <v>92222</v>
          </cell>
          <cell r="B274" t="str">
            <v>TUBO DE CONCRETO PARA REDES COLETORAS DE ÁGUAS PLUVIAIS, DIÂMETRO DE 700 MM, JUNTA RÍGIDA, INSTALADO EM LOCAL COM ALTO NÍVEL DE INTERFERÊNCIAS - FORNECIMENTO E ASSENTAMENTO. AF_12/2015</v>
          </cell>
          <cell r="C274" t="str">
            <v>M</v>
          </cell>
          <cell r="E274" t="str">
            <v>SINAPI</v>
          </cell>
        </row>
        <row r="275">
          <cell r="A275">
            <v>92223</v>
          </cell>
          <cell r="B275" t="str">
            <v>TUBO DE CONCRETO PARA REDES COLETORAS DE ÁGUAS PLUVIAIS, DIÂMETRO DE 800 MM, JUNTA RÍGIDA, INSTALADO EM LOCAL COM ALTO NÍVEL DE INTERFERÊNCIAS - FORNECIMENTO E ASSENTAMENTO. AF_12/2015</v>
          </cell>
          <cell r="C275" t="str">
            <v>M</v>
          </cell>
          <cell r="E275" t="str">
            <v>SINAPI</v>
          </cell>
        </row>
        <row r="276">
          <cell r="A276">
            <v>92224</v>
          </cell>
          <cell r="B276" t="str">
            <v>TUBO DE CONCRETO PARA REDES COLETORAS DE ÁGUAS PLUVIAIS, DIÂMETRO DE 900 MM, JUNTA RÍGIDA, INSTALADO EM LOCAL COM ALTO NÍVEL DE INTERFERÊNCIAS - FORNECIMENTO E ASSENTAMENTO. AF_12/2015</v>
          </cell>
          <cell r="C276" t="str">
            <v>M</v>
          </cell>
          <cell r="E276" t="str">
            <v>SINAPI</v>
          </cell>
        </row>
        <row r="277">
          <cell r="A277">
            <v>92226</v>
          </cell>
          <cell r="B277" t="str">
            <v>TUBO DE CONCRETO PARA REDES COLETORAS DE ÁGUAS PLUVIAIS, DIÂMETRO DE 1000 MM, JUNTA RÍGIDA, INSTALADO EM LOCAL COM ALTO NÍVEL DE INTERFERÊNCIAS - FORNECIMENTO E ASSENTAMENTO. AF_12/2015</v>
          </cell>
          <cell r="C277" t="str">
            <v>M</v>
          </cell>
          <cell r="E277" t="str">
            <v>SINAPI</v>
          </cell>
        </row>
        <row r="278">
          <cell r="A278">
            <v>92808</v>
          </cell>
          <cell r="B278" t="str">
            <v>ASSENTAMENTO DE TUBO DE CONCRETO PARA REDES COLETORAS DE ÁGUAS PLUVIAIS, DIÂMETRO DE 300 MM, JUNTA RÍGIDA, INSTALADO EM LOCAL COM BAIXO NÍVEL DE INTERFERÊNCIAS (NÃO INCLUI FORNECIMENTO). AF_12/2015</v>
          </cell>
          <cell r="C278" t="str">
            <v>M</v>
          </cell>
          <cell r="E278" t="str">
            <v>SINAPI</v>
          </cell>
        </row>
        <row r="279">
          <cell r="A279">
            <v>92809</v>
          </cell>
          <cell r="B279" t="str">
            <v>ASSENTAMENTO DE TUBO DE CONCRETO PARA REDES COLETORAS DE ÁGUAS PLUVIAIS, DIÂMETRO DE 400 MM, JUNTA RÍGIDA, INSTALADO EM LOCAL COM BAIXO NÍVEL DE INTERFERÊNCIAS (NÃO INCLUI FORNECIMENTO). AF_12/2015</v>
          </cell>
          <cell r="C279" t="str">
            <v>M</v>
          </cell>
          <cell r="E279" t="str">
            <v>SINAPI</v>
          </cell>
        </row>
        <row r="280">
          <cell r="A280">
            <v>92810</v>
          </cell>
          <cell r="B280" t="str">
            <v>ASSENTAMENTO DE TUBO DE CONCRETO PARA REDES COLETORAS DE ÁGUAS PLUVIAIS, DIÂMETRO DE 500 MM, JUNTA RÍGIDA, INSTALADO EM LOCAL COM BAIXO NÍVEL DE INTERFERÊNCIAS (NÃO INCLUI FORNECIMENTO). AF_12/2015</v>
          </cell>
          <cell r="C280" t="str">
            <v>M</v>
          </cell>
          <cell r="E280" t="str">
            <v>SINAPI</v>
          </cell>
        </row>
        <row r="281">
          <cell r="A281">
            <v>92811</v>
          </cell>
          <cell r="B281" t="str">
            <v>ASSENTAMENTO DE TUBO DE CONCRETO PARA REDES COLETORAS DE ÁGUAS PLUVIAIS, DIÂMETRO DE 600 MM, JUNTA RÍGIDA, INSTALADO EM LOCAL COM BAIXO NÍVEL DE INTERFERÊNCIAS (NÃO INCLUI FORNECIMENTO). AF_12/2015</v>
          </cell>
          <cell r="C281" t="str">
            <v>M</v>
          </cell>
          <cell r="E281" t="str">
            <v>SINAPI</v>
          </cell>
        </row>
        <row r="282">
          <cell r="A282">
            <v>92812</v>
          </cell>
          <cell r="B282" t="str">
            <v>ASSENTAMENTO DE TUBO DE CONCRETO PARA REDES COLETORAS DE ÁGUAS PLUVIAIS, DIÂMETRO DE 700 MM, JUNTA RÍGIDA, INSTALADO EM LOCAL COM BAIXO NÍVEL DE INTERFERÊNCIAS (NÃO INCLUI FORNECIMENTO). AF_12/2015</v>
          </cell>
          <cell r="C282" t="str">
            <v>M</v>
          </cell>
          <cell r="E282" t="str">
            <v>SINAPI</v>
          </cell>
        </row>
        <row r="283">
          <cell r="A283">
            <v>92813</v>
          </cell>
          <cell r="B283" t="str">
            <v>ASSENTAMENTO DE TUBO DE CONCRETO PARA REDES COLETORAS DE ÁGUAS PLUVIAIS, DIÂMETRO DE 800 MM, JUNTA RÍGIDA, INSTALADO EM LOCAL COM BAIXO NÍVEL DE INTERFERÊNCIAS (NÃO INCLUI FORNECIMENTO). AF_12/2015</v>
          </cell>
          <cell r="C283" t="str">
            <v>M</v>
          </cell>
          <cell r="E283" t="str">
            <v>SINAPI</v>
          </cell>
        </row>
        <row r="284">
          <cell r="A284">
            <v>92814</v>
          </cell>
          <cell r="B284" t="str">
            <v>ASSENTAMENTO DE TUBO DE CONCRETO PARA REDES COLETORAS DE ÁGUAS PLUVIAIS, DIÂMETRO DE 900 MM, JUNTA RÍGIDA, INSTALADO EM LOCAL COM BAIXO NÍVEL DE INTERFERÊNCIAS (NÃO INCLUI FORNECIMENTO). AF_12/2015</v>
          </cell>
          <cell r="C284" t="str">
            <v>M</v>
          </cell>
          <cell r="E284" t="str">
            <v>SINAPI</v>
          </cell>
        </row>
        <row r="285">
          <cell r="A285">
            <v>92815</v>
          </cell>
          <cell r="B285" t="str">
            <v>ASSENTAMENTO DE TUBO DE CONCRETO PARA REDES COLETORAS DE ÁGUAS PLUVIAIS, DIÂMETRO DE 1000 MM, JUNTA RÍGIDA, INSTALADO EM LOCAL COM BAIXO NÍVEL DE INTERFERÊNCIAS (NÃO INCLUI FORNECIMENTO). AF_12/2015</v>
          </cell>
          <cell r="C285" t="str">
            <v>M</v>
          </cell>
          <cell r="E285" t="str">
            <v>SINAPI</v>
          </cell>
        </row>
        <row r="286">
          <cell r="A286">
            <v>92816</v>
          </cell>
          <cell r="B286" t="str">
            <v>TUBO DE CONCRETO PARA REDES COLETORAS DE ÁGUAS PLUVIAIS, DIÂMETRO DE 1200 MM, JUNTA RÍGIDA, INSTALADO EM LOCAL COM BAIXO NÍVEL DE INTERFERÊNCIAS - FORNECIMENTO E ASSENTAMENTO. AF_12/2015</v>
          </cell>
          <cell r="C286" t="str">
            <v>M</v>
          </cell>
          <cell r="E286" t="str">
            <v>SINAPI</v>
          </cell>
        </row>
        <row r="287">
          <cell r="A287">
            <v>92817</v>
          </cell>
          <cell r="B287" t="str">
            <v>ASSENTAMENTO DE TUBO DE CONCRETO PARA REDES COLETORAS DE ÁGUAS PLUVIAIS, DIÂMETRO DE 1200 MM, JUNTA RÍGIDA, INSTALADO EM LOCAL COM BAIXO NÍVEL DE INTERFERÊNCIAS (NÃO INCLUI FORNECIMENTO). AF_12/2015</v>
          </cell>
          <cell r="C287" t="str">
            <v>M</v>
          </cell>
          <cell r="E287" t="str">
            <v>SINAPI</v>
          </cell>
        </row>
        <row r="288">
          <cell r="A288">
            <v>92818</v>
          </cell>
          <cell r="B288" t="str">
            <v>TUBO DE CONCRETO PARA REDES COLETORAS DE ÁGUAS PLUVIAIS, DIÂMETRO DE 1500 MM, JUNTA RÍGIDA, INSTALADO EM LOCAL COM BAIXO NÍVEL DE INTERFERÊNCIAS - FORNECIMENTO E ASSENTAMENTO. AF_12/2015</v>
          </cell>
          <cell r="C288" t="str">
            <v>M</v>
          </cell>
          <cell r="E288" t="str">
            <v>SINAPI</v>
          </cell>
        </row>
        <row r="289">
          <cell r="A289">
            <v>92819</v>
          </cell>
          <cell r="B289" t="str">
            <v>ASSENTAMENTO DE TUBO DE CONCRETO PARA REDES COLETORAS DE ÁGUAS PLUVIAIS, DIÂMETRO DE 1500 MM, JUNTA RÍGIDA, INSTALADO EM LOCAL COM BAIXO NÍVEL DE INTERFERÊNCIAS (NÃO INCLUI FORNECIMENTO). AF_12/2015</v>
          </cell>
          <cell r="C289" t="str">
            <v>M</v>
          </cell>
          <cell r="E289" t="str">
            <v>SINAPI</v>
          </cell>
        </row>
        <row r="290">
          <cell r="A290">
            <v>92820</v>
          </cell>
          <cell r="B290" t="str">
            <v>ASSENTAMENTO DE TUBO DE CONCRETO PARA REDES COLETORAS DE ÁGUAS PLUVIAIS, DIÂMETRO DE 300 MM, JUNTA RÍGIDA, INSTALADO EM LOCAL COM ALTO NÍVEL DE INTERFERÊNCIAS (NÃO INCLUI FORNECIMENTO). AF_12/2015</v>
          </cell>
          <cell r="C290" t="str">
            <v>M</v>
          </cell>
          <cell r="E290" t="str">
            <v>SINAPI</v>
          </cell>
        </row>
        <row r="291">
          <cell r="A291">
            <v>92821</v>
          </cell>
          <cell r="B291" t="str">
            <v>ASSENTAMENTO DE TUBO DE CONCRETO PARA REDES COLETORAS DE ÁGUAS PLUVIAIS, DIÂMETRO DE 400 MM, JUNTA RÍGIDA, INSTALADO EM LOCAL COM ALTO NÍVEL DE INTERFERÊNCIAS (NÃO INCLUI FORNECIMENTO). AF_12/2015</v>
          </cell>
          <cell r="C291" t="str">
            <v>M</v>
          </cell>
          <cell r="E291" t="str">
            <v>SINAPI</v>
          </cell>
        </row>
        <row r="292">
          <cell r="A292">
            <v>92822</v>
          </cell>
          <cell r="B292" t="str">
            <v>ASSENTAMENTO DE TUBO DE CONCRETO PARA REDES COLETORAS DE ÁGUAS PLUVIAIS, DIÂMETRO DE 500 MM, JUNTA RÍGIDA, INSTALADO EM LOCAL COM ALTO NÍVEL DE INTERFERÊNCIAS (NÃO INCLUI FORNECIMENTO). AF_12/2015</v>
          </cell>
          <cell r="C292" t="str">
            <v>M</v>
          </cell>
          <cell r="E292" t="str">
            <v>SINAPI</v>
          </cell>
        </row>
        <row r="293">
          <cell r="A293">
            <v>92824</v>
          </cell>
          <cell r="B293" t="str">
            <v>ASSENTAMENTO DE TUBO DE CONCRETO PARA REDES COLETORAS DE ÁGUAS PLUVIAIS, DIÂMETRO DE 600 MM, JUNTA RÍGIDA, INSTALADO EM LOCAL COM ALTO NÍVEL DE INTERFERÊNCIAS (NÃO INCLUI FORNECIMENTO). AF_12/2015</v>
          </cell>
          <cell r="C293" t="str">
            <v>M</v>
          </cell>
          <cell r="E293" t="str">
            <v>SINAPI</v>
          </cell>
        </row>
        <row r="294">
          <cell r="A294">
            <v>92825</v>
          </cell>
          <cell r="B294" t="str">
            <v>ASSENTAMENTO DE TUBO DE CONCRETO PARA REDES COLETORAS DE ÁGUAS PLUVIAIS, DIÂMETRO DE 700 MM, JUNTA RÍGIDA, INSTALADO EM LOCAL COM ALTO NÍVEL DE INTERFERÊNCIAS (NÃO INCLUI FORNECIMENTO). AF_12/2015</v>
          </cell>
          <cell r="C294" t="str">
            <v>M</v>
          </cell>
          <cell r="E294" t="str">
            <v>SINAPI</v>
          </cell>
        </row>
        <row r="295">
          <cell r="A295">
            <v>92826</v>
          </cell>
          <cell r="B295" t="str">
            <v>ASSENTAMENTO DE TUBO DE CONCRETO PARA REDES COLETORAS DE ÁGUAS PLUVIAIS, DIÂMETRO DE 800 MM, JUNTA RÍGIDA, INSTALADO EM LOCAL COM ALTO NÍVEL DE INTERFERÊNCIAS (NÃO INCLUI FORNECIMENTO). AF_12/2015</v>
          </cell>
          <cell r="C295" t="str">
            <v>M</v>
          </cell>
          <cell r="E295" t="str">
            <v>SINAPI</v>
          </cell>
        </row>
        <row r="296">
          <cell r="A296">
            <v>92827</v>
          </cell>
          <cell r="B296" t="str">
            <v>ASSENTAMENTO DE TUBO DE CONCRETO PARA REDES COLETORAS DE ÁGUAS PLUVIAIS, DIÂMETRO DE 900 MM, JUNTA RÍGIDA, INSTALADO EM LOCAL COM ALTO NÍVEL DE INTERFERÊNCIAS (NÃO INCLUI FORNECIMENTO). AF_12/2015</v>
          </cell>
          <cell r="C296" t="str">
            <v>M</v>
          </cell>
          <cell r="E296" t="str">
            <v>SINAPI</v>
          </cell>
        </row>
        <row r="297">
          <cell r="A297">
            <v>92828</v>
          </cell>
          <cell r="B297" t="str">
            <v>ASSENTAMENTO DE TUBO DE CONCRETO PARA REDES COLETORAS DE ÁGUAS PLUVIAIS, DIÂMETRO DE 1000 MM, JUNTA RÍGIDA, INSTALADO EM LOCAL COM ALTO NÍVEL DE INTERFERÊNCIAS (NÃO INCLUI FORNECIMENTO). AF_12/2015</v>
          </cell>
          <cell r="C297" t="str">
            <v>M</v>
          </cell>
          <cell r="E297" t="str">
            <v>SINAPI</v>
          </cell>
        </row>
        <row r="298">
          <cell r="A298">
            <v>92829</v>
          </cell>
          <cell r="B298" t="str">
            <v>TUBO DE CONCRETO PARA REDES COLETORAS DE ÁGUAS PLUVIAIS, DIÂMETRO DE 1200 MM, JUNTA RÍGIDA, INSTALADO EM LOCAL COM ALTO NÍVEL DE INTERFERÊNCIAS - FORNECIMENTO E ASSENTAMENTO. AF_12/2015</v>
          </cell>
          <cell r="C298" t="str">
            <v>M</v>
          </cell>
          <cell r="E298" t="str">
            <v>SINAPI</v>
          </cell>
        </row>
        <row r="299">
          <cell r="A299">
            <v>92830</v>
          </cell>
          <cell r="B299" t="str">
            <v>ASSENTAMENTO DE TUBO DE CONCRETO PARA REDES COLETORAS DE ÁGUAS PLUVIAIS, DIÂMETRO DE 1200 MM, JUNTA RÍGIDA, INSTALADO EM LOCAL COM ALTO NÍVEL DE INTERFERÊNCIAS (NÃO INCLUI FORNECIMENTO). AF_12/2015</v>
          </cell>
          <cell r="C299" t="str">
            <v>M</v>
          </cell>
          <cell r="E299" t="str">
            <v>SINAPI</v>
          </cell>
        </row>
        <row r="300">
          <cell r="A300">
            <v>92831</v>
          </cell>
          <cell r="B300" t="str">
            <v>TUBO DE CONCRETO PARA REDES COLETORAS DE ÁGUAS PLUVIAIS, DIÂMETRO DE 1500 MM, JUNTA RÍGIDA, INSTALADO EM LOCAL COM ALTO NÍVEL DE INTERFERÊNCIAS - FORNECIMENTO E ASSENTAMENTO. AF_12/2015</v>
          </cell>
          <cell r="C300" t="str">
            <v>M</v>
          </cell>
          <cell r="E300" t="str">
            <v>SINAPI</v>
          </cell>
        </row>
        <row r="301">
          <cell r="A301">
            <v>92832</v>
          </cell>
          <cell r="B301" t="str">
            <v>ASSENTAMENTO DE TUBO DE CONCRETO PARA REDES COLETORAS DE ÁGUAS PLUVIAIS, DIÂMETRO DE 1500 MM, JUNTA RÍGIDA, INSTALADO EM LOCAL COM ALTO NÍVEL DE INTERFERÊNCIAS (NÃO INCLUI FORNECIMENTO). AF_12/2015</v>
          </cell>
          <cell r="C301" t="str">
            <v>M</v>
          </cell>
          <cell r="E301" t="str">
            <v>SINAPI</v>
          </cell>
        </row>
        <row r="302">
          <cell r="A302">
            <v>95565</v>
          </cell>
          <cell r="B302" t="str">
            <v>TUBO DE CONCRETO PARA REDES COLETORAS DE ÁGUAS PLUVIAIS, DIÂMETRO DE 300MM, JUNTA RÍGIDA, INSTALADO EM LOCAL COM BAIXO NÍVEL DE INTERFERÊNCIAS - FORNECIMENTO E ASSENTAMENTO. AF_12/2015</v>
          </cell>
          <cell r="C302" t="str">
            <v>M</v>
          </cell>
          <cell r="E302" t="str">
            <v>SINAPI</v>
          </cell>
        </row>
        <row r="303">
          <cell r="A303">
            <v>95566</v>
          </cell>
          <cell r="B303" t="str">
            <v>TUBO DE CONCRETO PARA REDES COLETORAS DE ÁGUAS PLUVIAIS, DIÂMETRO DE 300MM, JUNTA RÍGIDA, INSTALADO EM LOCAL COM ALTO NÍVEL DE INTERFERÊNCIAS - FORNECIMENTO E ASSENTAMENTO. AF_12/2015</v>
          </cell>
          <cell r="C303" t="str">
            <v>M</v>
          </cell>
          <cell r="E303" t="str">
            <v>SINAPI</v>
          </cell>
        </row>
        <row r="304">
          <cell r="A304">
            <v>95567</v>
          </cell>
          <cell r="B304" t="str">
            <v>TUBO DE CONCRETO (SIMPLES) PARA REDES COLETORAS DE ÁGUAS PLUVIAIS, DIÂMETRO DE 300 MM, JUNTA RÍGIDA, INSTALADO EM LOCAL COM BAIXO NÍVEL DE INTERFERÊNCIAS - FORNECIMENTO E ASSENTAMENTO. AF_12/2015</v>
          </cell>
          <cell r="C304" t="str">
            <v>M</v>
          </cell>
          <cell r="E304" t="str">
            <v>SINAPI</v>
          </cell>
        </row>
        <row r="305">
          <cell r="A305">
            <v>95568</v>
          </cell>
          <cell r="B305" t="str">
            <v>TUBO DE CONCRETO (SIMPLES) PARA REDES COLETORAS DE ÁGUAS PLUVIAIS, DIÂMETRO DE 400 MM, JUNTA RÍGIDA, INSTALADO EM LOCAL COM BAIXO NÍVEL DE INTERFERÊNCIAS - FORNECIMENTO E ASSENTAMENTO. AF_12/2015</v>
          </cell>
          <cell r="C305" t="str">
            <v>M</v>
          </cell>
          <cell r="E305" t="str">
            <v>SINAPI</v>
          </cell>
        </row>
        <row r="306">
          <cell r="A306">
            <v>95569</v>
          </cell>
          <cell r="B306" t="str">
            <v>TUBO DE CONCRETO (SIMPLES) PARA REDES COLETORAS DE ÁGUAS PLUVIAIS, DIÂMETRO DE 500 MM, JUNTA RÍGIDA, INSTALADO EM LOCAL COM BAIXO NÍVEL DE INTERFERÊNCIAS - FORNECIMENTO E ASSENTAMENTO. AF_12/2015</v>
          </cell>
          <cell r="C306" t="str">
            <v>M</v>
          </cell>
          <cell r="E306" t="str">
            <v>SINAPI</v>
          </cell>
        </row>
        <row r="307">
          <cell r="A307">
            <v>95570</v>
          </cell>
          <cell r="B307" t="str">
            <v>TUBO DE CONCRETO (SIMPLES) PARA REDES COLETORAS DE ÁGUAS PLUVIAIS, DIÂMETRO DE 300 MM, JUNTA RÍGIDA, INSTALADO EM LOCAL COM ALTO NÍVEL DE INTERFERÊNCIAS - FORNECIMENTO E ASSENTAMENTO. AF_12/2015</v>
          </cell>
          <cell r="C307" t="str">
            <v>M</v>
          </cell>
          <cell r="E307" t="str">
            <v>SINAPI</v>
          </cell>
        </row>
        <row r="308">
          <cell r="A308">
            <v>95571</v>
          </cell>
          <cell r="B308" t="str">
            <v>TUBO DE CONCRETO (SIMPLES) PARA REDES COLETORAS DE ÁGUAS PLUVIAIS, DIÂMETRO DE 400 MM, JUNTA RÍGIDA, INSTALADO EM LOCAL COM ALTO NÍVEL DE INTERFERÊNCIAS - FORNECIMENTO E ASSENTAMENTO. AF_12/2015</v>
          </cell>
          <cell r="C308" t="str">
            <v>M</v>
          </cell>
          <cell r="E308" t="str">
            <v>SINAPI</v>
          </cell>
        </row>
        <row r="309">
          <cell r="A309">
            <v>95572</v>
          </cell>
          <cell r="B309" t="str">
            <v>TUBO DE CONCRETO (SIMPLES) PARA REDES COLETORAS DE ÁGUAS PLUVIAIS, DIÂMETRO DE 500 MM, JUNTA RÍGIDA, INSTALADO EM LOCAL COM ALTO NÍVEL DE INTERFERÊNCIAS - FORNECIMENTO E ASSENTAMENTO. AF_12/2015</v>
          </cell>
          <cell r="C309" t="str">
            <v>M</v>
          </cell>
          <cell r="E309" t="str">
            <v>SINAPI</v>
          </cell>
        </row>
        <row r="310">
          <cell r="A310">
            <v>73606</v>
          </cell>
          <cell r="B310" t="str">
            <v>ASSENTAMENTO DE TAMPAO DE FERRO FUNDIDO 900 MM</v>
          </cell>
          <cell r="C310" t="str">
            <v>UN</v>
          </cell>
          <cell r="E310" t="str">
            <v>SINAPI</v>
          </cell>
        </row>
        <row r="311">
          <cell r="A311">
            <v>73607</v>
          </cell>
          <cell r="B311" t="str">
            <v>ASSENTAMENTO DE TAMPAO DE FERRO FUNDIDO 600 MM</v>
          </cell>
          <cell r="C311" t="str">
            <v>UN</v>
          </cell>
          <cell r="E311" t="str">
            <v>SINAPI</v>
          </cell>
        </row>
        <row r="312">
          <cell r="A312">
            <v>83623</v>
          </cell>
          <cell r="B312" t="str">
            <v>GRELHA DE FERRO FUNDIDO PARA CANALETA LARG = 30CM, FORNECIMENTO E ASSENTAMENTO</v>
          </cell>
          <cell r="C312" t="str">
            <v>M</v>
          </cell>
          <cell r="E312" t="str">
            <v>SINAPI</v>
          </cell>
        </row>
        <row r="313">
          <cell r="A313">
            <v>83624</v>
          </cell>
          <cell r="B313" t="str">
            <v>GRELHA DE FERRO FUNDIDO PARA CANALETA LARG = 20CM, FORNECIMENTO E ASSENTAMENTO</v>
          </cell>
          <cell r="C313" t="str">
            <v>M</v>
          </cell>
          <cell r="E313" t="str">
            <v>SINAPI</v>
          </cell>
        </row>
        <row r="314">
          <cell r="A314">
            <v>83626</v>
          </cell>
          <cell r="B314" t="str">
            <v>GRELHA DE FERRO FUNDIDO PARA CANALETA LARG = 15CM, FORNECIMENTO E ASSENTAMENTO</v>
          </cell>
          <cell r="C314" t="str">
            <v>M</v>
          </cell>
          <cell r="E314" t="str">
            <v>SINAPI</v>
          </cell>
        </row>
        <row r="315">
          <cell r="A315">
            <v>83627</v>
          </cell>
          <cell r="B315" t="str">
            <v>TAMPAO FOFO ARTICULADO, CLASSE B125 CARGA MAX 12,5 T, REDONDO TAMPA 600 MM, REDE PLUVIAL/ESGOTO, P = CHAMINE CX AREIA / POCO VISITA ASSENTADO COM ARG CIM/AREIA 1:4, FORNECIMENTO E ASSENTAMENTO</v>
          </cell>
          <cell r="C315" t="str">
            <v>UN</v>
          </cell>
          <cell r="E315" t="str">
            <v>SINAPI</v>
          </cell>
        </row>
        <row r="316">
          <cell r="A316">
            <v>83724</v>
          </cell>
          <cell r="B316" t="str">
            <v>ASSENTAMENTO DE PECAS, CONEXOES, APARELHOS E ACESSORIOS DE FERRO FUNDIDO DUCTIL, JUNTA ELASTICA, MECANICA OU FLANGEADA, COM DIAMETROS DE 50 A 300 MM.</v>
          </cell>
          <cell r="C316" t="str">
            <v>KG</v>
          </cell>
          <cell r="E316" t="str">
            <v>SINAPI</v>
          </cell>
        </row>
        <row r="317">
          <cell r="A317">
            <v>83725</v>
          </cell>
          <cell r="B317" t="str">
            <v>ASSENTAMENTO DE PECAS, CONEXOES, APARELHOS E ACESSORIOS DE FERRO FUNDIDO DUCTIL, JUNTA ELASTICA, MECANICA OU FLANGEADA, COM DIAMETROS DE 350 A 600 MM.</v>
          </cell>
          <cell r="C317" t="str">
            <v>KG</v>
          </cell>
          <cell r="E317" t="str">
            <v>SINAPI</v>
          </cell>
        </row>
        <row r="318">
          <cell r="A318">
            <v>83726</v>
          </cell>
          <cell r="B318" t="str">
            <v>ASSENTAMENTO DE PECAS, CONEXOES, APARELHOS E ACESSORIOS DE FERRO FUNDIDO DUCTIL, JUNTA ELASTICA, MECANICA OU FLANGEADA, COM DIAMETROS DE 700 A 1200 MM.</v>
          </cell>
          <cell r="C318" t="str">
            <v>KG</v>
          </cell>
          <cell r="E318" t="str">
            <v>SINAPI</v>
          </cell>
        </row>
        <row r="319">
          <cell r="A319">
            <v>97127</v>
          </cell>
          <cell r="B319" t="str">
            <v>ASSENTAMENTO DE TUBO DE PVC DEFOFO OU PRFV OU RPVC PARA REDE DE ÁGUA, DN 150 MM, JUNTA ELÁSTICA INTEGRADA, INSTALADO EM LOCAL COM NÍVEL ALTO DE INTERFERÊNCIAS (NÃO INCLUI FORNECIMENTO). AF_11/2017</v>
          </cell>
          <cell r="C319" t="str">
            <v>M</v>
          </cell>
          <cell r="E319" t="str">
            <v>SINAPI</v>
          </cell>
        </row>
        <row r="320">
          <cell r="A320">
            <v>97128</v>
          </cell>
          <cell r="B320" t="str">
            <v>ASSENTAMENTO DE TUBO DE PVC DEFOFO OU PRFV OU RPVC PARA REDE DE ÁGUA, DN 200 MM, JUNTA ELÁSTICA INTEGRADA, INSTALADO EM LOCAL COM NÍVEL ALTO DE INTERFERÊNCIAS (NÃO INCLUI FORNECIMENTO). AF_11/2017</v>
          </cell>
          <cell r="C320" t="str">
            <v>M</v>
          </cell>
          <cell r="E320" t="str">
            <v>SINAPI</v>
          </cell>
        </row>
        <row r="321">
          <cell r="A321">
            <v>97129</v>
          </cell>
          <cell r="B321" t="str">
            <v>ASSENTAMENTO DE TUBO DE PVC DEFOFO OU PRFV OU RPVC PARA REDE DE ÁGUA, DN 250 MM, JUNTA ELÁSTICA INTEGRADA, INSTALADO EM LOCAL COM NÍVEL ALTO DE INTERFERÊNCIAS (NÃO INCLUI FORNECIMENTO). AF_11/2017</v>
          </cell>
          <cell r="C321" t="str">
            <v>M</v>
          </cell>
          <cell r="E321" t="str">
            <v>SINAPI</v>
          </cell>
        </row>
        <row r="322">
          <cell r="A322">
            <v>97130</v>
          </cell>
          <cell r="B322" t="str">
            <v>ASSENTAMENTO DE TUBO DE PVC DEFOFO OU PRFV OU RPVC PARA REDE DE ÁGUA, DN 300 MM, JUNTA ELÁSTICA INTEGRADA, INSTALADO EM LOCAL COM NÍVEL ALTO DE INTERFERÊNCIAS (NÃO INCLUI FORNECIMENTO). AF_11/2017</v>
          </cell>
          <cell r="C322" t="str">
            <v>M</v>
          </cell>
          <cell r="E322" t="str">
            <v>SINAPI</v>
          </cell>
        </row>
        <row r="323">
          <cell r="A323">
            <v>97131</v>
          </cell>
          <cell r="B323" t="str">
            <v>ASSENTAMENTO DE TUBO DE PVC DEFOFO OU PRFV OU RPVC PARA REDE DE ÁGUA, DN 350 MM, JUNTA ELÁSTICA INTEGRADA, INSTALADO EM LOCAL COM NÍVEL ALTO DE INTERFERÊNCIAS (NÃO INCLUI FORNECIMENTO). AF_11/2017</v>
          </cell>
          <cell r="C323" t="str">
            <v>M</v>
          </cell>
          <cell r="E323" t="str">
            <v>SINAPI</v>
          </cell>
        </row>
        <row r="324">
          <cell r="A324">
            <v>97132</v>
          </cell>
          <cell r="B324" t="str">
            <v>ASSENTAMENTO DE TUBO DE PVC DEFOFO OU PRFV OU RPVC PARA REDE DE ÁGUA, DN 400 MM, JUNTA ELÁSTICA INTEGRADA, INSTALADO EM LOCAL COM NÍVEL ALTO DE INTERFERÊNCIAS (NÃO INCLUI FORNECIMENTO). AF_11/2017</v>
          </cell>
          <cell r="C324" t="str">
            <v>M</v>
          </cell>
          <cell r="E324" t="str">
            <v>SINAPI</v>
          </cell>
        </row>
        <row r="325">
          <cell r="A325">
            <v>97133</v>
          </cell>
          <cell r="B325" t="str">
            <v>ASSENTAMENTO DE TUBO DE PVC DEFOFO OU PRFV OU RPVC PARA REDE DE ÁGUA, DN 500 MM, JUNTA ELÁSTICA INTEGRADA, INSTALADO EM LOCAL COM NÍVEL ALTO DE INTERFERÊNCIAS (NÃO INCLUI FORNECIMENTO). AF_11/2017</v>
          </cell>
          <cell r="C325" t="str">
            <v>M</v>
          </cell>
          <cell r="E325" t="str">
            <v>SINAPI</v>
          </cell>
        </row>
        <row r="326">
          <cell r="A326">
            <v>97134</v>
          </cell>
          <cell r="B326" t="str">
            <v>ASSENTAMENTO DE TUBO DE PVC DEFOFO OU PRFV OU RPVC PARA REDE DE ÁGUA, DN 150 MM, JUNTA ELÁSTICA INTEGRADA, INSTALADO EM LOCAL COM NÍVEL BAIXO DE INTERFERÊNCIAS (NÃO INCLUI FORNECIMENTO). AF_11/2017</v>
          </cell>
          <cell r="C326" t="str">
            <v>M</v>
          </cell>
          <cell r="E326" t="str">
            <v>SINAPI</v>
          </cell>
        </row>
        <row r="327">
          <cell r="A327">
            <v>97135</v>
          </cell>
          <cell r="B327" t="str">
            <v>ASSENTAMENTO DE TUBO DE PVC DEFOFO OU PRFV OU RPVC PARA REDE DE ÁGUA, DN 200 MM, JUNTA ELÁSTICA INTEGRADA, INSTALADO EM LOCAL COM NÍVEL BAIXO DE INTERFERÊNCIAS (NÃO INCLUI FORNECIMENTO). AF_11/2017</v>
          </cell>
          <cell r="C327" t="str">
            <v>M</v>
          </cell>
          <cell r="E327" t="str">
            <v>SINAPI</v>
          </cell>
        </row>
        <row r="328">
          <cell r="A328">
            <v>97136</v>
          </cell>
          <cell r="B328" t="str">
            <v>ASSENTAMENTO DE TUBO DE PVC DEFOFO OU PRFV OU RPVC PARA REDE DE ÁGUA, DN 250 MM, JUNTA ELÁSTICA INTEGRADA, INSTALADO EM LOCAL COM NÍVEL BAIXO DE INTERFERÊNCIAS (NÃO INCLUI FORNECIMENTO). AF_11/2017</v>
          </cell>
          <cell r="C328" t="str">
            <v>M</v>
          </cell>
          <cell r="E328" t="str">
            <v>SINAPI</v>
          </cell>
        </row>
        <row r="329">
          <cell r="A329">
            <v>97137</v>
          </cell>
          <cell r="B329" t="str">
            <v>ASSENTAMENTO DE TUBO DE PVC DEFOFO OU PRFV OU RPVC PARA REDE DE ÁGUA, DN 300 MM, JUNTA ELÁSTICA INTEGRADA, INSTALADO EM LOCAL COM NÍVEL BAIXO DE INTERFERÊNCIAS (NÃO INCLUI FORNECIMENTO). AF_11/2017</v>
          </cell>
          <cell r="C329" t="str">
            <v>M</v>
          </cell>
          <cell r="E329" t="str">
            <v>SINAPI</v>
          </cell>
        </row>
        <row r="330">
          <cell r="A330">
            <v>97138</v>
          </cell>
          <cell r="B330" t="str">
            <v>ASSENTAMENTO DE TUBO DE PVC DEFOFO OU PRFV OU RPVC PARA REDE DE ÁGUA, DN 350 MM, JUNTA ELÁSTICA INTEGRADA, INSTALADO EM LOCAL COM NÍVEL BAIXO DE INTERFERÊNCIAS (NÃO INCLUI FORNECIMENTO). AF_11/2017</v>
          </cell>
          <cell r="C330" t="str">
            <v>M</v>
          </cell>
          <cell r="E330" t="str">
            <v>SINAPI</v>
          </cell>
        </row>
        <row r="331">
          <cell r="A331">
            <v>97139</v>
          </cell>
          <cell r="B331" t="str">
            <v>ASSENTAMENTO DE TUBO DE PVC DEFOFO OU PRFV OU RPVC PARA REDE DE ÁGUA, DN 400 MM, JUNTA ELÁSTICA INTEGRADA, INSTALADO EM LOCAL COM NÍVEL BAIXO DE INTERFERÊNCIAS (NÃO INCLUI FORNECIMENTO). AF_11/2017</v>
          </cell>
          <cell r="C331" t="str">
            <v>M</v>
          </cell>
          <cell r="E331" t="str">
            <v>SINAPI</v>
          </cell>
        </row>
        <row r="332">
          <cell r="A332">
            <v>97140</v>
          </cell>
          <cell r="B332" t="str">
            <v>ASSENTAMENTO DE TUBO DE PVC DEFOFO OU PRFV OU RPVC PARA REDE DE ÁGUA, DN 500 MM, JUNTA ELÁSTICA INTEGRADA, INSTALADO EM LOCAL COM NÍVEL BAIXO DE INTERFERÊNCIAS (NÃO INCLUI FORNECIMENTO). AF_11/2017</v>
          </cell>
          <cell r="C332" t="str">
            <v>M</v>
          </cell>
          <cell r="E332" t="str">
            <v>SINAPI</v>
          </cell>
        </row>
        <row r="333">
          <cell r="A333">
            <v>83520</v>
          </cell>
          <cell r="B333" t="str">
            <v>TE PVC PARA COLETOR ESGOTO, EB644, D=100MM, COM JUNTA ELASTICA.</v>
          </cell>
          <cell r="C333" t="str">
            <v>UN</v>
          </cell>
          <cell r="E333" t="str">
            <v>SINAPI</v>
          </cell>
        </row>
        <row r="334">
          <cell r="A334">
            <v>83531</v>
          </cell>
          <cell r="B334" t="str">
            <v>CURVA PARA REDE COLETOR ESGOTO, EB 644, 90GR, DN=200MM, COM JUNTA ELASTICA</v>
          </cell>
          <cell r="C334" t="str">
            <v>UN</v>
          </cell>
          <cell r="E334" t="str">
            <v>SINAPI</v>
          </cell>
        </row>
        <row r="335">
          <cell r="A335">
            <v>83535</v>
          </cell>
          <cell r="B335" t="str">
            <v>CURVA PVC PARA REDE COLETOR ESGOTO, EB-644, 45 GR, 200 MM, COM JUNTA ELASTICA.</v>
          </cell>
          <cell r="C335" t="str">
            <v>UN</v>
          </cell>
          <cell r="E335" t="str">
            <v>SINAPI</v>
          </cell>
        </row>
        <row r="336">
          <cell r="A336" t="str">
            <v>73884/001</v>
          </cell>
          <cell r="B336" t="str">
            <v>INSTALAÇÃO DE VÁLVULAS OU REGISTROS COM JUNTA FLANGEADA - DN 50</v>
          </cell>
          <cell r="C336" t="str">
            <v>UN</v>
          </cell>
          <cell r="E336" t="str">
            <v>SINAPI</v>
          </cell>
        </row>
        <row r="337">
          <cell r="A337" t="str">
            <v>73884/002</v>
          </cell>
          <cell r="B337" t="str">
            <v>INSTALAÇÃO DE VÁLVULAS OU REGISTROS COM JUNTA FLANGEADA - DN 75</v>
          </cell>
          <cell r="C337" t="str">
            <v>UN</v>
          </cell>
          <cell r="E337" t="str">
            <v>SINAPI</v>
          </cell>
        </row>
        <row r="338">
          <cell r="A338" t="str">
            <v>73884/003</v>
          </cell>
          <cell r="B338" t="str">
            <v>INSTALAÇÃO DE VÁLVULAS OU REGISTROS COM JUNTA FLANGEADA - DN 100</v>
          </cell>
          <cell r="C338" t="str">
            <v>UN</v>
          </cell>
          <cell r="E338" t="str">
            <v>SINAPI</v>
          </cell>
        </row>
        <row r="339">
          <cell r="A339" t="str">
            <v>73884/004</v>
          </cell>
          <cell r="B339" t="str">
            <v>INSTALAÇÃO DE VÁLVULAS OU REGISTROS COM JUNTA FLANGEADA - DN 150</v>
          </cell>
          <cell r="C339" t="str">
            <v>UN</v>
          </cell>
          <cell r="E339" t="str">
            <v>SINAPI</v>
          </cell>
        </row>
        <row r="340">
          <cell r="A340" t="str">
            <v>73884/005</v>
          </cell>
          <cell r="B340" t="str">
            <v>INSTALAÇÃO DE VÁLVULAS OU REGISTROS COM JUNTA FLANGEADA - DN 200</v>
          </cell>
          <cell r="C340" t="str">
            <v>UN</v>
          </cell>
          <cell r="E340" t="str">
            <v>SINAPI</v>
          </cell>
        </row>
        <row r="341">
          <cell r="A341" t="str">
            <v>73884/006</v>
          </cell>
          <cell r="B341" t="str">
            <v>INSTALAÇÃO DE VÁLVULAS OU REGISTROS COM JUNTA FLANGEADA - DN 250</v>
          </cell>
          <cell r="C341" t="str">
            <v>UN</v>
          </cell>
          <cell r="E341" t="str">
            <v>SINAPI</v>
          </cell>
        </row>
        <row r="342">
          <cell r="A342" t="str">
            <v>73884/007</v>
          </cell>
          <cell r="B342" t="str">
            <v>INSTALAÇÃO DE VÁLVULAS OU REGISTROS COM JUNTA FLANGEADA - DN 300</v>
          </cell>
          <cell r="C342" t="str">
            <v>UN</v>
          </cell>
          <cell r="E342" t="str">
            <v>SINAPI</v>
          </cell>
        </row>
        <row r="343">
          <cell r="A343" t="str">
            <v>73884/008</v>
          </cell>
          <cell r="B343" t="str">
            <v>INSTALAÇÃO DE VÁLVULAS OU REGISTROS COM JUNTA FLANGEADA - DN 350</v>
          </cell>
          <cell r="C343" t="str">
            <v>UN</v>
          </cell>
          <cell r="E343" t="str">
            <v>SINAPI</v>
          </cell>
        </row>
        <row r="344">
          <cell r="A344" t="str">
            <v>73884/009</v>
          </cell>
          <cell r="B344" t="str">
            <v>INSTALAÇÃO DE VÁLVULAS OU REGISTROS COM JUNTA FLANGEADA - DN 400</v>
          </cell>
          <cell r="C344" t="str">
            <v>UN</v>
          </cell>
          <cell r="E344" t="str">
            <v>SINAPI</v>
          </cell>
        </row>
        <row r="345">
          <cell r="A345" t="str">
            <v>73884/010</v>
          </cell>
          <cell r="B345" t="str">
            <v>INSTALAÇÃO DE VÁLVULAS OU REGISTROS COM JUNTA FLANGEADA - DN 450</v>
          </cell>
          <cell r="C345" t="str">
            <v>UN</v>
          </cell>
          <cell r="E345" t="str">
            <v>SINAPI</v>
          </cell>
        </row>
        <row r="346">
          <cell r="A346" t="str">
            <v>73884/011</v>
          </cell>
          <cell r="B346" t="str">
            <v>INSTALAÇÃO DE VÁLVULAS OU REGISTROS COM JUNTA FLANGEADA - DN 500</v>
          </cell>
          <cell r="C346" t="str">
            <v>UN</v>
          </cell>
          <cell r="E346" t="str">
            <v>SINAPI</v>
          </cell>
        </row>
        <row r="347">
          <cell r="A347" t="str">
            <v>73884/012</v>
          </cell>
          <cell r="B347" t="str">
            <v>INSTALAÇÃO DE VÁLVULAS OU REGISTROS COM JUNTA FLANGEADA - DN 600</v>
          </cell>
          <cell r="C347" t="str">
            <v>UN</v>
          </cell>
          <cell r="E347" t="str">
            <v>SINAPI</v>
          </cell>
        </row>
        <row r="348">
          <cell r="A348" t="str">
            <v>73884/013</v>
          </cell>
          <cell r="B348" t="str">
            <v>INSTALAÇÃO DE VÁLVULAS OU REGISTROS COM JUNTA FLANGEADA - DN 700</v>
          </cell>
          <cell r="C348" t="str">
            <v>UN</v>
          </cell>
          <cell r="E348" t="str">
            <v>SINAPI</v>
          </cell>
        </row>
        <row r="349">
          <cell r="A349" t="str">
            <v>73884/014</v>
          </cell>
          <cell r="B349" t="str">
            <v>INSTALAÇÃO DE VÁLVULAS OU REGISTROS COM JUNTA FLANGEADA - DN 800</v>
          </cell>
          <cell r="C349" t="str">
            <v>UN</v>
          </cell>
          <cell r="E349" t="str">
            <v>SINAPI</v>
          </cell>
        </row>
        <row r="350">
          <cell r="A350" t="str">
            <v>73884/015</v>
          </cell>
          <cell r="B350" t="str">
            <v>INSTALAÇÃO DE VÁLVULAS OU REGISTROS COM JUNTA FLANGEADA - DN 900</v>
          </cell>
          <cell r="C350" t="str">
            <v>UN</v>
          </cell>
          <cell r="E350" t="str">
            <v>SINAPI</v>
          </cell>
        </row>
        <row r="351">
          <cell r="A351" t="str">
            <v>73884/016</v>
          </cell>
          <cell r="B351" t="str">
            <v>INSTALAÇÃO DE VÁLVULAS OU REGISTROS COM JUNTA FLANGEADA - DN 1000</v>
          </cell>
          <cell r="C351" t="str">
            <v>UN</v>
          </cell>
          <cell r="E351" t="str">
            <v>SINAPI</v>
          </cell>
        </row>
        <row r="352">
          <cell r="A352" t="str">
            <v>73885/001</v>
          </cell>
          <cell r="B352" t="str">
            <v>INSTALAÇÃO DE VÁLVULAS OU REGISTROS COM JUNTA ELÁSTICA - DN 50</v>
          </cell>
          <cell r="C352" t="str">
            <v>UN</v>
          </cell>
          <cell r="E352" t="str">
            <v>SINAPI</v>
          </cell>
        </row>
        <row r="353">
          <cell r="A353" t="str">
            <v>73885/002</v>
          </cell>
          <cell r="B353" t="str">
            <v>INSTALAÇÃO DE VÁLVULAS OU REGISTROS COM JUNTA ELÁSTICA - DN 75</v>
          </cell>
          <cell r="C353" t="str">
            <v>UN</v>
          </cell>
          <cell r="E353" t="str">
            <v>SINAPI</v>
          </cell>
        </row>
        <row r="354">
          <cell r="A354" t="str">
            <v>73885/003</v>
          </cell>
          <cell r="B354" t="str">
            <v>INSTALAÇÃO DE VÁLVULAS OU REGISTROS COM JUNTA ELÁSTICA - DN 100</v>
          </cell>
          <cell r="C354" t="str">
            <v>UN</v>
          </cell>
          <cell r="E354" t="str">
            <v>SINAPI</v>
          </cell>
        </row>
        <row r="355">
          <cell r="A355" t="str">
            <v>73885/004</v>
          </cell>
          <cell r="B355" t="str">
            <v>INSTALAÇÃO DE VÁLVULAS OU REGISTROS COM JUNTA ELÁSTICA - DN 150</v>
          </cell>
          <cell r="C355" t="str">
            <v>UN</v>
          </cell>
          <cell r="E355" t="str">
            <v>SINAPI</v>
          </cell>
        </row>
        <row r="356">
          <cell r="A356" t="str">
            <v>73885/005</v>
          </cell>
          <cell r="B356" t="str">
            <v>INSTALAÇÃO DE VÁLVULAS OU REGISTROS COM JUNTA ELÁSTICA - DN 200</v>
          </cell>
          <cell r="C356" t="str">
            <v>UN</v>
          </cell>
          <cell r="E356" t="str">
            <v>SINAPI</v>
          </cell>
        </row>
        <row r="357">
          <cell r="A357" t="str">
            <v>73885/006</v>
          </cell>
          <cell r="B357" t="str">
            <v>INSTALAÇÃO DE VÁLVULAS OU REGISTROS COM JUNTA ELÁSTICA - DN 250</v>
          </cell>
          <cell r="C357" t="str">
            <v>UN</v>
          </cell>
          <cell r="E357" t="str">
            <v>SINAPI</v>
          </cell>
        </row>
        <row r="358">
          <cell r="A358" t="str">
            <v>73885/007</v>
          </cell>
          <cell r="B358" t="str">
            <v>INSTALAÇÃO DE VÁLVULAS OU REGISTROS COM JUNTA ELÁSTICA - DN 300</v>
          </cell>
          <cell r="C358" t="str">
            <v>UN</v>
          </cell>
          <cell r="E358" t="str">
            <v>SINAPI</v>
          </cell>
        </row>
        <row r="359">
          <cell r="A359" t="str">
            <v>73885/008</v>
          </cell>
          <cell r="B359" t="str">
            <v>INSTALAÇÃO DE VÁLVULAS OU REGISTROS COM JUNTA ELÁSTICA - DN 350</v>
          </cell>
          <cell r="C359" t="str">
            <v>UN</v>
          </cell>
          <cell r="E359" t="str">
            <v>SINAPI</v>
          </cell>
        </row>
        <row r="360">
          <cell r="A360" t="str">
            <v>73885/009</v>
          </cell>
          <cell r="B360" t="str">
            <v>INSTALAÇÃO DE VÁLVULAS OU REGISTROS COM JUNTA ELÁSTICA - DN 400</v>
          </cell>
          <cell r="C360" t="str">
            <v>UN</v>
          </cell>
          <cell r="E360" t="str">
            <v>SINAPI</v>
          </cell>
        </row>
        <row r="361">
          <cell r="A361" t="str">
            <v>73885/010</v>
          </cell>
          <cell r="B361" t="str">
            <v>INSTALAÇÃO DE VÁLVULAS OU REGISTROS COM JUNTA ELÁSTICA - DN 450</v>
          </cell>
          <cell r="C361" t="str">
            <v>UN</v>
          </cell>
          <cell r="E361" t="str">
            <v>SINAPI</v>
          </cell>
        </row>
        <row r="362">
          <cell r="A362" t="str">
            <v>73885/011</v>
          </cell>
          <cell r="B362" t="str">
            <v>INSTALAÇÃO DE VÁLVULAS OU REGISTROS COM JUNTA ELÁSTICA - DN 500</v>
          </cell>
          <cell r="C362" t="str">
            <v>UN</v>
          </cell>
          <cell r="E362" t="str">
            <v>SINAPI</v>
          </cell>
        </row>
        <row r="363">
          <cell r="A363" t="str">
            <v>73885/012</v>
          </cell>
          <cell r="B363" t="str">
            <v>INSTALAÇÃO DE VÁLVULAS OU REGISTROS COM JUNTA ELÁSTICA - DN 600</v>
          </cell>
          <cell r="C363" t="str">
            <v>UN</v>
          </cell>
          <cell r="E363" t="str">
            <v>SINAPI</v>
          </cell>
        </row>
        <row r="364">
          <cell r="A364">
            <v>92235</v>
          </cell>
          <cell r="B364" t="str">
            <v>FECHAMENTO DE CONSTRUÇÃO TEMPORÁRIA EM CHAPA DE MADEIRA COMPENSADA E=10MM, COM REAPROVEITAMENTO DE 2X.</v>
          </cell>
          <cell r="C364" t="str">
            <v>M2</v>
          </cell>
          <cell r="E364" t="str">
            <v>SINAPI</v>
          </cell>
        </row>
        <row r="365">
          <cell r="A365">
            <v>93206</v>
          </cell>
          <cell r="B365" t="str">
            <v>EXECUÇÃO DE ESCRITÓRIO EM CANTEIRO DE OBRA EM ALVENARIA, NÃO INCLUSO MOBILIÁRIO E EQUIPAMENTOS. AF_02/2016</v>
          </cell>
          <cell r="C365" t="str">
            <v>M2</v>
          </cell>
          <cell r="E365" t="str">
            <v>SINAPI</v>
          </cell>
        </row>
        <row r="366">
          <cell r="A366">
            <v>93207</v>
          </cell>
          <cell r="B366" t="str">
            <v>EXECUÇÃO DE ESCRITÓRIO EM CANTEIRO DE OBRA EM CHAPA DE MADEIRA COMPENSADA, NÃO INCLUSO MOBILIÁRIO E EQUIPAMENTOS. AF_02/2016</v>
          </cell>
          <cell r="C366" t="str">
            <v>M2</v>
          </cell>
          <cell r="E366" t="str">
            <v>SINAPI</v>
          </cell>
        </row>
        <row r="367">
          <cell r="A367">
            <v>93208</v>
          </cell>
          <cell r="B367" t="str">
            <v>EXECUÇÃO DE ALMOXARIFADO EM CANTEIRO DE OBRA EM CHAPA DE MADEIRA COMPENSADA, INCLUSO PRATELEIRAS. AF_02/2016</v>
          </cell>
          <cell r="C367" t="str">
            <v>M2</v>
          </cell>
          <cell r="E367" t="str">
            <v>SINAPI</v>
          </cell>
        </row>
        <row r="368">
          <cell r="A368">
            <v>93209</v>
          </cell>
          <cell r="B368" t="str">
            <v>EXECUÇÃO DE ALMOXARIFADO EM CANTEIRO DE OBRA EM ALVENARIA, INCLUSO PRATELEIRAS. AF_02/2016</v>
          </cell>
          <cell r="C368" t="str">
            <v>M2</v>
          </cell>
          <cell r="E368" t="str">
            <v>SINAPI</v>
          </cell>
        </row>
        <row r="369">
          <cell r="A369">
            <v>93210</v>
          </cell>
          <cell r="B369" t="str">
            <v>EXECUÇÃO DE REFEITÓRIO EM CANTEIRO DE OBRA EM CHAPA DE MADEIRA COMPENSADA, NÃO INCLUSO MOBILIÁRIO E EQUIPAMENTOS. AF_02/2016</v>
          </cell>
          <cell r="C369" t="str">
            <v>M2</v>
          </cell>
          <cell r="E369" t="str">
            <v>SINAPI</v>
          </cell>
        </row>
        <row r="370">
          <cell r="A370">
            <v>93211</v>
          </cell>
          <cell r="B370" t="str">
            <v>EXECUÇÃO DE REFEITÓRIO EM CANTEIRO DE OBRA EM ALVENARIA, NÃO INCLUSO MOBILIÁRIO E EQUIPAMENTOS. AF_02/2016</v>
          </cell>
          <cell r="C370" t="str">
            <v>M2</v>
          </cell>
          <cell r="E370" t="str">
            <v>SINAPI</v>
          </cell>
        </row>
        <row r="371">
          <cell r="A371">
            <v>93212</v>
          </cell>
          <cell r="B371" t="str">
            <v>EXECUÇÃO DE SANITÁRIO E VESTIÁRIO EM CANTEIRO DE OBRA EM CHAPA DE MADEIRA COMPENSADA, NÃO INCLUSO MOBILIÁRIO. AF_02/2016</v>
          </cell>
          <cell r="C371" t="str">
            <v>M2</v>
          </cell>
          <cell r="E371" t="str">
            <v>SINAPI</v>
          </cell>
        </row>
        <row r="372">
          <cell r="A372">
            <v>93213</v>
          </cell>
          <cell r="B372" t="str">
            <v>EXECUÇÃO DE SANITÁRIO E VESTIÁRIO EM CANTEIRO DE OBRA EM ALVENARIA, NÃO INCLUSO MOBILIÁRIO. AF_02/2016</v>
          </cell>
          <cell r="C372" t="str">
            <v>M2</v>
          </cell>
          <cell r="E372" t="str">
            <v>SINAPI</v>
          </cell>
        </row>
        <row r="373">
          <cell r="A373">
            <v>93214</v>
          </cell>
          <cell r="B373" t="str">
            <v>EXECUÇÃO DE RESERVATÓRIO ELEVADO DE ÁGUA (1000 LITROS) EM CANTEIRO DE OBRA, APOIADO EM ESTRUTURA DE MADEIRA. AF_02/2016</v>
          </cell>
          <cell r="C373" t="str">
            <v>UN</v>
          </cell>
          <cell r="E373" t="str">
            <v>SINAPI</v>
          </cell>
        </row>
        <row r="374">
          <cell r="A374">
            <v>93243</v>
          </cell>
          <cell r="B374" t="str">
            <v>EXECUÇÃO DE RESERVATÓRIO ELEVADO DE ÁGUA (2000 LITROS) EM CANTEIRO DE OBRA, APOIADO EM ESTRUTURA DE MADEIRA. AF_02/2016</v>
          </cell>
          <cell r="C374" t="str">
            <v>UN</v>
          </cell>
          <cell r="E374" t="str">
            <v>SINAPI</v>
          </cell>
        </row>
        <row r="375">
          <cell r="A375">
            <v>93582</v>
          </cell>
          <cell r="B375" t="str">
            <v>EXECUÇÃO DE CENTRAL DE ARMADURA EM CANTEIRO DE OBRA, NÃO INCLUSO MOBILIÁRIO E EQUIPAMENTOS. AF_04/2016</v>
          </cell>
          <cell r="C375" t="str">
            <v>M2</v>
          </cell>
          <cell r="E375" t="str">
            <v>SINAPI</v>
          </cell>
        </row>
        <row r="376">
          <cell r="A376">
            <v>93583</v>
          </cell>
          <cell r="B376" t="str">
            <v>EXECUÇÃO DE CENTRAL DE FÔRMAS, PRODUÇÃO DE ARGAMASSA OU CONCRETO EM CANTEIRO DE OBRA, NÃO INCLUSO MOBILIÁRIO E EQUIPAMENTOS. AF_04/2016</v>
          </cell>
          <cell r="C376" t="str">
            <v>M2</v>
          </cell>
          <cell r="E376" t="str">
            <v>SINAPI</v>
          </cell>
        </row>
        <row r="377">
          <cell r="A377">
            <v>93584</v>
          </cell>
          <cell r="B377" t="str">
            <v>EXECUÇÃO DE DEPÓSITO EM CANTEIRO DE OBRA EM CHAPA DE MADEIRA COMPENSADA, NÃO INCLUSO MOBILIÁRIO. AF_04/2016</v>
          </cell>
          <cell r="C377" t="str">
            <v>M2</v>
          </cell>
          <cell r="E377" t="str">
            <v>SINAPI</v>
          </cell>
        </row>
        <row r="378">
          <cell r="A378">
            <v>93585</v>
          </cell>
          <cell r="B378" t="str">
            <v>EXECUÇÃO DE GUARITA EM CANTEIRO DE OBRA EM CHAPA DE MADEIRA COMPENSADA, NÃO INCLUSO MOBILIÁRIO. AF_04/2016</v>
          </cell>
          <cell r="C378" t="str">
            <v>M2</v>
          </cell>
          <cell r="E378" t="str">
            <v>SINAPI</v>
          </cell>
        </row>
        <row r="379">
          <cell r="A379">
            <v>98441</v>
          </cell>
          <cell r="B379" t="str">
            <v>PAREDE DE MADEIRA COMPENSADA PARA CONSTRUÇÃO TEMPORÁRIA EM CHAPA SIMPLES, EXTERNA, COM ÁREA LÍQUIDA MAIOR OU IGUAL A 6 M², SEM VÃO. AF_05/2018</v>
          </cell>
          <cell r="C379" t="str">
            <v>M2</v>
          </cell>
          <cell r="E379" t="str">
            <v>SINAPI</v>
          </cell>
        </row>
        <row r="380">
          <cell r="A380">
            <v>98442</v>
          </cell>
          <cell r="B380" t="str">
            <v>PAREDE DE MADEIRA COMPENSADA PARA CONSTRUÇÃO TEMPORÁRIA EM CHAPA SIMPLES, EXTERNA, COM ÁREA LÍQUIDA MENOR QUE 6 M², SEM VÃO. AF_05/2018</v>
          </cell>
          <cell r="C380" t="str">
            <v>M2</v>
          </cell>
          <cell r="E380" t="str">
            <v>SINAPI</v>
          </cell>
        </row>
        <row r="381">
          <cell r="A381">
            <v>98443</v>
          </cell>
          <cell r="B381" t="str">
            <v>PAREDE DE MADEIRA COMPENSADA PARA CONSTRUÇÃO TEMPORÁRIA EM CHAPA SIMPLES, INTERNA, COM ÁREA LÍQUIDA MAIOR OU IGUAL A 6 M², SEM VÃO. AF_05/2018</v>
          </cell>
          <cell r="C381" t="str">
            <v>M2</v>
          </cell>
          <cell r="E381" t="str">
            <v>SINAPI</v>
          </cell>
        </row>
        <row r="382">
          <cell r="A382">
            <v>98444</v>
          </cell>
          <cell r="B382" t="str">
            <v>PAREDE DE MADEIRA COMPENSADA PARA CONSTRUÇÃO TEMPORÁRIA EM CHAPA SIMPLES, INTERNA, COM ÁREA LÍQUIDA MENOR QUE 6 M², SEM VÃO. AF_05/2018</v>
          </cell>
          <cell r="C382" t="str">
            <v>M2</v>
          </cell>
          <cell r="E382" t="str">
            <v>SINAPI</v>
          </cell>
        </row>
        <row r="383">
          <cell r="A383">
            <v>98445</v>
          </cell>
          <cell r="B383" t="str">
            <v>PAREDE DE MADEIRA COMPENSADA PARA CONSTRUÇÃO TEMPORÁRIA EM CHAPA SIMPLES, EXTERNA, COM ÁREA LÍQUIDA MAIOR OU IGUAL A 6 M², COM VÃO. AF_05/2018</v>
          </cell>
          <cell r="C383" t="str">
            <v>M2</v>
          </cell>
          <cell r="E383" t="str">
            <v>SINAPI</v>
          </cell>
        </row>
        <row r="384">
          <cell r="A384">
            <v>98446</v>
          </cell>
          <cell r="B384" t="str">
            <v>PAREDE DE MADEIRA COMPENSADA PARA CONSTRUÇÃO TEMPORÁRIA EM CHAPA SIMPLES, EXTERNA, COM ÁREA LÍQUIDA MENOR QUE 6 M², COM VÃO. AF_05/2018</v>
          </cell>
          <cell r="C384" t="str">
            <v>M2</v>
          </cell>
          <cell r="E384" t="str">
            <v>SINAPI</v>
          </cell>
        </row>
        <row r="385">
          <cell r="A385">
            <v>98447</v>
          </cell>
          <cell r="B385" t="str">
            <v>PAREDE DE MADEIRA COMPENSADA PARA CONSTRUÇÃO TEMPORÁRIA EM CHAPA SIMPLES, INTERNA, COM ÁREA LÍQUIDA MAIOR OU IGUAL A 6 M², COM VÃO. AF_05/2018</v>
          </cell>
          <cell r="C385" t="str">
            <v>M2</v>
          </cell>
          <cell r="E385" t="str">
            <v>SINAPI</v>
          </cell>
        </row>
        <row r="386">
          <cell r="A386">
            <v>98448</v>
          </cell>
          <cell r="B386" t="str">
            <v>PAREDE DE MADEIRA COMPENSADA PARA CONSTRUÇÃO TEMPORÁRIA EM CHAPA SIMPLES, INTERNA, COM ÁREA LÍQUIDA MENOR QUE 6 M², COM VÃO. AF_05/2018</v>
          </cell>
          <cell r="C386" t="str">
            <v>M2</v>
          </cell>
          <cell r="E386" t="str">
            <v>SINAPI</v>
          </cell>
        </row>
        <row r="387">
          <cell r="A387">
            <v>98449</v>
          </cell>
          <cell r="B387" t="str">
            <v>PAREDE DE MADEIRA COMPENSADA PARA CONSTRUÇÃO TEMPORÁRIA EM CHAPA DUPLA, EXTERNA, COM ÁREA LÍQUIDA MAIOR OU IGUAL A 6 M², SEM VÃO. AF_05/2018</v>
          </cell>
          <cell r="C387" t="str">
            <v>M2</v>
          </cell>
          <cell r="E387" t="str">
            <v>SINAPI</v>
          </cell>
        </row>
        <row r="388">
          <cell r="A388">
            <v>98450</v>
          </cell>
          <cell r="B388" t="str">
            <v>PAREDE DE MADEIRA COMPENSADA PARA CONSTRUÇÃO TEMPORÁRIA EM CHAPA DUPLA, EXTERNA, COM ÁREA LÍQUIDA MENOR QUE 6 M², SEM VÃO. AF_05/2018</v>
          </cell>
          <cell r="C388" t="str">
            <v>M2</v>
          </cell>
          <cell r="E388" t="str">
            <v>SINAPI</v>
          </cell>
        </row>
        <row r="389">
          <cell r="A389">
            <v>98451</v>
          </cell>
          <cell r="B389" t="str">
            <v>PAREDE DE MADEIRA COMPENSADA PARA CONSTRUÇÃO TEMPORÁRIA EM CHAPA DUPLA, INTERNA, COM ÁREA LÍQUIDA MAIOR OU IGUAL A 6 M², SEM VÃO. AF_05/2018</v>
          </cell>
          <cell r="C389" t="str">
            <v>M2</v>
          </cell>
          <cell r="E389" t="str">
            <v>SINAPI</v>
          </cell>
        </row>
        <row r="390">
          <cell r="A390">
            <v>98452</v>
          </cell>
          <cell r="B390" t="str">
            <v>PAREDE DE MADEIRA COMPENSADA PARA CONSTRUÇÃO TEMPORÁRIA EM CHAPA DUPLA, INTERNA, COM ÁREA LÍQUIDA MENOR QUE 6 M², SEM VÃO. AF_05/2018</v>
          </cell>
          <cell r="C390" t="str">
            <v>M2</v>
          </cell>
          <cell r="E390" t="str">
            <v>SINAPI</v>
          </cell>
        </row>
        <row r="391">
          <cell r="A391">
            <v>98453</v>
          </cell>
          <cell r="B391" t="str">
            <v>PAREDE DE MADEIRA COMPENSADA PARA CONSTRUÇÃO TEMPORÁRIA EM CHAPA DUPLA, EXTERNA, COM ÁREA LÍQUIDA MAIOR OU IGUAL A QUE 6 M², COM VÃO. AF_05/2018</v>
          </cell>
          <cell r="C391" t="str">
            <v>M2</v>
          </cell>
          <cell r="E391" t="str">
            <v>SINAPI</v>
          </cell>
        </row>
        <row r="392">
          <cell r="A392">
            <v>98454</v>
          </cell>
          <cell r="B392" t="str">
            <v>PAREDE DE MADEIRA COMPENSADA PARA CONSTRUÇÃO TEMPORÁRIA EM CHAPA DUPLA, EXTERNA, COM ÁREA LÍQUIDA MENOR QUE 6 M², COM VÃO. AF_05/2018</v>
          </cell>
          <cell r="C392" t="str">
            <v>M2</v>
          </cell>
          <cell r="E392" t="str">
            <v>SINAPI</v>
          </cell>
        </row>
        <row r="393">
          <cell r="A393">
            <v>98455</v>
          </cell>
          <cell r="B393" t="str">
            <v>PAREDE DE MADEIRA COMPENSADA PARA CONSTRUÇÃO TEMPORÁRIA EM CHAPA DUPLA, INTERNA, COM ÁREA LÍQUIDA MAIOR OU IGUAL A 6 M², COM VÃO. AF_05/2018</v>
          </cell>
          <cell r="C393" t="str">
            <v>M2</v>
          </cell>
          <cell r="E393" t="str">
            <v>SINAPI</v>
          </cell>
        </row>
        <row r="394">
          <cell r="A394">
            <v>98456</v>
          </cell>
          <cell r="B394" t="str">
            <v>PAREDE DE MADEIRA COMPENSADA PARA CONSTRUÇÃO TEMPORÁRIA EM CHAPA DUPLA, INTERNA, COM ÁREA LÍQUIDA MENOR QUE 6 M², COM VÃO. AF_05/2018</v>
          </cell>
          <cell r="C394" t="str">
            <v>M2</v>
          </cell>
          <cell r="E394" t="str">
            <v>SINAPI</v>
          </cell>
        </row>
        <row r="395">
          <cell r="A395">
            <v>98458</v>
          </cell>
          <cell r="B395" t="str">
            <v>TAPUME COM COMPENSADO DE MADEIRA. AF_05/2018</v>
          </cell>
          <cell r="C395" t="str">
            <v>M2</v>
          </cell>
          <cell r="E395" t="str">
            <v>SINAPI</v>
          </cell>
        </row>
        <row r="396">
          <cell r="A396">
            <v>98459</v>
          </cell>
          <cell r="B396" t="str">
            <v>TAPUME COM TELHA METÁLICA. AF_05/2018</v>
          </cell>
          <cell r="C396" t="str">
            <v>M2</v>
          </cell>
          <cell r="E396" t="str">
            <v>SINAPI</v>
          </cell>
        </row>
        <row r="397">
          <cell r="A397">
            <v>98460</v>
          </cell>
          <cell r="B397" t="str">
            <v>PISO PARA CONSTRUÇÃO TEMPORÁRIA EM MADEIRA, SEM REAPROVEITAMENTO. AF_05/2018</v>
          </cell>
          <cell r="C397" t="str">
            <v>M2</v>
          </cell>
          <cell r="E397" t="str">
            <v>SINAPI</v>
          </cell>
        </row>
        <row r="398">
          <cell r="A398">
            <v>98461</v>
          </cell>
          <cell r="B398" t="str">
            <v>ESTRUTURA DE MADEIRA PROVISÓRIA PARA SUPORTE DE CAIXA DÁGUA ELEVADA DE 1000 LITROS. AF_05/2018</v>
          </cell>
          <cell r="C398" t="str">
            <v>UN</v>
          </cell>
          <cell r="E398" t="str">
            <v>SINAPI</v>
          </cell>
        </row>
        <row r="399">
          <cell r="A399">
            <v>98462</v>
          </cell>
          <cell r="B399" t="str">
            <v>ESTRUTURA DE MADEIRA PROVISÓRIA PARA SUPORTE DE CAIXA DÁGUA ELEVADA DE 3000 LITROS. AF_05/2018</v>
          </cell>
          <cell r="C399" t="str">
            <v>UN</v>
          </cell>
          <cell r="E399" t="str">
            <v>SINAPI</v>
          </cell>
        </row>
        <row r="400">
          <cell r="A400" t="str">
            <v>74209/001</v>
          </cell>
          <cell r="B400" t="str">
            <v>PLACA DE OBRA EM CHAPA DE ACO GALVANIZADO</v>
          </cell>
          <cell r="C400" t="str">
            <v>M2</v>
          </cell>
          <cell r="E400" t="str">
            <v>SINAPI</v>
          </cell>
        </row>
        <row r="401">
          <cell r="A401" t="str">
            <v>73847/001</v>
          </cell>
          <cell r="B401" t="str">
            <v>ALUGUEL CONTAINER/ESCRIT INCL INST ELET LARG=2,20 COMP=6,20M          ALT=2,50M CHAPA ACO C/NERV TRAPEZ FORRO C/ISOL TERMO/ACUSTICO         CHASSIS REFORC PISO COMPENS NAVAL EXC TRANSP/CARGA/DESCARGA</v>
          </cell>
          <cell r="C401" t="str">
            <v>MES</v>
          </cell>
          <cell r="E401" t="str">
            <v>SINAPI</v>
          </cell>
        </row>
        <row r="402">
          <cell r="A402">
            <v>5631</v>
          </cell>
          <cell r="B402" t="str">
            <v>ESCAVADEIRA HIDRÁULICA SOBRE ESTEIRAS, CAÇAMBA 0,80 M3, PESO OPERACIONAL 17 T, POTENCIA BRUTA 111 HP - CHP DIURNO. AF_06/2014</v>
          </cell>
          <cell r="C402" t="str">
            <v>CHP</v>
          </cell>
          <cell r="E402" t="str">
            <v>SINAPI</v>
          </cell>
        </row>
        <row r="403">
          <cell r="A403">
            <v>5678</v>
          </cell>
          <cell r="B403" t="str">
            <v>RETROESCAVADEIRA SOBRE RODAS COM CARREGADEIRA, TRAÇÃO 4X4, POTÊNCIA LÍQ. 88 HP, CAÇAMBA CARREG. CAP. MÍN. 1 M3, CAÇAMBA RETRO CAP. 0,26 M3, PESO OPERACIONAL MÍN. 6.674 KG, PROFUNDIDADE ESCAVAÇÃO MÁX. 4,37 M - CHP DIURNO. AF_06/2014</v>
          </cell>
          <cell r="C403" t="str">
            <v>CHP</v>
          </cell>
          <cell r="E403" t="str">
            <v>SINAPI</v>
          </cell>
        </row>
        <row r="404">
          <cell r="A404">
            <v>5680</v>
          </cell>
          <cell r="B404" t="str">
            <v>RETROESCAVADEIRA SOBRE RODAS COM CARREGADEIRA, TRAÇÃO 4X2, POTÊNCIA LÍQ. 79 HP, CAÇAMBA CARREG. CAP. MÍN. 1 M3, CAÇAMBA RETRO CAP. 0,20 M3, PESO OPERACIONAL MÍN. 6.570 KG, PROFUNDIDADE ESCAVAÇÃO MÁX. 4,37 M - CHP DIURNO. AF_06/2014</v>
          </cell>
          <cell r="C404" t="str">
            <v>CHP</v>
          </cell>
          <cell r="E404" t="str">
            <v>SINAPI</v>
          </cell>
        </row>
        <row r="405">
          <cell r="A405">
            <v>5684</v>
          </cell>
          <cell r="B405" t="str">
            <v>ROLO COMPACTADOR VIBRATÓRIO DE UM CILINDRO AÇO LISO, POTÊNCIA 80 HP, PESO OPERACIONAL MÁXIMO 8,1 T, IMPACTO DINÂMICO 16,15 / 9,5 T, LARGURA DE TRABALHO 1,68 M - CHP DIURNO. AF_06/2014</v>
          </cell>
          <cell r="C405" t="str">
            <v>CHP</v>
          </cell>
          <cell r="E405" t="str">
            <v>SINAPI</v>
          </cell>
        </row>
        <row r="406">
          <cell r="A406">
            <v>5689</v>
          </cell>
          <cell r="B406" t="str">
            <v>GRADE DE DISCO CONTROLE REMOTO REBOCÁVEL, COM 24 DISCOS 24 X 6 MM COM PNEUS PARA TRANSPORTE - CHP DIURNO. AF_06/2014</v>
          </cell>
          <cell r="C406" t="str">
            <v>CHP</v>
          </cell>
          <cell r="E406" t="str">
            <v>SINAPI</v>
          </cell>
        </row>
        <row r="407">
          <cell r="A407">
            <v>5795</v>
          </cell>
          <cell r="B407" t="str">
            <v>MARTELETE OU ROMPEDOR PNEUMÁTICO MANUAL, 28 KG, COM SILENCIADOR - CHP DIURNO. AF_07/2016</v>
          </cell>
          <cell r="C407" t="str">
            <v>CHP</v>
          </cell>
          <cell r="E407" t="str">
            <v>SINAPI</v>
          </cell>
        </row>
        <row r="408">
          <cell r="A408">
            <v>5811</v>
          </cell>
          <cell r="B408" t="str">
            <v>CAMINHÃO BASCULANTE 6 M3, PESO BRUTO TOTAL 16.000 KG, CARGA ÚTIL MÁXIMA 13.071 KG, DISTÂNCIA ENTRE EIXOS 4,80 M, POTÊNCIA 230 CV INCLUSIVE CAÇAMBA METÁLICA - CHP DIURNO. AF_06/2014</v>
          </cell>
          <cell r="C408" t="str">
            <v>CHP</v>
          </cell>
          <cell r="E408" t="str">
            <v>SINAPI</v>
          </cell>
        </row>
        <row r="409">
          <cell r="A409">
            <v>5823</v>
          </cell>
          <cell r="B409" t="str">
            <v>USINA DE CONCRETO FIXA, CAPACIDADE NOMINAL DE 90 A 120 M3/H, SEM SILO - CHP DIURNO. AF_07/2016</v>
          </cell>
          <cell r="C409" t="str">
            <v>CHP</v>
          </cell>
          <cell r="E409" t="str">
            <v>SINAPI</v>
          </cell>
        </row>
        <row r="410">
          <cell r="A410">
            <v>5824</v>
          </cell>
          <cell r="B410" t="str">
            <v>CAMINHÃO TOCO, PBT 16.000 KG, CARGA ÚTIL MÁX. 10.685 KG, DIST. ENTRE EIXOS 4,8 M, POTÊNCIA 189 CV, INCLUSIVE CARROCERIA FIXA ABERTA DE MADEIRA P/ TRANSPORTE GERAL DE CARGA SECA, DIMEN. APROX. 2,5 X 7,00 X 0,50 M - CHP DIURNO. AF_06/2014</v>
          </cell>
          <cell r="C410" t="str">
            <v>CHP</v>
          </cell>
          <cell r="E410" t="str">
            <v>SINAPI</v>
          </cell>
        </row>
        <row r="411">
          <cell r="A411">
            <v>5835</v>
          </cell>
          <cell r="B411" t="str">
            <v>VIBROACABADORA DE ASFALTO SOBRE ESTEIRAS, LARGURA DE PAVIMENTAÇÃO 1,90 M A 5,30 M, POTÊNCIA 105 HP CAPACIDADE 450 T/H - CHP DIURNO. AF_11/2014</v>
          </cell>
          <cell r="C411" t="str">
            <v>CHP</v>
          </cell>
          <cell r="E411" t="str">
            <v>SINAPI</v>
          </cell>
        </row>
        <row r="412">
          <cell r="A412">
            <v>5839</v>
          </cell>
          <cell r="B412" t="str">
            <v>VASSOURA MECÂNICA REBOCÁVEL COM ESCOVA CILÍNDRICA, LARGURA ÚTIL DE VARRIMENTO DE 2,44 M - CHP DIURNO. AF_06/2014</v>
          </cell>
          <cell r="C412" t="str">
            <v>CHP</v>
          </cell>
          <cell r="E412" t="str">
            <v>SINAPI</v>
          </cell>
        </row>
        <row r="413">
          <cell r="A413">
            <v>5843</v>
          </cell>
          <cell r="B413" t="str">
            <v>TRATOR DE PNEUS, POTÊNCIA 122 CV, TRAÇÃO 4X4, PESO COM LASTRO DE 4.510 KG - CHP DIURNO. AF_06/2014</v>
          </cell>
          <cell r="C413" t="str">
            <v>CHP</v>
          </cell>
          <cell r="E413" t="str">
            <v>SINAPI</v>
          </cell>
        </row>
        <row r="414">
          <cell r="A414">
            <v>5847</v>
          </cell>
          <cell r="B414" t="str">
            <v>TRATOR DE ESTEIRAS, POTÊNCIA 170 HP, PESO OPERACIONAL 19 T, CAÇAMBA 5,2 M3 - CHP DIURNO. AF_06/2014</v>
          </cell>
          <cell r="C414" t="str">
            <v>CHP</v>
          </cell>
          <cell r="E414" t="str">
            <v>SINAPI</v>
          </cell>
        </row>
        <row r="415">
          <cell r="A415">
            <v>5851</v>
          </cell>
          <cell r="B415" t="str">
            <v>TRATOR DE ESTEIRAS, POTÊNCIA 150 HP, PESO OPERACIONAL 16,7 T, COM RODA MOTRIZ ELEVADA E LÂMINA 3,18 M3 - CHP DIURNO. AF_06/2014</v>
          </cell>
          <cell r="C415" t="str">
            <v>CHP</v>
          </cell>
          <cell r="E415" t="str">
            <v>SINAPI</v>
          </cell>
        </row>
        <row r="416">
          <cell r="A416">
            <v>5855</v>
          </cell>
          <cell r="B416" t="str">
            <v>TRATOR DE ESTEIRAS, POTÊNCIA 347 HP, PESO OPERACIONAL 38,5 T, COM LÂMINA 8,70 M3 - CHP DIURNO. AF_06/2014</v>
          </cell>
          <cell r="C416" t="str">
            <v>CHP</v>
          </cell>
          <cell r="E416" t="str">
            <v>SINAPI</v>
          </cell>
        </row>
        <row r="417">
          <cell r="A417">
            <v>5863</v>
          </cell>
          <cell r="B417" t="str">
            <v>ROLO COMPACTADOR VIBRATÓRIO REBOCÁVEL, CILINDRO DE AÇO LISO, POTÊNCIA DE TRAÇÃO DE 65 CV, PESO 4,7 T, IMPACTO DINÂMICO 18,3 T, LARGURA DE TRABALHO 1,67 M - CHP DIURNO. AF_02/2016</v>
          </cell>
          <cell r="C417" t="str">
            <v>CHP</v>
          </cell>
          <cell r="E417" t="str">
            <v>SINAPI</v>
          </cell>
        </row>
        <row r="418">
          <cell r="A418">
            <v>5867</v>
          </cell>
          <cell r="B418" t="str">
            <v>ROLO COMPACTADOR VIBRATÓRIO TANDEM AÇO LISO, POTÊNCIA 58 HP, PESO SEM/COM LASTRO 6,5 / 9,4 T, LARGURA DE TRABALHO 1,2 M - CHP DIURNO. AF_06/2014</v>
          </cell>
          <cell r="C418" t="str">
            <v>CHP</v>
          </cell>
          <cell r="E418" t="str">
            <v>SINAPI</v>
          </cell>
        </row>
        <row r="419">
          <cell r="A419">
            <v>5875</v>
          </cell>
          <cell r="B419" t="str">
            <v>RETROESCAVADEIRA SOBRE RODAS COM CARREGADEIRA, TRAÇÃO 4X4, POTÊNCIA LÍQ. 72 HP, CAÇAMBA CARREG. CAP. MÍN. 0,79 M3, CAÇAMBA RETRO CAP. 0,18 M3, PESO OPERACIONAL MÍN. 7.140 KG, PROFUNDIDADE ESCAVAÇÃO MÁX. 4,50 M - CHP DIURNO. AF_06/2014</v>
          </cell>
          <cell r="C419" t="str">
            <v>CHP</v>
          </cell>
          <cell r="E419" t="str">
            <v>SINAPI</v>
          </cell>
        </row>
        <row r="420">
          <cell r="A420">
            <v>5879</v>
          </cell>
          <cell r="B420" t="str">
            <v>ROLO COMPACTADOR VIBRATÓRIO PÉ DE CARNEIRO, OPERADO POR CONTROLE REMOTO, POTÊNCIA 12,5 KW, PESO OPERACIONAL 1,675 T, LARGURA DE TRABALHO 0,85 M - CHP DIURNO. AF_02/2016</v>
          </cell>
          <cell r="C420" t="str">
            <v>CHP</v>
          </cell>
          <cell r="E420" t="str">
            <v>SINAPI</v>
          </cell>
        </row>
        <row r="421">
          <cell r="A421">
            <v>5882</v>
          </cell>
          <cell r="B421" t="str">
            <v>USINA DE LAMA ASFÁLTICA, PROD 30 A 50 T/H, SILO DE AGREGADO 7 M3, RESERVATÓRIOS PARA EMULSÃO E ÁGUA DE 2,3 M3 CADA, MISTURADOR TIPO PUG MILL A SER MONTADO SOBRE CAMINHÃO - CHP DIURNO. AF_10/2014</v>
          </cell>
          <cell r="C421" t="str">
            <v>CHP</v>
          </cell>
          <cell r="E421" t="str">
            <v>SINAPI</v>
          </cell>
        </row>
        <row r="422">
          <cell r="A422">
            <v>5890</v>
          </cell>
          <cell r="B422" t="str">
            <v>CAMINHÃO TOCO, PESO BRUTO TOTAL 14.300 KG, CARGA ÚTIL MÁXIMA 9590 KG, DISTÂNCIA ENTRE EIXOS 4,76 M, POTÊNCIA 185 CV (NÃO INCLUI CARROCERIA) - CHP DIURNO. AF_06/2014</v>
          </cell>
          <cell r="C422" t="str">
            <v>CHP</v>
          </cell>
          <cell r="E422" t="str">
            <v>SINAPI</v>
          </cell>
        </row>
        <row r="423">
          <cell r="A423">
            <v>5894</v>
          </cell>
          <cell r="B423" t="str">
            <v>CAMINHÃO TOCO, PESO BRUTO TOTAL 16.000 KG, CARGA ÚTIL MÁXIMA DE 10.685 KG, DISTÂNCIA ENTRE EIXOS 4,80 M, POTÊNCIA 189 CV EXCLUSIVE CARROCERIA - CHP DIURNO. AF_06/2014</v>
          </cell>
          <cell r="C423" t="str">
            <v>CHP</v>
          </cell>
          <cell r="E423" t="str">
            <v>SINAPI</v>
          </cell>
        </row>
        <row r="424">
          <cell r="A424">
            <v>5901</v>
          </cell>
          <cell r="B424" t="str">
            <v>CAMINHÃO PIPA 10.000 L TRUCADO, PESO BRUTO TOTAL 23.000 KG, CARGA ÚTIL MÁXIMA 15.935 KG, DISTÂNCIA ENTRE EIXOS 4,8 M, POTÊNCIA 230 CV, INCLUSIVE TANQUE DE AÇO PARA TRANSPORTE DE ÁGUA - CHP DIURNO. AF_06/2014</v>
          </cell>
          <cell r="C424" t="str">
            <v>CHP</v>
          </cell>
          <cell r="E424" t="str">
            <v>SINAPI</v>
          </cell>
        </row>
        <row r="425">
          <cell r="A425">
            <v>5909</v>
          </cell>
          <cell r="B425" t="str">
            <v>ESPARGIDOR DE ASFALTO PRESSURIZADO COM TANQUE DE 2500 L, REBOCÁVEL COM MOTOR A GASOLINA POTÊNCIA 3,4 HP - CHP DIURNO. AF_07/2014</v>
          </cell>
          <cell r="C425" t="str">
            <v>CHP</v>
          </cell>
          <cell r="E425" t="str">
            <v>SINAPI</v>
          </cell>
        </row>
        <row r="426">
          <cell r="A426">
            <v>5921</v>
          </cell>
          <cell r="B426" t="str">
            <v>GRADE DE DISCO REBOCÁVEL COM 20 DISCOS 24" X 6 MM COM PNEUS PARA TRANSPORTE - CHP DIURNO. AF_06/2014</v>
          </cell>
          <cell r="C426" t="str">
            <v>CHP</v>
          </cell>
          <cell r="E426" t="str">
            <v>SINAPI</v>
          </cell>
        </row>
        <row r="427">
          <cell r="A427">
            <v>5928</v>
          </cell>
          <cell r="B427" t="str">
            <v>GUINDAUTO HIDRÁULICO, CAPACIDADE MÁXIMA DE CARGA 6200 KG, MOMENTO MÁXIMO DE CARGA 11,7 TM, ALCANCE MÁXIMO HORIZONTAL 9,70 M, INCLUSIVE CAMINHÃO TOCO PBT 16.000 KG, POTÊNCIA DE 189 CV - CHP DIURNO. AF_06/2014</v>
          </cell>
          <cell r="C427" t="str">
            <v>CHP</v>
          </cell>
          <cell r="E427" t="str">
            <v>SINAPI</v>
          </cell>
        </row>
        <row r="428">
          <cell r="A428">
            <v>5932</v>
          </cell>
          <cell r="B428" t="str">
            <v>MOTONIVELADORA POTÊNCIA BÁSICA LÍQUIDA (PRIMEIRA MARCHA) 125 HP, PESO BRUTO 13032 KG, LARGURA DA LÂMINA DE 3,7 M - CHP DIURNO. AF_06/2014</v>
          </cell>
          <cell r="C428" t="str">
            <v>CHP</v>
          </cell>
          <cell r="E428" t="str">
            <v>SINAPI</v>
          </cell>
        </row>
        <row r="429">
          <cell r="A429">
            <v>5940</v>
          </cell>
          <cell r="B429" t="str">
            <v>PÁ CARREGADEIRA SOBRE RODAS, POTÊNCIA LÍQUIDA 128 HP, CAPACIDADE DA CAÇAMBA 1,7 A 2,8 M3, PESO OPERACIONAL 11632 KG - CHP DIURNO. AF_06/2014</v>
          </cell>
          <cell r="C429" t="str">
            <v>CHP</v>
          </cell>
          <cell r="E429" t="str">
            <v>SINAPI</v>
          </cell>
        </row>
        <row r="430">
          <cell r="A430">
            <v>5944</v>
          </cell>
          <cell r="B430" t="str">
            <v>PÁ CARREGADEIRA SOBRE RODAS, POTÊNCIA 197 HP, CAPACIDADE DA CAÇAMBA 2,5 A 3,5 M3, PESO OPERACIONAL 18338 KG - CHP DIURNO. AF_06/2014</v>
          </cell>
          <cell r="C430" t="str">
            <v>CHP</v>
          </cell>
          <cell r="E430" t="str">
            <v>SINAPI</v>
          </cell>
        </row>
        <row r="431">
          <cell r="A431">
            <v>5953</v>
          </cell>
          <cell r="B431" t="str">
            <v>COMPRESSOR DE AR REBOCÁVEL, VAZÃO 189 PCM, PRESSÃO EFETIVA DE TRABALHO 102 PSI, MOTOR DIESEL, POTÊNCIA 63 CV - CHP DIURNO. AF_06/2015</v>
          </cell>
          <cell r="C431" t="str">
            <v>CHP</v>
          </cell>
          <cell r="E431" t="str">
            <v>SINAPI</v>
          </cell>
        </row>
        <row r="432">
          <cell r="A432">
            <v>6259</v>
          </cell>
          <cell r="B432" t="str">
            <v>CAMINHÃO PIPA 6.000 L, PESO BRUTO TOTAL 13.000 KG, DISTÂNCIA ENTRE EIXOS 4,80 M, POTÊNCIA 189 CV INCLUSIVE TANQUE DE AÇO PARA TRANSPORTE DE ÁGUA, CAPACIDADE 6 M3 - CHP DIURNO. AF_06/2014</v>
          </cell>
          <cell r="C432" t="str">
            <v>CHP</v>
          </cell>
          <cell r="E432" t="str">
            <v>SINAPI</v>
          </cell>
        </row>
        <row r="433">
          <cell r="A433">
            <v>6879</v>
          </cell>
          <cell r="B433" t="str">
            <v>ROLO COMPACTADOR DE PNEUS ESTÁTICO, PRESSÃO VARIÁVEL, POTÊNCIA 111 HP, PESO SEM/COM LASTRO 9,5 / 26 T, LARGURA DE TRABALHO 1,90 M - CHP DIURNO. AF_07/2014</v>
          </cell>
          <cell r="C433" t="str">
            <v>CHP</v>
          </cell>
          <cell r="E433" t="str">
            <v>SINAPI</v>
          </cell>
        </row>
        <row r="434">
          <cell r="A434">
            <v>7030</v>
          </cell>
          <cell r="B434" t="str">
            <v>TANQUE DE ASFALTO ESTACIONÁRIO COM SERPENTINA, CAPACIDADE 30.000 L - CHP DIURNO. AF_06/2014</v>
          </cell>
          <cell r="C434" t="str">
            <v>CHP</v>
          </cell>
          <cell r="E434" t="str">
            <v>SINAPI</v>
          </cell>
        </row>
        <row r="435">
          <cell r="A435">
            <v>7042</v>
          </cell>
          <cell r="B435" t="str">
            <v>MOTOBOMBA TRASH (PARA ÁGUA SUJA) AUTO ESCORVANTE, MOTOR GASOLINA DE 6,41 HP, DIÂMETROS DE SUCÇÃO X RECALQUE: 3" X 3", HM/Q = 10 MCA / 60 M3/H A 23 MCA / 0 M3/H - CHP DIURNO. AF_10/2014</v>
          </cell>
          <cell r="C435" t="str">
            <v>CHP</v>
          </cell>
          <cell r="E435" t="str">
            <v>SINAPI</v>
          </cell>
        </row>
        <row r="436">
          <cell r="A436">
            <v>7049</v>
          </cell>
          <cell r="B436" t="str">
            <v>ROLO COMPACTADOR PE DE CARNEIRO VIBRATORIO, POTENCIA 125 HP, PESO OPERACIONAL SEM/COM LASTRO 11,95 / 13,30 T, IMPACTO DINAMICO 38,5 / 22,5 T, LARGURA DE TRABALHO 2,15 M - CHP DIURNO. AF_06/2014</v>
          </cell>
          <cell r="C436" t="str">
            <v>CHP</v>
          </cell>
          <cell r="E436" t="str">
            <v>SINAPI</v>
          </cell>
        </row>
        <row r="437">
          <cell r="A437">
            <v>67826</v>
          </cell>
          <cell r="B437" t="str">
            <v>CAMINHÃO BASCULANTE 6 M3 TOCO, PESO BRUTO TOTAL 16.000 KG, CARGA ÚTIL MÁXIMA 11.130 KG, DISTÂNCIA ENTRE EIXOS 5,36 M, POTÊNCIA 185 CV, INCLUSIVE CAÇAMBA METÁLICA - CHP DIURNO. AF_06/2014</v>
          </cell>
          <cell r="C437" t="str">
            <v>CHP</v>
          </cell>
          <cell r="E437" t="str">
            <v>SINAPI</v>
          </cell>
        </row>
        <row r="438">
          <cell r="A438">
            <v>73417</v>
          </cell>
          <cell r="B438" t="str">
            <v>GRUPO GERADOR ESTACIONÁRIO, MOTOR DIESEL POTÊNCIA 170 KVA - CHP DIURNO. AF_02/2016</v>
          </cell>
          <cell r="C438" t="str">
            <v>CHP</v>
          </cell>
          <cell r="E438" t="str">
            <v>SINAPI</v>
          </cell>
        </row>
        <row r="439">
          <cell r="A439">
            <v>73436</v>
          </cell>
          <cell r="B439" t="str">
            <v>ROLO COMPACTADOR VIBRATÓRIO PÉ DE CARNEIRO PARA SOLOS, POTÊNCIA 80 HP, PESO OPERACIONAL SEM/COM LASTRO 7,4 / 8,8 T, LARGURA DE TRABALHO 1,68 M - CHP DIURNO. AF_02/2016</v>
          </cell>
          <cell r="C439" t="str">
            <v>CHP</v>
          </cell>
          <cell r="E439" t="str">
            <v>SINAPI</v>
          </cell>
        </row>
        <row r="440">
          <cell r="A440">
            <v>73467</v>
          </cell>
          <cell r="B440" t="str">
            <v>CAMINHÃO TOCO, PBT 14.300 KG, CARGA ÚTIL MÁX. 9.710 KG, DIST. ENTRE EIXOS 3,56 M, POTÊNCIA 185 CV, INCLUSIVE CARROCERIA FIXA ABERTA DE MADEIRA P/ TRANSPORTE GERAL DE CARGA SECA, DIMEN. APROX. 2,50 X 6,50 X 0,50 M - CHP DIURNO. AF_06/2014</v>
          </cell>
          <cell r="C440" t="str">
            <v>CHP</v>
          </cell>
          <cell r="E440" t="str">
            <v>SINAPI</v>
          </cell>
        </row>
        <row r="441">
          <cell r="A441">
            <v>73536</v>
          </cell>
          <cell r="B441" t="str">
            <v>MOTOBOMBA CENTRÍFUGA, MOTOR A GASOLINA, POTÊNCIA 5,42 HP, BOCAIS 1 1/2" X 1", DIÂMETRO ROTOR 143 MM HM/Q = 6 MCA / 16,8 M3/H A 38 MCA / 6,6 M3/H - CHP DIURNO. AF_06/2014</v>
          </cell>
          <cell r="C441" t="str">
            <v>CHP</v>
          </cell>
          <cell r="E441" t="str">
            <v>SINAPI</v>
          </cell>
        </row>
        <row r="442">
          <cell r="A442">
            <v>83362</v>
          </cell>
          <cell r="B442" t="str">
            <v>ESPARGIDOR DE ASFALTO PRESSURIZADO, TANQUE 6 M3 COM ISOLAÇÃO TÉRMICA, AQUECIDO COM 2 MAÇARICOS, COM BARRA ESPARGIDORA 3,60 M, MONTADO SOBRE CAMINHÃO  TOCO, PBT 14.300 KG, POTÊNCIA 185 CV - CHP DIURNO. AF_08/2015</v>
          </cell>
          <cell r="C442" t="str">
            <v>CHP</v>
          </cell>
          <cell r="E442" t="str">
            <v>SINAPI</v>
          </cell>
        </row>
        <row r="443">
          <cell r="A443">
            <v>83765</v>
          </cell>
          <cell r="B443" t="str">
            <v>GRUPO DE SOLDAGEM COM GERADOR A DIESEL 60 CV PARA SOLDA ELÉTRICA, SOBRE 04 RODAS, COM MOTOR 4 CILINDROS 600 A - CHP DIURNO. AF_02/2016</v>
          </cell>
          <cell r="C443" t="str">
            <v>CHP</v>
          </cell>
          <cell r="E443" t="str">
            <v>SINAPI</v>
          </cell>
        </row>
        <row r="444">
          <cell r="A444">
            <v>87445</v>
          </cell>
          <cell r="B444" t="str">
            <v>BETONEIRA CAPACIDADE NOMINAL 400 L, CAPACIDADE DE MISTURA 310 L, MOTOR A DIESEL POTÊNCIA 5,0 HP, SEM CARREGADOR - CHP DIURNO. AF_06/2014</v>
          </cell>
          <cell r="C444" t="str">
            <v>CHP</v>
          </cell>
          <cell r="E444" t="str">
            <v>SINAPI</v>
          </cell>
        </row>
        <row r="445">
          <cell r="A445">
            <v>88386</v>
          </cell>
          <cell r="B445" t="str">
            <v>MISTURADOR DE ARGAMASSA, EIXO HORIZONTAL, CAPACIDADE DE MISTURA 300 KG, MOTOR ELÉTRICO POTÊNCIA 5 CV - CHP DIURNO. AF_06/2014</v>
          </cell>
          <cell r="C445" t="str">
            <v>CHP</v>
          </cell>
          <cell r="E445" t="str">
            <v>SINAPI</v>
          </cell>
        </row>
        <row r="446">
          <cell r="A446">
            <v>88393</v>
          </cell>
          <cell r="B446" t="str">
            <v>MISTURADOR DE ARGAMASSA, EIXO HORIZONTAL, CAPACIDADE DE MISTURA 600 KG, MOTOR ELÉTRICO POTÊNCIA 7,5 CV - CHP DIURNO. AF_06/2014</v>
          </cell>
          <cell r="C446" t="str">
            <v>CHP</v>
          </cell>
          <cell r="E446" t="str">
            <v>SINAPI</v>
          </cell>
        </row>
        <row r="447">
          <cell r="A447">
            <v>88399</v>
          </cell>
          <cell r="B447" t="str">
            <v>MISTURADOR DE ARGAMASSA, EIXO HORIZONTAL, CAPACIDADE DE MISTURA 160 KG, MOTOR ELÉTRICO POTÊNCIA 3 CV - CHP DIURNO. AF_06/2014</v>
          </cell>
          <cell r="C447" t="str">
            <v>CHP</v>
          </cell>
          <cell r="E447" t="str">
            <v>SINAPI</v>
          </cell>
        </row>
        <row r="448">
          <cell r="A448">
            <v>88418</v>
          </cell>
          <cell r="B448" t="str">
            <v>PROJETOR DE ARGAMASSA, CAPACIDADE DE PROJEÇÃO 1,5 M3/H, ALCANCE DE 30 ATÉ 60 M, MOTOR ELÉTRICO POTÊNCIA 7,5 HP - CHP DIURNO. AF_06/2014</v>
          </cell>
          <cell r="C448" t="str">
            <v>CHP</v>
          </cell>
          <cell r="E448" t="str">
            <v>SINAPI</v>
          </cell>
        </row>
        <row r="449">
          <cell r="A449">
            <v>88433</v>
          </cell>
          <cell r="B449" t="str">
            <v>PROJETOR DE ARGAMASSA, CAPACIDADE DE PROJEÇÃO 2 M3/H, ALCANCE ATÉ 50 M, MOTOR ELÉTRICO POTÊNCIA 7,5 HP - CHP DIURNO. AF_06/2014</v>
          </cell>
          <cell r="C449" t="str">
            <v>CHP</v>
          </cell>
          <cell r="E449" t="str">
            <v>SINAPI</v>
          </cell>
        </row>
        <row r="450">
          <cell r="A450">
            <v>88830</v>
          </cell>
          <cell r="B450" t="str">
            <v>BETONEIRA CAPACIDADE NOMINAL DE 400 L, CAPACIDADE DE MISTURA 280 L, MOTOR ELÉTRICO TRIFÁSICO POTÊNCIA DE 2 CV, SEM CARREGADOR - CHP DIURNO. AF_10/2014</v>
          </cell>
          <cell r="C450" t="str">
            <v>CHP</v>
          </cell>
          <cell r="E450" t="str">
            <v>SINAPI</v>
          </cell>
        </row>
        <row r="451">
          <cell r="A451">
            <v>88843</v>
          </cell>
          <cell r="B451" t="str">
            <v>TRATOR DE ESTEIRAS, POTÊNCIA 125 HP, PESO OPERACIONAL 12,9 T, COM LÂMINA 2,7 M3 - CHP DIURNO. AF_10/2014</v>
          </cell>
          <cell r="C451" t="str">
            <v>CHP</v>
          </cell>
          <cell r="E451" t="str">
            <v>SINAPI</v>
          </cell>
        </row>
        <row r="452">
          <cell r="A452">
            <v>88907</v>
          </cell>
          <cell r="B452" t="str">
            <v>ESCAVADEIRA HIDRÁULICA SOBRE ESTEIRAS, CAÇAMBA 1,20 M3, PESO OPERACIONAL 21 T, POTÊNCIA BRUTA 155 HP - CHP DIURNO. AF_06/2014</v>
          </cell>
          <cell r="C452" t="str">
            <v>CHP</v>
          </cell>
          <cell r="E452" t="str">
            <v>SINAPI</v>
          </cell>
        </row>
        <row r="453">
          <cell r="A453">
            <v>89021</v>
          </cell>
          <cell r="B453" t="str">
            <v>BOMBA SUBMERSÍVEL ELÉTRICA TRIFÁSICA, POTÊNCIA 2,96 HP, Ø ROTOR 144 MM SEMI-ABERTO, BOCAL DE SAÍDA Ø 2, HM/Q = 2 MCA / 38,8 M3/H A 28 MCA / 5 M3/H - CHP DIURNO. AF_06/2014</v>
          </cell>
          <cell r="C453" t="str">
            <v>CHP</v>
          </cell>
          <cell r="E453" t="str">
            <v>SINAPI</v>
          </cell>
        </row>
        <row r="454">
          <cell r="A454">
            <v>89028</v>
          </cell>
          <cell r="B454" t="str">
            <v>TANQUE DE ASFALTO ESTACIONÁRIO COM MAÇARICO, CAPACIDADE 20.000 L - CHP DIURNO. AF_06/2014</v>
          </cell>
          <cell r="C454" t="str">
            <v>CHP</v>
          </cell>
          <cell r="E454" t="str">
            <v>SINAPI</v>
          </cell>
        </row>
        <row r="455">
          <cell r="A455">
            <v>89032</v>
          </cell>
          <cell r="B455" t="str">
            <v>TRATOR DE ESTEIRAS, POTÊNCIA 100 HP, PESO OPERACIONAL 9,4 T, COM LÂMINA 2,19 M3 - CHP DIURNO. AF_06/2014</v>
          </cell>
          <cell r="C455" t="str">
            <v>CHP</v>
          </cell>
          <cell r="E455" t="str">
            <v>SINAPI</v>
          </cell>
        </row>
        <row r="456">
          <cell r="A456">
            <v>89035</v>
          </cell>
          <cell r="B456" t="str">
            <v>TRATOR DE PNEUS, POTÊNCIA 85 CV, TRAÇÃO 4X4, PESO COM LASTRO DE 4.675 KG - CHP DIURNO. AF_06/2014</v>
          </cell>
          <cell r="C456" t="str">
            <v>CHP</v>
          </cell>
          <cell r="E456" t="str">
            <v>SINAPI</v>
          </cell>
        </row>
        <row r="457">
          <cell r="A457">
            <v>89225</v>
          </cell>
          <cell r="B457" t="str">
            <v>BETONEIRA CAPACIDADE NOMINAL DE 600 L, CAPACIDADE DE MISTURA 360 L, MOTOR ELÉTRICO TRIFÁSICO POTÊNCIA DE 4 CV, SEM CARREGADOR - CHP DIURNO. AF_11/2014</v>
          </cell>
          <cell r="C457" t="str">
            <v>CHP</v>
          </cell>
          <cell r="E457" t="str">
            <v>SINAPI</v>
          </cell>
        </row>
        <row r="458">
          <cell r="A458">
            <v>89234</v>
          </cell>
          <cell r="B458" t="str">
            <v>FRESADORA DE ASFALTO A FRIO SOBRE RODAS, LARGURA FRESAGEM DE 1,0 M, POTÊNCIA 208 HP - CHP DIURNO. AF_11/2014</v>
          </cell>
          <cell r="C458" t="str">
            <v>CHP</v>
          </cell>
          <cell r="E458" t="str">
            <v>SINAPI</v>
          </cell>
        </row>
        <row r="459">
          <cell r="A459">
            <v>89242</v>
          </cell>
          <cell r="B459" t="str">
            <v>FRESADORA DE ASFALTO A FRIO SOBRE RODAS, LARGURA FRESAGEM DE 2,0 M, POTÊNCIA 550 HP - CHP DIURNO. AF_11/2014</v>
          </cell>
          <cell r="C459" t="str">
            <v>CHP</v>
          </cell>
          <cell r="E459" t="str">
            <v>SINAPI</v>
          </cell>
        </row>
        <row r="460">
          <cell r="A460">
            <v>89250</v>
          </cell>
          <cell r="B460" t="str">
            <v>RECICLADORA DE ASFALTO A FRIO SOBRE RODAS, LARGURA FRESAGEM DE 2,0 M, POTÊNCIA 422 HP - CHP DIURNO. AF_11/2014</v>
          </cell>
          <cell r="C460" t="str">
            <v>CHP</v>
          </cell>
          <cell r="E460" t="str">
            <v>SINAPI</v>
          </cell>
        </row>
        <row r="461">
          <cell r="A461">
            <v>89257</v>
          </cell>
          <cell r="B461" t="str">
            <v>VIBROACABADORA DE ASFALTO SOBRE ESTEIRAS, LARGURA DE PAVIMENTAÇÃO 2,13 M A 4,55 M, POTÊNCIA 100 HP CAPACIDADE 400 T/H - CHP DIURNO. AF_11/2014</v>
          </cell>
          <cell r="C461" t="str">
            <v>CHP</v>
          </cell>
          <cell r="E461" t="str">
            <v>SINAPI</v>
          </cell>
        </row>
        <row r="462">
          <cell r="A462">
            <v>89272</v>
          </cell>
          <cell r="B462" t="str">
            <v>GUINDASTE HIDRÁULICO AUTOPROPELIDO, COM LANÇA TELESCÓPICA 28,80 M, CAPACIDADE MÁXIMA 30 T, POTÊNCIA 97 KW, TRAÇÃO 4 X 4 - CHP DIURNO. AF_11/2014</v>
          </cell>
          <cell r="C462" t="str">
            <v>CHP</v>
          </cell>
          <cell r="E462" t="str">
            <v>SINAPI</v>
          </cell>
        </row>
        <row r="463">
          <cell r="A463">
            <v>89278</v>
          </cell>
          <cell r="B463" t="str">
            <v>BETONEIRA CAPACIDADE NOMINAL DE 600 L, CAPACIDADE DE MISTURA 440 L, MOTOR A DIESEL POTÊNCIA 10 HP, COM CARREGADOR - CHP DIURNO. AF_11/2014</v>
          </cell>
          <cell r="C463" t="str">
            <v>CHP</v>
          </cell>
          <cell r="E463" t="str">
            <v>SINAPI</v>
          </cell>
        </row>
        <row r="464">
          <cell r="A464">
            <v>89843</v>
          </cell>
          <cell r="B464" t="str">
            <v>BATE-ESTACAS POR GRAVIDADE, POTÊNCIA DE 160 HP, PESO DO MARTELO ATÉ 3 TONELADAS - CHP DIURNO. AF_11/2014</v>
          </cell>
          <cell r="C464" t="str">
            <v>CHP</v>
          </cell>
          <cell r="E464" t="str">
            <v>SINAPI</v>
          </cell>
        </row>
        <row r="465">
          <cell r="A465">
            <v>89876</v>
          </cell>
          <cell r="B465" t="str">
            <v>CAMINHÃO BASCULANTE 14 M3, COM CAVALO MECÂNICO DE CAPACIDADE MÁXIMA DE TRAÇÃO COMBINADO DE 36000 KG, POTÊNCIA 286 CV, INCLUSIVE SEMIREBOQUE COM CAÇAMBA METÁLICA - CHP DIURNO. AF_12/2014</v>
          </cell>
          <cell r="C465" t="str">
            <v>CHP</v>
          </cell>
          <cell r="E465" t="str">
            <v>SINAPI</v>
          </cell>
        </row>
        <row r="466">
          <cell r="A466">
            <v>89883</v>
          </cell>
          <cell r="B466" t="str">
            <v>CAMINHÃO BASCULANTE 18 M3, COM CAVALO MECÂNICO DE CAPACIDADE MÁXIMA DE TRAÇÃO COMBINADO DE 45000 KG, POTÊNCIA 330 CV, INCLUSIVE SEMIREBOQUE COM CAÇAMBA METÁLICA - CHP DIURNO. AF_12/2014</v>
          </cell>
          <cell r="C466" t="str">
            <v>CHP</v>
          </cell>
          <cell r="E466" t="str">
            <v>SINAPI</v>
          </cell>
        </row>
        <row r="467">
          <cell r="A467">
            <v>90586</v>
          </cell>
          <cell r="B467" t="str">
            <v>VIBRADOR DE IMERSÃO, DIÂMETRO DE PONTEIRA 45MM, MOTOR ELÉTRICO TRIFÁSICO POTÊNCIA DE 2 CV - CHP DIURNO. AF_06/2015</v>
          </cell>
          <cell r="C467" t="str">
            <v>CHP</v>
          </cell>
          <cell r="E467" t="str">
            <v>SINAPI</v>
          </cell>
        </row>
        <row r="468">
          <cell r="A468">
            <v>90625</v>
          </cell>
          <cell r="B468" t="str">
            <v>PERFURATRIZ MANUAL, TORQUE MÁXIMO 83 N.M, POTÊNCIA 5 CV, COM DIÂMETRO MÁXIMO 4" - CHP DIURNO. AF_06/2015</v>
          </cell>
          <cell r="C468" t="str">
            <v>CHP</v>
          </cell>
          <cell r="E468" t="str">
            <v>SINAPI</v>
          </cell>
        </row>
        <row r="469">
          <cell r="A469">
            <v>90631</v>
          </cell>
          <cell r="B469" t="str">
            <v>PERFURATRIZ SOBRE ESTEIRA, TORQUE MÁXIMO 600 KGF, PESO MÉDIO 1000 KG, POTÊNCIA 20 HP, DIÂMETRO MÁXIMO 10" - CHP DIURNO. AF_06/2015</v>
          </cell>
          <cell r="C469" t="str">
            <v>CHP</v>
          </cell>
          <cell r="E469" t="str">
            <v>SINAPI</v>
          </cell>
        </row>
        <row r="470">
          <cell r="A470">
            <v>90637</v>
          </cell>
          <cell r="B470" t="str">
            <v>MISTURADOR DUPLO HORIZONTAL DE ALTA TURBULÊNCIA, CAPACIDADE / VOLUME 2 X 500 LITROS, MOTORES ELÉTRICOS MÍNIMO 5 CV CADA, PARA NATA CIMENTO, ARGAMASSA E OUTROS - CHP DIURNO. AF_06/2015</v>
          </cell>
          <cell r="C470" t="str">
            <v>CHP</v>
          </cell>
          <cell r="E470" t="str">
            <v>SINAPI</v>
          </cell>
        </row>
        <row r="471">
          <cell r="A471">
            <v>90643</v>
          </cell>
          <cell r="B471" t="str">
            <v>BOMBA TRIPLEX, PARA INJEÇÃO DE NATA DE CIMENTO, VAZÃO MÁXIMA DE 100 LITROS/MINUTO, PRESSÃO MÁXIMA DE 70 BAR - CHP DIURNO. AF_06/2015</v>
          </cell>
          <cell r="C471" t="str">
            <v>CHP</v>
          </cell>
          <cell r="E471" t="str">
            <v>SINAPI</v>
          </cell>
        </row>
        <row r="472">
          <cell r="A472">
            <v>90650</v>
          </cell>
          <cell r="B472" t="str">
            <v>BOMBA CENTRÍFUGA MONOESTÁGIO COM MOTOR ELÉTRICO MONOFÁSICO, POTÊNCIA 15 HP, DIÂMETRO DO ROTOR 173 MM, HM/Q = 30 MCA / 90 M3/H A 45 MCA / 55 M3/H - CHP DIURNO. AF_06/2015</v>
          </cell>
          <cell r="C472" t="str">
            <v>CHP</v>
          </cell>
          <cell r="E472" t="str">
            <v>SINAPI</v>
          </cell>
        </row>
        <row r="473">
          <cell r="A473">
            <v>90656</v>
          </cell>
          <cell r="B473" t="str">
            <v>BOMBA DE PROJEÇÃO DE CONCRETO SECO, POTÊNCIA 10 CV, VAZÃO 3 M3/H - CHP DIURNO. AF_06/2015</v>
          </cell>
          <cell r="C473" t="str">
            <v>CHP</v>
          </cell>
          <cell r="E473" t="str">
            <v>SINAPI</v>
          </cell>
        </row>
        <row r="474">
          <cell r="A474">
            <v>90662</v>
          </cell>
          <cell r="B474" t="str">
            <v>BOMBA DE PROJEÇÃO DE CONCRETO SECO, POTÊNCIA 10 CV, VAZÃO 6 M3/H - CHP DIURNO. AF_06/2015</v>
          </cell>
          <cell r="C474" t="str">
            <v>CHP</v>
          </cell>
          <cell r="E474" t="str">
            <v>SINAPI</v>
          </cell>
        </row>
        <row r="475">
          <cell r="A475">
            <v>90668</v>
          </cell>
          <cell r="B475" t="str">
            <v>PROJETOR PNEUMÁTICO DE ARGAMASSA PARA CHAPISCO E REBOCO COM RECIPIENTE ACOPLADO, TIPO CANEQUINHA, COM COMPRESSOR DE AR REBOCÁVEL VAZÃO 89 PCM E MOTOR DIESEL DE 20 CV - CHP DIURNO. AF_06/2015</v>
          </cell>
          <cell r="C475" t="str">
            <v>CHP</v>
          </cell>
          <cell r="E475" t="str">
            <v>SINAPI</v>
          </cell>
        </row>
        <row r="476">
          <cell r="A476">
            <v>90674</v>
          </cell>
          <cell r="B476" t="str">
            <v>PERFURATRIZ COM TORRE METÁLICA PARA EXECUÇÃO DE ESTACA HÉLICE CONTÍNUA, PROFUNDIDADE MÁXIMA DE 30 M, DIÂMETRO MÁXIMO DE 800 MM, POTÊNCIA INSTALADA DE 268 HP, MESA ROTATIVA COM TORQUE MÁXIMO DE 170 KNM - CHP DIURNO. AF_06/2015</v>
          </cell>
          <cell r="C476" t="str">
            <v>CHP</v>
          </cell>
          <cell r="E476" t="str">
            <v>SINAPI</v>
          </cell>
        </row>
        <row r="477">
          <cell r="A477">
            <v>90680</v>
          </cell>
          <cell r="B477" t="str">
            <v>PERFURATRIZ HIDRÁULICA SOBRE CAMINHÃO COM TRADO CURTO ACOPLADO, PROFUNDIDADE MÁXIMA DE 20 M, DIÂMETRO MÁXIMO DE 1500 MM, POTÊNCIA INSTALADA DE 137 HP, MESA ROTATIVA COM TORQUE MÁXIMO DE 30 KNM - CHP DIURNO. AF_06/2015</v>
          </cell>
          <cell r="C477" t="str">
            <v>CHP</v>
          </cell>
          <cell r="E477" t="str">
            <v>SINAPI</v>
          </cell>
        </row>
        <row r="478">
          <cell r="A478">
            <v>90686</v>
          </cell>
          <cell r="B478" t="str">
            <v>MANIPULADOR TELESCÓPICO, POTÊNCIA DE 85 HP, CAPACIDADE DE CARGA DE 3.500 KG, ALTURA MÁXIMA DE ELEVAÇÃO DE 12,3 M - CHP DIURNO. AF_06/2015</v>
          </cell>
          <cell r="C478" t="str">
            <v>CHP</v>
          </cell>
          <cell r="E478" t="str">
            <v>SINAPI</v>
          </cell>
        </row>
        <row r="479">
          <cell r="A479">
            <v>90692</v>
          </cell>
          <cell r="B479" t="str">
            <v>MINICARREGADEIRA SOBRE RODAS, POTÊNCIA LÍQUIDA DE 47 HP, CAPACIDADE NOMINAL DE OPERAÇÃO DE 646 KG - CHP DIURNO. AF_06/2015</v>
          </cell>
          <cell r="C479" t="str">
            <v>CHP</v>
          </cell>
          <cell r="E479" t="str">
            <v>SINAPI</v>
          </cell>
        </row>
        <row r="480">
          <cell r="A480">
            <v>90964</v>
          </cell>
          <cell r="B480" t="str">
            <v>COMPRESSOR DE AR REBOCÁVEL, VAZÃO 89 PCM, PRESSÃO EFETIVA DE TRABALHO 102 PSI, MOTOR DIESEL, POTÊNCIA 20 CV - CHP DIURNO. AF_06/2015</v>
          </cell>
          <cell r="C480" t="str">
            <v>CHP</v>
          </cell>
          <cell r="E480" t="str">
            <v>SINAPI</v>
          </cell>
        </row>
        <row r="481">
          <cell r="A481">
            <v>90972</v>
          </cell>
          <cell r="B481" t="str">
            <v>COMPRESSOR DE AR REBOCAVEL, VAZÃO 250 PCM, PRESSAO DE TRABALHO 102 PSI, MOTOR A DIESEL POTÊNCIA 81 CV - CHP DIURNO. AF_06/2015</v>
          </cell>
          <cell r="C481" t="str">
            <v>CHP</v>
          </cell>
          <cell r="E481" t="str">
            <v>SINAPI</v>
          </cell>
        </row>
        <row r="482">
          <cell r="A482">
            <v>90979</v>
          </cell>
          <cell r="B482" t="str">
            <v>COMPRESSOR DE AR REBOCÁVEL, VAZÃO 748 PCM, PRESSÃO EFETIVA DE TRABALHO 102 PSI, MOTOR DIESEL, POTÊNCIA 210 CV - CHP DIURNO. AF_06/2015</v>
          </cell>
          <cell r="C482" t="str">
            <v>CHP</v>
          </cell>
          <cell r="E482" t="str">
            <v>SINAPI</v>
          </cell>
        </row>
        <row r="483">
          <cell r="A483">
            <v>90991</v>
          </cell>
          <cell r="B483" t="str">
            <v>ESCAVADEIRA HIDRÁULICA SOBRE ESTEIRAS, CAÇAMBA 0,80 M3, PESO OPERACIONAL 17,8 T, POTÊNCIA LÍQUIDA 110 HP - CHP DIURNO. AF_10/2014</v>
          </cell>
          <cell r="C483" t="str">
            <v>CHP</v>
          </cell>
          <cell r="E483" t="str">
            <v>SINAPI</v>
          </cell>
        </row>
        <row r="484">
          <cell r="A484">
            <v>90999</v>
          </cell>
          <cell r="B484" t="str">
            <v>COMPRESSOR DE AR REBOCAVEL, VAZÃO 400 PCM, PRESSAO DE TRABALHO 102 PSI, MOTOR A DIESEL POTÊNCIA 110 CV - CHP DIURNO. AF_06/2015</v>
          </cell>
          <cell r="C484" t="str">
            <v>CHP</v>
          </cell>
          <cell r="E484" t="str">
            <v>SINAPI</v>
          </cell>
        </row>
        <row r="485">
          <cell r="A485">
            <v>91031</v>
          </cell>
          <cell r="B485" t="str">
            <v>CAMINHÃO TRUCADO (C/ TERCEIRO EIXO) ELETRÔNICO - POTÊNCIA 231CV - PBT = 22000KG - DIST. ENTRE EIXOS 5170 MM - INCLUI CARROCERIA FIXA ABERTA DE MADEIRA - CHP DIURNO. AF_06/2015</v>
          </cell>
          <cell r="C485" t="str">
            <v>CHP</v>
          </cell>
          <cell r="E485" t="str">
            <v>SINAPI</v>
          </cell>
        </row>
        <row r="486">
          <cell r="A486">
            <v>91277</v>
          </cell>
          <cell r="B486" t="str">
            <v>PLACA VIBRATÓRIA REVERSÍVEL COM MOTOR 4 TEMPOS A GASOLINA, FORÇA CENTRÍFUGA DE 25 KN (2500 KGF), POTÊNCIA 5,5 CV - CHP DIURNO. AF_08/2015</v>
          </cell>
          <cell r="C486" t="str">
            <v>CHP</v>
          </cell>
          <cell r="E486" t="str">
            <v>SINAPI</v>
          </cell>
        </row>
        <row r="487">
          <cell r="A487">
            <v>91283</v>
          </cell>
          <cell r="B487" t="str">
            <v>CORTADORA DE PISO COM MOTOR 4 TEMPOS A GASOLINA, POTÊNCIA DE 13 HP, COM DISCO DE CORTE DIAMANTADO SEGMENTADO PARA CONCRETO, DIÂMETRO DE 350 MM, FURO DE 1" (14 X 1") - CHP DIURNO. AF_08/2015</v>
          </cell>
          <cell r="C487" t="str">
            <v>CHP</v>
          </cell>
          <cell r="E487" t="str">
            <v>SINAPI</v>
          </cell>
        </row>
        <row r="488">
          <cell r="A488">
            <v>91386</v>
          </cell>
          <cell r="B488" t="str">
            <v>CAMINHÃO BASCULANTE 10 M3, TRUCADO CABINE SIMPLES, PESO BRUTO TOTAL 23.000 KG, CARGA ÚTIL MÁXIMA 15.935 KG, DISTÂNCIA ENTRE EIXOS 4,80 M, POTÊNCIA 230 CV INCLUSIVE CAÇAMBA METÁLICA - CHP DIURNO. AF_06/2014</v>
          </cell>
          <cell r="C488" t="str">
            <v>CHP</v>
          </cell>
          <cell r="E488" t="str">
            <v>SINAPI</v>
          </cell>
        </row>
        <row r="489">
          <cell r="A489">
            <v>91533</v>
          </cell>
          <cell r="B489" t="str">
            <v>COMPACTADOR DE SOLOS DE PERCUSSÃO (SOQUETE) COM MOTOR A GASOLINA 4 TEMPOS, POTÊNCIA 4 CV - CHP DIURNO. AF_08/2015</v>
          </cell>
          <cell r="C489" t="str">
            <v>CHP</v>
          </cell>
          <cell r="E489" t="str">
            <v>SINAPI</v>
          </cell>
        </row>
        <row r="490">
          <cell r="A490">
            <v>91634</v>
          </cell>
          <cell r="B490" t="str">
            <v>GUINDAUTO HIDRÁULICO, CAPACIDADE MÁXIMA DE CARGA 6500 KG, MOMENTO MÁXIMO DE CARGA 5,8 TM, ALCANCE MÁXIMO HORIZONTAL 7,60 M, INCLUSIVE CAMINHÃO TOCO PBT 9.700 KG, POTÊNCIA DE 160 CV - CHP DIURNO. AF_08/2015</v>
          </cell>
          <cell r="C490" t="str">
            <v>CHP</v>
          </cell>
          <cell r="E490" t="str">
            <v>SINAPI</v>
          </cell>
        </row>
        <row r="491">
          <cell r="A491">
            <v>91645</v>
          </cell>
          <cell r="B491" t="str">
            <v>CAMINHÃO DE TRANSPORTE DE MATERIAL ASFÁLTICO 30.000 L, COM CAVALO MECÂNICO DE CAPACIDADE MÁXIMA DE TRAÇÃO COMBINADO DE 66.000 KG, POTÊNCIA 360 CV, INCLUSIVE TANQUE DE ASFALTO COM SERPENTINA - CHP DIURNO. AF_08/2015</v>
          </cell>
          <cell r="C491" t="str">
            <v>CHP</v>
          </cell>
          <cell r="E491" t="str">
            <v>SINAPI</v>
          </cell>
        </row>
        <row r="492">
          <cell r="A492">
            <v>91692</v>
          </cell>
          <cell r="B492" t="str">
            <v>SERRA CIRCULAR DE BANCADA COM MOTOR ELÉTRICO POTÊNCIA DE 5HP, COM COIFA PARA DISCO 10" - CHP DIURNO. AF_08/2015</v>
          </cell>
          <cell r="C492" t="str">
            <v>CHP</v>
          </cell>
          <cell r="E492" t="str">
            <v>SINAPI</v>
          </cell>
        </row>
        <row r="493">
          <cell r="A493">
            <v>92043</v>
          </cell>
          <cell r="B493" t="str">
            <v>DISTRIBUIDOR DE AGREGADOS REBOCAVEL, CAPACIDADE 1,9 M³, LARGURA DE TRABALHO 3,66 M - CHP DIURNO. AF_11/2015</v>
          </cell>
          <cell r="C493" t="str">
            <v>CHP</v>
          </cell>
          <cell r="E493" t="str">
            <v>SINAPI</v>
          </cell>
        </row>
        <row r="494">
          <cell r="A494">
            <v>92106</v>
          </cell>
          <cell r="B494" t="str">
            <v>CAMINHÃO PARA EQUIPAMENTO DE LIMPEZA A SUCÇÃO, COM CAMINHÃO TRUCADO DE PESO BRUTO TOTAL 23000 KG, CARGA ÚTIL MÁXIMA 15935 KG, DISTÂNCIA ENTRE EIXOS 4,80 M, POTÊNCIA 230 CV, INCLUSIVE LIMPADORA A SUCÇÃO, TANQUE 12000 L - CHP DIURNO. AF_11/2015</v>
          </cell>
          <cell r="C494" t="str">
            <v>CHP</v>
          </cell>
          <cell r="E494" t="str">
            <v>SINAPI</v>
          </cell>
        </row>
        <row r="495">
          <cell r="A495">
            <v>92112</v>
          </cell>
          <cell r="B495" t="str">
            <v>PENEIRA ROTATIVA COM MOTOR ELÉTRICO TRIFÁSICO DE 2 CV, CILINDRO DE 1 M X 0,60 M, COM FUROS DE 3,17 MM - CHP DIURNO. AF_11/2015</v>
          </cell>
          <cell r="C495" t="str">
            <v>CHP</v>
          </cell>
          <cell r="E495" t="str">
            <v>SINAPI</v>
          </cell>
        </row>
        <row r="496">
          <cell r="A496">
            <v>92118</v>
          </cell>
          <cell r="B496" t="str">
            <v>DOSADOR DE AREIA, CAPACIDADE DE 26 LITROS - CHP DIURNO. AF_11/2015</v>
          </cell>
          <cell r="C496" t="str">
            <v>CHP</v>
          </cell>
          <cell r="E496" t="str">
            <v>SINAPI</v>
          </cell>
        </row>
        <row r="497">
          <cell r="A497">
            <v>92138</v>
          </cell>
          <cell r="B497" t="str">
            <v>CAMINHONETE COM MOTOR A DIESEL, POTÊNCIA 180 CV, CABINE DUPLA, 4X4 - CHP DIURNO. AF_11/2015</v>
          </cell>
          <cell r="C497" t="str">
            <v>CHP</v>
          </cell>
          <cell r="E497" t="str">
            <v>SINAPI</v>
          </cell>
        </row>
        <row r="498">
          <cell r="A498">
            <v>92145</v>
          </cell>
          <cell r="B498" t="str">
            <v>CAMINHONETE CABINE SIMPLES COM MOTOR 1.6 FLEX, CÂMBIO MANUAL, POTÊNCIA 101/104 CV, 2 PORTAS - CHP DIURNO. AF_11/2015</v>
          </cell>
          <cell r="C498" t="str">
            <v>CHP</v>
          </cell>
          <cell r="E498" t="str">
            <v>SINAPI</v>
          </cell>
        </row>
        <row r="499">
          <cell r="A499">
            <v>92242</v>
          </cell>
          <cell r="B499" t="str">
            <v>CAMINHÃO DE TRANSPORTE DE MATERIAL ASFÁLTICO 20.000 L, COM CAVALO MECÂNICO DE CAPACIDADE MÁXIMA DE TRAÇÃO COMBINADO DE 45.000 KG, POTÊNCIA 330 CV, INCLUSIVE TANQUE DE ASFALTO COM MAÇARICO - CHP DIURNO. AF_12/2015</v>
          </cell>
          <cell r="C499" t="str">
            <v>CHP</v>
          </cell>
          <cell r="E499" t="str">
            <v>SINAPI</v>
          </cell>
        </row>
        <row r="500">
          <cell r="A500">
            <v>92716</v>
          </cell>
          <cell r="B500" t="str">
            <v>APARELHO PARA CORTE E SOLDA OXI-ACETILENO SOBRE RODAS, INCLUSIVE CILINDROS E MAÇARICOS - CHP DIURNO. AF_12/2015</v>
          </cell>
          <cell r="C500" t="str">
            <v>CHP</v>
          </cell>
          <cell r="E500" t="str">
            <v>SINAPI</v>
          </cell>
        </row>
        <row r="501">
          <cell r="A501">
            <v>92960</v>
          </cell>
          <cell r="B501" t="str">
            <v>MÁQUINA EXTRUSORA DE CONCRETO PARA GUIAS E SARJETAS, MOTOR A DIESEL, POTÊNCIA 14 CV - CHP DIURNO. AF_12/2015</v>
          </cell>
          <cell r="C501" t="str">
            <v>CHP</v>
          </cell>
          <cell r="E501" t="str">
            <v>SINAPI</v>
          </cell>
        </row>
        <row r="502">
          <cell r="A502">
            <v>92966</v>
          </cell>
          <cell r="B502" t="str">
            <v>MARTELO PERFURADOR PNEUMÁTICO MANUAL, HASTE 25 X 75 MM, 21 KG - CHP DIURNO. AF_12/2015</v>
          </cell>
          <cell r="C502" t="str">
            <v>CHP</v>
          </cell>
          <cell r="E502" t="str">
            <v>SINAPI</v>
          </cell>
        </row>
        <row r="503">
          <cell r="A503">
            <v>93224</v>
          </cell>
          <cell r="B503" t="str">
            <v>PERFURATRIZ COM TORRE METÁLICA PARA EXECUÇÃO DE ESTACA HÉLICE CONTÍNUA, PROFUNDIDADE MÁXIMA DE 32 M, DIÂMETRO MÁXIMO DE 1000 MM, POTÊNCIA INSTALADA DE 350 HP, MESA ROTATIVA COM TORQUE MÁXIMO DE 263 KNM - CHP DIURNO. AF_01/2016</v>
          </cell>
          <cell r="C503" t="str">
            <v>CHP</v>
          </cell>
          <cell r="E503" t="str">
            <v>SINAPI</v>
          </cell>
        </row>
        <row r="504">
          <cell r="A504">
            <v>93233</v>
          </cell>
          <cell r="B504" t="str">
            <v>BETONEIRA CAPACIDADE NOMINAL 400 L, CAPACIDADE DE MISTURA 310 L, MOTOR A GASOLINA POTÊNCIA 5,5 HP, SEM CARREGADOR - CHP DIURNO. AF_02/2016</v>
          </cell>
          <cell r="C504" t="str">
            <v>CHP</v>
          </cell>
          <cell r="E504" t="str">
            <v>SINAPI</v>
          </cell>
        </row>
        <row r="505">
          <cell r="A505">
            <v>93272</v>
          </cell>
          <cell r="B505" t="str">
            <v>GRUA ASCENSIONAL, LANCA DE 30 M, CAPACIDADE DE 1,0 T A 30 M, ALTURA ATE 39 M - CHP DIURNO. AF_03/2016</v>
          </cell>
          <cell r="C505" t="str">
            <v>CHP</v>
          </cell>
          <cell r="E505" t="str">
            <v>SINAPI</v>
          </cell>
        </row>
        <row r="506">
          <cell r="A506">
            <v>93281</v>
          </cell>
          <cell r="B506" t="str">
            <v>GUINCHO ELÉTRICO DE COLUNA, CAPACIDADE 400 KG, COM MOTO FREIO, MOTOR TRIFÁSICO DE 1,25 CV - CHP DIURNO. AF_03/2016</v>
          </cell>
          <cell r="C506" t="str">
            <v>CHP</v>
          </cell>
          <cell r="E506" t="str">
            <v>SINAPI</v>
          </cell>
        </row>
        <row r="507">
          <cell r="A507">
            <v>93287</v>
          </cell>
          <cell r="B507" t="str">
            <v>GUINDASTE HIDRÁULICO AUTOPROPELIDO, COM LANÇA TELESCÓPICA 40 M, CAPACIDADE MÁXIMA 60 T, POTÊNCIA 260 KW - CHP DIURNO. AF_03/2016</v>
          </cell>
          <cell r="C507" t="str">
            <v>CHP</v>
          </cell>
          <cell r="E507" t="str">
            <v>SINAPI</v>
          </cell>
        </row>
        <row r="508">
          <cell r="A508">
            <v>93402</v>
          </cell>
          <cell r="B508" t="str">
            <v>GUINDAUTO HIDRÁULICO, CAPACIDADE MÁXIMA DE CARGA 3300 KG, MOMENTO MÁXIMO DE CARGA 5,8 TM, ALCANCE MÁXIMO HORIZONTAL 7,60 M, INCLUSIVE CAMINHÃO TOCO PBT 16.000 KG, POTÊNCIA DE 189 CV - CHP DIURNO. AF_03/2016</v>
          </cell>
          <cell r="C508" t="str">
            <v>CHP</v>
          </cell>
          <cell r="E508" t="str">
            <v>SINAPI</v>
          </cell>
        </row>
        <row r="509">
          <cell r="A509">
            <v>93408</v>
          </cell>
          <cell r="B509" t="str">
            <v>MÁQUINA JATO DE PRESSAO PORTÁTIL PARA JATEAMENTO, CONTROLE AUTOMATICO REMOTO, CAMARA DE 1 SAIDA, CAPACIDADE 280 L, DIAMETRO 670 MM, BICO DE JATO CURTO VENTURI DE 5/16, MANGUEIRA DE 1 COM COMPRESSOR DE AR REBOCÁVEL VAZÃO 189 PCM E MOTOR DIESEL DE 63 CV- CHP DIURNO. AF_03/2016</v>
          </cell>
          <cell r="C509" t="str">
            <v>CHP</v>
          </cell>
          <cell r="E509" t="str">
            <v>SINAPI</v>
          </cell>
        </row>
        <row r="510">
          <cell r="A510">
            <v>93415</v>
          </cell>
          <cell r="B510" t="str">
            <v>GERADOR PORTÁTIL MONOFÁSICO, POTÊNCIA 5500 VA, MOTOR A GASOLINA, POTÊNCIA DO MOTOR 13 CV - CHP DIURNO. AF_03/2016</v>
          </cell>
          <cell r="C510" t="str">
            <v>CHP</v>
          </cell>
          <cell r="E510" t="str">
            <v>SINAPI</v>
          </cell>
        </row>
        <row r="511">
          <cell r="A511">
            <v>93421</v>
          </cell>
          <cell r="B511" t="str">
            <v>GRUPO GERADOR REBOCÁVEL, POTÊNCIA 66 KVA, MOTOR A DIESEL - CHP DIURNO. AF_03/2016</v>
          </cell>
          <cell r="C511" t="str">
            <v>CHP</v>
          </cell>
          <cell r="E511" t="str">
            <v>SINAPI</v>
          </cell>
        </row>
        <row r="512">
          <cell r="A512">
            <v>93427</v>
          </cell>
          <cell r="B512" t="str">
            <v>GRUPO GERADOR ESTACIONÁRIO, POTÊNCIA 150 KVA, MOTOR A DIESEL- CHP DIURNO. AF_03/2016</v>
          </cell>
          <cell r="C512" t="str">
            <v>CHP</v>
          </cell>
          <cell r="E512" t="str">
            <v>SINAPI</v>
          </cell>
        </row>
        <row r="513">
          <cell r="A513">
            <v>93433</v>
          </cell>
          <cell r="B513" t="str">
            <v>USINA DE MISTURA ASFÁLTICA À QUENTE, TIPO CONTRA FLUXO, PROD 40 A 80 TON/HORA - CHP DIURNO. AF_03/2016</v>
          </cell>
          <cell r="C513" t="str">
            <v>CHP</v>
          </cell>
          <cell r="E513" t="str">
            <v>SINAPI</v>
          </cell>
        </row>
        <row r="514">
          <cell r="A514">
            <v>93439</v>
          </cell>
          <cell r="B514" t="str">
            <v>USINA DE ASFALTO À FRIO, CAPACIDADE DE 40 A 60 TON/HORA, ELÉTRICA POTÊNCIA 30 CV - CHP DIURNO. AF_03/2016</v>
          </cell>
          <cell r="C514" t="str">
            <v>CHP</v>
          </cell>
          <cell r="E514" t="str">
            <v>SINAPI</v>
          </cell>
        </row>
        <row r="515">
          <cell r="A515">
            <v>95121</v>
          </cell>
          <cell r="B515" t="str">
            <v>USINA MISTURADORA DE SOLOS, CAPACIDADE DE 200 A 500 TON/H, POTENCIA 75KW - CHP DIURNO. AF_07/2016</v>
          </cell>
          <cell r="C515" t="str">
            <v>CHP</v>
          </cell>
          <cell r="E515" t="str">
            <v>SINAPI</v>
          </cell>
        </row>
        <row r="516">
          <cell r="A516">
            <v>95127</v>
          </cell>
          <cell r="B516" t="str">
            <v>DISTRIBUIDOR DE AGREGADOS AUTOPROPELIDO, CAP 3 M3, A DIESEL, POTÊNCIA 176CV - CHP DIURNO. AF_07/2016</v>
          </cell>
          <cell r="C516" t="str">
            <v>CHP</v>
          </cell>
          <cell r="E516" t="str">
            <v>SINAPI</v>
          </cell>
        </row>
        <row r="517">
          <cell r="A517">
            <v>95133</v>
          </cell>
          <cell r="B517" t="str">
            <v>MÁQUINA DEMARCADORA DE FAIXA DE TRÁFEGO À FRIO, AUTOPROPELIDA, POTÊNCIA 38 HP - CHP DIURNO. AF_07/2016</v>
          </cell>
          <cell r="C517" t="str">
            <v>CHP</v>
          </cell>
          <cell r="E517" t="str">
            <v>SINAPI</v>
          </cell>
        </row>
        <row r="518">
          <cell r="A518">
            <v>95139</v>
          </cell>
          <cell r="B518" t="str">
            <v>TALHA MANUAL DE CORRENTE, CAPACIDADE DE 2 TON. COM ELEVAÇÃO DE 3 M - CHP DIURNO. AF_07/2016</v>
          </cell>
          <cell r="C518" t="str">
            <v>CHP</v>
          </cell>
          <cell r="E518" t="str">
            <v>SINAPI</v>
          </cell>
        </row>
        <row r="519">
          <cell r="A519">
            <v>95212</v>
          </cell>
          <cell r="B519" t="str">
            <v>GRUA ASCENCIONAL, LANCA DE 42 M, CAPACIDADE DE 1,5 T A 30 M, ALTURA ATE 39 M - CHP DIURNO. AF_08/2016</v>
          </cell>
          <cell r="C519" t="str">
            <v>CHP</v>
          </cell>
          <cell r="E519" t="str">
            <v>SINAPI</v>
          </cell>
        </row>
        <row r="520">
          <cell r="A520">
            <v>95218</v>
          </cell>
          <cell r="B520" t="str">
            <v>PULVERIZADOR DE TINTA ELÉTRICO/MÁQUINA DE PINTURA AIRLESS, VAZÃO 2 L/MIN - CHP DIURNO. AF_08/2016</v>
          </cell>
          <cell r="C520" t="str">
            <v>CHP</v>
          </cell>
          <cell r="E520" t="str">
            <v>SINAPI</v>
          </cell>
        </row>
        <row r="521">
          <cell r="A521">
            <v>95258</v>
          </cell>
          <cell r="B521" t="str">
            <v>MARTELO DEMOLIDOR PNEUMÁTICO MANUAL, 32 KG - CHP DIURNO. AF_09/2016</v>
          </cell>
          <cell r="C521" t="str">
            <v>CHP</v>
          </cell>
          <cell r="E521" t="str">
            <v>SINAPI</v>
          </cell>
        </row>
        <row r="522">
          <cell r="A522">
            <v>95264</v>
          </cell>
          <cell r="B522" t="str">
            <v>COMPACTADOR DE SOLOS DE PERCUSÃO (SOQUETE) COM MOTOR A GASOLINA, POTÊNCIA 3 CV - CHP DIURNO. AF_09/2016</v>
          </cell>
          <cell r="C522" t="str">
            <v>CHP</v>
          </cell>
          <cell r="E522" t="str">
            <v>SINAPI</v>
          </cell>
        </row>
        <row r="523">
          <cell r="A523">
            <v>95270</v>
          </cell>
          <cell r="B523" t="str">
            <v>RÉGUA VIBRATÓRIA DUPLA PARA CONCRETO, PESO DE 60KG, COMPRIMENTO 4 M, COM MOTOR A GASOLINA, POTÊNCIA 5,5 HP - CHP DIURNO. AF_09/2016</v>
          </cell>
          <cell r="C523" t="str">
            <v>CHP</v>
          </cell>
          <cell r="E523" t="str">
            <v>SINAPI</v>
          </cell>
        </row>
        <row r="524">
          <cell r="A524">
            <v>95276</v>
          </cell>
          <cell r="B524" t="str">
            <v>POLIDORA DE PISO (POLITRIZ), PESO DE 100KG, DIÂMETRO 450 MM, MOTOR ELÉTRICO, POTÊNCIA 4 HP - CHP DIURNO. AF_09/2016</v>
          </cell>
          <cell r="C524" t="str">
            <v>CHP</v>
          </cell>
          <cell r="E524" t="str">
            <v>SINAPI</v>
          </cell>
        </row>
        <row r="525">
          <cell r="A525">
            <v>95282</v>
          </cell>
          <cell r="B525" t="str">
            <v>DESEMPENADEIRA DE CONCRETO, PESO DE 75KG, 4 PÁS, MOTOR A GASOLINA, POTÊNCIA 5,5 HP - CHP DIURNO. AF_09/2016</v>
          </cell>
          <cell r="C525" t="str">
            <v>CHP</v>
          </cell>
          <cell r="E525" t="str">
            <v>SINAPI</v>
          </cell>
        </row>
        <row r="526">
          <cell r="A526">
            <v>95620</v>
          </cell>
          <cell r="B526" t="str">
            <v>PERFURATRIZ PNEUMATICA MANUAL DE PESO MEDIO, MARTELETE, 18KG, COMPRIMENTO MÁXIMO DE CURSO DE 6 M, DIAMETRO DO PISTAO DE 5,5 CM - CHP DIURNO. AF_11/2016</v>
          </cell>
          <cell r="C526" t="str">
            <v>CHP</v>
          </cell>
          <cell r="E526" t="str">
            <v>SINAPI</v>
          </cell>
        </row>
        <row r="527">
          <cell r="A527">
            <v>95631</v>
          </cell>
          <cell r="B527" t="str">
            <v>ROLO COMPACTADOR VIBRATORIO TANDEM, ACO LISO, POTENCIA 125 HP, PESO SEM/COM LASTRO 10,20/11,65 T, LARGURA DE TRABALHO 1,73 M - CHP DIURNO. AF_11/2016</v>
          </cell>
          <cell r="C527" t="str">
            <v>CHP</v>
          </cell>
          <cell r="E527" t="str">
            <v>SINAPI</v>
          </cell>
        </row>
        <row r="528">
          <cell r="A528">
            <v>95702</v>
          </cell>
          <cell r="B528" t="str">
            <v>PERFURATRIZ MANUAL, TORQUE MAXIMO 55 KGF.M, POTENCIA 5 CV, COM DIAMETRO MAXIMO 8 1/2" - CHP DIURNO. AF_11/2016</v>
          </cell>
          <cell r="C528" t="str">
            <v>CHP</v>
          </cell>
          <cell r="E528" t="str">
            <v>SINAPI</v>
          </cell>
        </row>
        <row r="529">
          <cell r="A529">
            <v>95708</v>
          </cell>
          <cell r="B529" t="str">
            <v>PERFURATRIZ SOBRE ESTEIRA, TORQUE MÁXIMO 600 KGF, POTÊNCIA ENTRE 50 E 60 HP, DIÂMETRO MÁXIMO 10 - CHP DIURNO. AF_11/2016</v>
          </cell>
          <cell r="C529" t="str">
            <v>CHP</v>
          </cell>
          <cell r="E529" t="str">
            <v>SINAPI</v>
          </cell>
        </row>
        <row r="530">
          <cell r="A530">
            <v>95714</v>
          </cell>
          <cell r="B530" t="str">
            <v>ESCAVADEIRA HIDRAULICA SOBRE ESTEIRA, COM GARRA GIRATORIA DE MANDIBULAS, PESO OPERACIONAL ENTRE 22,00 E 25,50 TON, POTENCIA LIQUIDA ENTRE 150 E 160 HP - CHP DIURNO. AF_11/2016</v>
          </cell>
          <cell r="C530" t="str">
            <v>CHP</v>
          </cell>
          <cell r="E530" t="str">
            <v>SINAPI</v>
          </cell>
        </row>
        <row r="531">
          <cell r="A531">
            <v>95720</v>
          </cell>
          <cell r="B531" t="str">
            <v>ESCAVADEIRA HIDRAULICA SOBRE ESTEIRA, EQUIPADA COM CLAMSHELL, COM CAPACIDADE DA CAÇAMBA ENTRE 1,20 E 1,50 M3, PESO OPERACIONAL ENTRE 20,00 E 22,00 TON, POTENCIA LIQUIDA ENTRE 150 E 160 HP - CHP DIURNO. AF_11/2016</v>
          </cell>
          <cell r="C531" t="str">
            <v>CHP</v>
          </cell>
          <cell r="E531" t="str">
            <v>SINAPI</v>
          </cell>
        </row>
        <row r="532">
          <cell r="A532">
            <v>95872</v>
          </cell>
          <cell r="B532" t="str">
            <v>GRUPO GERADOR COM CARENAGEM, MOTOR DIESEL POTÊNCIA STANDART ENTRE 250 E 260 KVA - CHP DIURNO. AF_12/2016</v>
          </cell>
          <cell r="C532" t="str">
            <v>CHP</v>
          </cell>
          <cell r="E532" t="str">
            <v>SINAPI</v>
          </cell>
        </row>
        <row r="533">
          <cell r="A533">
            <v>96013</v>
          </cell>
          <cell r="B533" t="str">
            <v>TRATOR DE PNEUS COM POTÊNCIA DE 122 CV, TRAÇÃO 4X4, COM VASSOURA MECÂNICA ACOPLADA - CHP DIURNO. AF_02/2017</v>
          </cell>
          <cell r="C533" t="str">
            <v>CHP</v>
          </cell>
          <cell r="E533" t="str">
            <v>SINAPI</v>
          </cell>
        </row>
        <row r="534">
          <cell r="A534">
            <v>96020</v>
          </cell>
          <cell r="B534" t="str">
            <v>TRATOR DE PNEUS COM POTÊNCIA DE 122 CV, TRAÇÃO 4X4, COM GRADE DE DISCOS ACOPLADA - CHP DIURNO. AF_02/2017</v>
          </cell>
          <cell r="C534" t="str">
            <v>CHP</v>
          </cell>
          <cell r="E534" t="str">
            <v>SINAPI</v>
          </cell>
        </row>
        <row r="535">
          <cell r="A535">
            <v>96028</v>
          </cell>
          <cell r="B535" t="str">
            <v>TRATOR DE PNEUS COM POTÊNCIA DE 85 CV, TRAÇÃO 4X4, COM GRADE DE DISCOS ACOPLADA - CHP DIURNO. AF_02/2017</v>
          </cell>
          <cell r="C535" t="str">
            <v>CHP</v>
          </cell>
          <cell r="E535" t="str">
            <v>SINAPI</v>
          </cell>
        </row>
        <row r="536">
          <cell r="A536">
            <v>96035</v>
          </cell>
          <cell r="B536" t="str">
            <v>CAMINHÃO BASCULANTE 10 M3, TRUCADO, POTÊNCIA 230 CV, INCLUSIVE CAÇAMBA METÁLICA, COM DISTRIBUIDOR DE AGREGADOS ACOPLADO - CHP DIURNO. AF_02/2017</v>
          </cell>
          <cell r="C536" t="str">
            <v>CHP</v>
          </cell>
          <cell r="E536" t="str">
            <v>SINAPI</v>
          </cell>
        </row>
        <row r="537">
          <cell r="A537">
            <v>96157</v>
          </cell>
          <cell r="B537" t="str">
            <v>TRATOR DE PNEUS COM POTÊNCIA DE 85 CV, TRAÇÃO 4X4, COM VASSOURA MECÂNICA ACOPLADA - CHP DIURNO. AF_03/2017</v>
          </cell>
          <cell r="C537" t="str">
            <v>CHP</v>
          </cell>
          <cell r="E537" t="str">
            <v>SINAPI</v>
          </cell>
        </row>
        <row r="538">
          <cell r="A538">
            <v>96158</v>
          </cell>
          <cell r="B538" t="str">
            <v>MINICARREGADEIRA SOBRE RODAS POTENCIA 47HP CAPACIDADE OPERACAO 646 KG, COM VASSOURA MECÂNICA ACOPLADA - CHP DIURNO. AF_03/2017</v>
          </cell>
          <cell r="C538" t="str">
            <v>CHP</v>
          </cell>
          <cell r="E538" t="str">
            <v>SINAPI</v>
          </cell>
        </row>
        <row r="539">
          <cell r="A539">
            <v>96245</v>
          </cell>
          <cell r="B539" t="str">
            <v>MINIESCAVADEIRA SOBRE ESTEIRAS, POTENCIA LIQUIDA DE *30* HP, PESO OPERACIONAL DE *3.500* KG - CHP DIURNO. AF_04/2017</v>
          </cell>
          <cell r="C539" t="str">
            <v>CHP</v>
          </cell>
          <cell r="E539" t="str">
            <v>SINAPI</v>
          </cell>
        </row>
        <row r="540">
          <cell r="A540">
            <v>96303</v>
          </cell>
          <cell r="B540" t="str">
            <v>PERFURATRIZ ROTATIVA SOBRE ESTEIRA, TORQUE MAXIMO 2500 KGM, POTENCIA 110 HP, MOTOR DIESEL- CHP DIURNO. AF_05/2017</v>
          </cell>
          <cell r="C540" t="str">
            <v>CHP</v>
          </cell>
          <cell r="E540" t="str">
            <v>SINAPI</v>
          </cell>
        </row>
        <row r="541">
          <cell r="A541">
            <v>96309</v>
          </cell>
          <cell r="B541" t="str">
            <v>COMPRESSOR DE AR, VAZAO DE 10 PCM, RESERVATORIO 100 L, PRESSAO DE TRABALHO ENTRE 6,9 E 9,7 BAR, POTENCIA 2 HP, TENSAO 110/220 V - CHP DIURNO. AF_05/2017</v>
          </cell>
          <cell r="C541" t="str">
            <v>CHP</v>
          </cell>
          <cell r="E541" t="str">
            <v>SINAPI</v>
          </cell>
        </row>
        <row r="542">
          <cell r="A542">
            <v>96463</v>
          </cell>
          <cell r="B542" t="str">
            <v>ROLO COMPACTADOR DE PNEUS, ESTATICO, PRESSAO VARIAVEL, POTENCIA 110 HP, PESO SEM/COM LASTRO 10,8/27 T, LARGURA DE ROLAGEM 2,30 M - CHP DIURNO. AF_06/2017</v>
          </cell>
          <cell r="C542" t="str">
            <v>CHP</v>
          </cell>
          <cell r="E542" t="str">
            <v>SINAPI</v>
          </cell>
        </row>
        <row r="543">
          <cell r="A543">
            <v>98764</v>
          </cell>
          <cell r="B543" t="str">
            <v>INVERSOR DE SOLDA MONOFÁSICO DE 160 A, POTÊNCIA DE 5400 W, TENSÃO DE 220 V, PARA SOLDA COM ELETRODOS DE 2,0 A 4,0 MM E PROCESSO TIG - CHP DIURNO. AF_06/2018</v>
          </cell>
          <cell r="C543" t="str">
            <v>CHP</v>
          </cell>
          <cell r="E543" t="str">
            <v>SINAPI</v>
          </cell>
        </row>
        <row r="544">
          <cell r="A544">
            <v>5632</v>
          </cell>
          <cell r="B544" t="str">
            <v>ESCAVADEIRA HIDRÁULICA SOBRE ESTEIRAS, CAÇAMBA 0,80 M3, PESO OPERACIONAL 17 T, POTENCIA BRUTA 111 HP - CHI DIURNO. AF_06/2014</v>
          </cell>
          <cell r="C544" t="str">
            <v>CHI</v>
          </cell>
          <cell r="E544" t="str">
            <v>SINAPI</v>
          </cell>
        </row>
        <row r="545">
          <cell r="A545">
            <v>5679</v>
          </cell>
          <cell r="B545" t="str">
            <v>RETROESCAVADEIRA SOBRE RODAS COM CARREGADEIRA, TRAÇÃO 4X4, POTÊNCIA LÍQ. 88 HP, CAÇAMBA CARREG. CAP. MÍN. 1 M3, CAÇAMBA RETRO CAP. 0,26 M3, PESO OPERACIONAL MÍN. 6.674 KG, PROFUNDIDADE ESCAVAÇÃO MÁX. 4,37 M - CHI DIURNO. AF_06/2014</v>
          </cell>
          <cell r="C545" t="str">
            <v>CHI</v>
          </cell>
          <cell r="E545" t="str">
            <v>SINAPI</v>
          </cell>
        </row>
        <row r="546">
          <cell r="A546">
            <v>5681</v>
          </cell>
          <cell r="B546" t="str">
            <v>RETROESCAVADEIRA SOBRE RODAS COM CARREGADEIRA, TRAÇÃO 4X2, POTÊNCIA LÍQ. 79 HP, CAÇAMBA CARREG. CAP. MÍN. 1 M3, CAÇAMBA RETRO CAP. 0,20 M3, PESO OPERACIONAL MÍN. 6.570 KG, PROFUNDIDADE ESCAVAÇÃO MÁX. 4,37 M - CHI DIURNO. AF_06/2014</v>
          </cell>
          <cell r="C546" t="str">
            <v>CHI</v>
          </cell>
          <cell r="E546" t="str">
            <v>SINAPI</v>
          </cell>
        </row>
        <row r="547">
          <cell r="A547">
            <v>5685</v>
          </cell>
          <cell r="B547" t="str">
            <v>ROLO COMPACTADOR VIBRATÓRIO DE UM CILINDRO AÇO LISO, POTÊNCIA 80 HP, PESO OPERACIONAL MÁXIMO 8,1 T, IMPACTO DINÂMICO 16,15 / 9,5 T, LARGURA DE TRABALHO 1,68 M - CHI DIURNO. AF_06/2014</v>
          </cell>
          <cell r="C547" t="str">
            <v>CHI</v>
          </cell>
          <cell r="E547" t="str">
            <v>SINAPI</v>
          </cell>
        </row>
        <row r="548">
          <cell r="A548">
            <v>5690</v>
          </cell>
          <cell r="B548" t="str">
            <v>GRADE DE DISCO CONTROLE REMOTO REBOCÁVEL, COM 24 DISCOS 24 X 6 MM COM PNEUS PARA TRANSPORTE - CHI DIURNO. AF_06/2014</v>
          </cell>
          <cell r="C548" t="str">
            <v>CHI</v>
          </cell>
          <cell r="E548" t="str">
            <v>SINAPI</v>
          </cell>
        </row>
        <row r="549">
          <cell r="A549">
            <v>5806</v>
          </cell>
          <cell r="B549" t="str">
            <v>MOTOBOMBA CENTRÍFUGA, MOTOR A GASOLINA, POTÊNCIA 5,42 HP, BOCAIS 1 1/2" X 1", DIÂMETRO ROTOR 143 MM HM/Q = 6 MCA / 16,8 M3/H A 38 MCA / 6,6 M3/H - CHI DIURNO. AF_06/2014</v>
          </cell>
          <cell r="C549" t="str">
            <v>CHI</v>
          </cell>
          <cell r="E549" t="str">
            <v>SINAPI</v>
          </cell>
        </row>
        <row r="550">
          <cell r="A550">
            <v>5826</v>
          </cell>
          <cell r="B550" t="str">
            <v>CAMINHÃO TOCO, PBT 16.000 KG, CARGA ÚTIL MÁX. 10.685 KG, DIST. ENTRE EIXOS 4,8 M, POTÊNCIA 189 CV, INCLUSIVE CARROCERIA FIXA ABERTA DE MADEIRA P/ TRANSPORTE GERAL DE CARGA SECA, DIMEN. APROX. 2,5 X 7,00 X 0,50 M - CHI DIURNO. AF_06/2014</v>
          </cell>
          <cell r="C550" t="str">
            <v>CHI</v>
          </cell>
          <cell r="E550" t="str">
            <v>SINAPI</v>
          </cell>
        </row>
        <row r="551">
          <cell r="A551">
            <v>5829</v>
          </cell>
          <cell r="B551" t="str">
            <v>USINA DE CONCRETO FIXA, CAPACIDADE NOMINAL DE 90 A 120 M3/H, SEM SILO - CHI DIURNO. AF_07/2016</v>
          </cell>
          <cell r="C551" t="str">
            <v>CHI</v>
          </cell>
          <cell r="E551" t="str">
            <v>SINAPI</v>
          </cell>
        </row>
        <row r="552">
          <cell r="A552">
            <v>5837</v>
          </cell>
          <cell r="B552" t="str">
            <v>VIBROACABADORA DE ASFALTO SOBRE ESTEIRAS, LARGURA DE PAVIMENTAÇÃO 1,90 M A 5,30 M, POTÊNCIA 105 HP CAPACIDADE 450 T/H - CHI DIURNO. AF_11/2014</v>
          </cell>
          <cell r="C552" t="str">
            <v>CHI</v>
          </cell>
          <cell r="E552" t="str">
            <v>SINAPI</v>
          </cell>
        </row>
        <row r="553">
          <cell r="A553">
            <v>5841</v>
          </cell>
          <cell r="B553" t="str">
            <v>VASSOURA MECÂNICA REBOCÁVEL COM ESCOVA CILÍNDRICA, LARGURA ÚTIL DE VARRIMENTO DE 2,44 M - CHI DIURNO. AF_06/2014</v>
          </cell>
          <cell r="C553" t="str">
            <v>CHI</v>
          </cell>
          <cell r="E553" t="str">
            <v>SINAPI</v>
          </cell>
        </row>
        <row r="554">
          <cell r="A554">
            <v>5845</v>
          </cell>
          <cell r="B554" t="str">
            <v>TRATOR DE PNEUS, POTÊNCIA 122 CV, TRAÇÃO 4X4, PESO COM LASTRO DE 4.510 KG - CHI DIURNO. AF_06/2014</v>
          </cell>
          <cell r="C554" t="str">
            <v>CHI</v>
          </cell>
          <cell r="E554" t="str">
            <v>SINAPI</v>
          </cell>
        </row>
        <row r="555">
          <cell r="A555">
            <v>5849</v>
          </cell>
          <cell r="B555" t="str">
            <v>TRATOR DE ESTEIRAS, POTÊNCIA 170 HP, PESO OPERACIONAL 19 T, CAÇAMBA 5,2 M3 - CHI DIURNO. AF_06/2014</v>
          </cell>
          <cell r="C555" t="str">
            <v>CHI</v>
          </cell>
          <cell r="E555" t="str">
            <v>SINAPI</v>
          </cell>
        </row>
        <row r="556">
          <cell r="A556">
            <v>5853</v>
          </cell>
          <cell r="B556" t="str">
            <v>TRATOR DE ESTEIRAS, POTÊNCIA 150 HP, PESO OPERACIONAL 16,7 T, COM RODA MOTRIZ ELEVADA E LÂMINA 3,18 M3 - CHI DIURNO. AF_06/2014</v>
          </cell>
          <cell r="C556" t="str">
            <v>CHI</v>
          </cell>
          <cell r="E556" t="str">
            <v>SINAPI</v>
          </cell>
        </row>
        <row r="557">
          <cell r="A557">
            <v>5857</v>
          </cell>
          <cell r="B557" t="str">
            <v>TRATOR DE ESTEIRAS, POTÊNCIA 347 HP, PESO OPERACIONAL 38,5 T, COM LÂMINA 8,70 M3 - CHI DIURNO. AF_06/2014</v>
          </cell>
          <cell r="C557" t="str">
            <v>CHI</v>
          </cell>
          <cell r="E557" t="str">
            <v>SINAPI</v>
          </cell>
        </row>
        <row r="558">
          <cell r="A558">
            <v>5865</v>
          </cell>
          <cell r="B558" t="str">
            <v>ROLO COMPACTADOR VIBRATÓRIO REBOCÁVEL, CILINDRO DE AÇO LISO, POTÊNCIA DE TRAÇÃO DE 65 CV, PESO 4,7 T, IMPACTO DINÂMICO 18,3 T, LARGURA DE TRABALHO 1,67 M - CHI DIURNO. AF_02/2016</v>
          </cell>
          <cell r="C558" t="str">
            <v>CHI</v>
          </cell>
          <cell r="E558" t="str">
            <v>SINAPI</v>
          </cell>
        </row>
        <row r="559">
          <cell r="A559">
            <v>5869</v>
          </cell>
          <cell r="B559" t="str">
            <v>ROLO COMPACTADOR VIBRATÓRIO TANDEM AÇO LISO, POTÊNCIA 58 HP, PESO SEM/COM LASTRO 6,5 / 9,4 T, LARGURA DE TRABALHO 1,2 M - CHI DIURNO. AF_06/2014</v>
          </cell>
          <cell r="C559" t="str">
            <v>CHI</v>
          </cell>
          <cell r="E559" t="str">
            <v>SINAPI</v>
          </cell>
        </row>
        <row r="560">
          <cell r="A560">
            <v>5877</v>
          </cell>
          <cell r="B560" t="str">
            <v>RETROESCAVADEIRA SOBRE RODAS COM CARREGADEIRA, TRAÇÃO 4X4, POTÊNCIA LÍQ. 72 HP, CAÇAMBA CARREG. CAP. MÍN. 0,79 M3, CAÇAMBA RETRO CAP. 0,18 M3, PESO OPERACIONAL MÍN. 7.140 KG, PROFUNDIDADE ESCAVAÇÃO MÁX. 4,50 M - CHI DIURNO. AF_06/2014</v>
          </cell>
          <cell r="C560" t="str">
            <v>CHI</v>
          </cell>
          <cell r="E560" t="str">
            <v>SINAPI</v>
          </cell>
        </row>
        <row r="561">
          <cell r="A561">
            <v>5881</v>
          </cell>
          <cell r="B561" t="str">
            <v>ROLO COMPACTADOR VIBRATÓRIO PÉ DE CARNEIRO, OPERADO POR CONTROLE REMOTO, POTÊNCIA 12,5 KW, PESO OPERACIONAL 1,675 T, LARGURA DE TRABALHO 0,85 M - CHI DIURNO. AF_02/2016</v>
          </cell>
          <cell r="C561" t="str">
            <v>CHI</v>
          </cell>
          <cell r="E561" t="str">
            <v>SINAPI</v>
          </cell>
        </row>
        <row r="562">
          <cell r="A562">
            <v>5884</v>
          </cell>
          <cell r="B562" t="str">
            <v>USINA DE LAMA ASFÁLTICA, PROD 30 A 50 T/H, SILO DE AGREGADO 7 M3, RESERVATÓRIOS PARA EMULSÃO E ÁGUA DE 2,3 M3 CADA, MISTURADOR TIPO PUG MILL A SER MONTADO SOBRE CAMINHÃO - CHI DIURNO. AF_10/2014</v>
          </cell>
          <cell r="C562" t="str">
            <v>CHI</v>
          </cell>
          <cell r="E562" t="str">
            <v>SINAPI</v>
          </cell>
        </row>
        <row r="563">
          <cell r="A563">
            <v>5892</v>
          </cell>
          <cell r="B563" t="str">
            <v>CAMINHÃO TOCO, PESO BRUTO TOTAL 14.300 KG, CARGA ÚTIL MÁXIMA 9590 KG, DISTÂNCIA ENTRE EIXOS 4,76 M, POTÊNCIA 185 CV (NÃO INCLUI CARROCERIA) - CHI DIURNO. AF_06/2014</v>
          </cell>
          <cell r="C563" t="str">
            <v>CHI</v>
          </cell>
          <cell r="E563" t="str">
            <v>SINAPI</v>
          </cell>
        </row>
        <row r="564">
          <cell r="A564">
            <v>5896</v>
          </cell>
          <cell r="B564" t="str">
            <v>CAMINHÃO TOCO, PESO BRUTO TOTAL 16.000 KG, CARGA ÚTIL MÁXIMA DE 10.685 KG, DISTÂNCIA ENTRE EIXOS 4,80 M, POTÊNCIA 189 CV EXCLUSIVE CARROCERIA - CHI DIURNO. AF_06/2014</v>
          </cell>
          <cell r="C564" t="str">
            <v>CHI</v>
          </cell>
          <cell r="E564" t="str">
            <v>SINAPI</v>
          </cell>
        </row>
        <row r="565">
          <cell r="A565">
            <v>5903</v>
          </cell>
          <cell r="B565" t="str">
            <v>CAMINHÃO PIPA 10.000 L TRUCADO, PESO BRUTO TOTAL 23.000 KG, CARGA ÚTIL MÁXIMA 15.935 KG, DISTÂNCIA ENTRE EIXOS 4,8 M, POTÊNCIA 230 CV, INCLUSIVE TANQUE DE AÇO PARA TRANSPORTE DE ÁGUA - CHI DIURNO. AF_06/2014</v>
          </cell>
          <cell r="C565" t="str">
            <v>CHI</v>
          </cell>
          <cell r="E565" t="str">
            <v>SINAPI</v>
          </cell>
        </row>
        <row r="566">
          <cell r="A566">
            <v>5911</v>
          </cell>
          <cell r="B566" t="str">
            <v>ESPARGIDOR DE ASFALTO PRESSURIZADO COM TANQUE DE 2500 L, REBOCÁVEL COM MOTOR A GASOLINA POTÊNCIA 3,4 HP - CHI DIURNO. AF_07/2014</v>
          </cell>
          <cell r="C566" t="str">
            <v>CHI</v>
          </cell>
          <cell r="E566" t="str">
            <v>SINAPI</v>
          </cell>
        </row>
        <row r="567">
          <cell r="A567">
            <v>5923</v>
          </cell>
          <cell r="B567" t="str">
            <v>GRADE DE DISCO REBOCÁVEL COM 20 DISCOS 24" X 6 MM COM PNEUS PARA TRANSPORTE - CHI DIURNO. AF_06/2014</v>
          </cell>
          <cell r="C567" t="str">
            <v>CHI</v>
          </cell>
          <cell r="E567" t="str">
            <v>SINAPI</v>
          </cell>
        </row>
        <row r="568">
          <cell r="A568">
            <v>5930</v>
          </cell>
          <cell r="B568" t="str">
            <v>GUINDAUTO HIDRÁULICO, CAPACIDADE MÁXIMA DE CARGA 6200 KG, MOMENTO MÁXIMO DE CARGA 11,7 TM, ALCANCE MÁXIMO HORIZONTAL 9,70 M, INCLUSIVE CAMINHÃO TOCO PBT 16.000 KG, POTÊNCIA DE 189 CV - CHI DIURNO. AF_06/2014</v>
          </cell>
          <cell r="C568" t="str">
            <v>CHI</v>
          </cell>
          <cell r="E568" t="str">
            <v>SINAPI</v>
          </cell>
        </row>
        <row r="569">
          <cell r="A569">
            <v>5934</v>
          </cell>
          <cell r="B569" t="str">
            <v>MOTONIVELADORA POTÊNCIA BÁSICA LÍQUIDA (PRIMEIRA MARCHA) 125 HP, PESO BRUTO 13032 KG, LARGURA DA LÂMINA DE 3,7 M - CHI DIURNO. AF_06/2014</v>
          </cell>
          <cell r="C569" t="str">
            <v>CHI</v>
          </cell>
          <cell r="E569" t="str">
            <v>SINAPI</v>
          </cell>
        </row>
        <row r="570">
          <cell r="A570">
            <v>5942</v>
          </cell>
          <cell r="B570" t="str">
            <v>PÁ CARREGADEIRA SOBRE RODAS, POTÊNCIA LÍQUIDA 128 HP, CAPACIDADE DA CAÇAMBA 1,7 A 2,8 M3, PESO OPERACIONAL 11632 KG - CHI DIURNO. AF_06/2014</v>
          </cell>
          <cell r="C570" t="str">
            <v>CHI</v>
          </cell>
          <cell r="E570" t="str">
            <v>SINAPI</v>
          </cell>
        </row>
        <row r="571">
          <cell r="A571">
            <v>5946</v>
          </cell>
          <cell r="B571" t="str">
            <v>PÁ CARREGADEIRA SOBRE RODAS, POTÊNCIA 197 HP, CAPACIDADE DA CAÇAMBA 2,5 A 3,5 M3, PESO OPERACIONAL 18338 KG - CHI DIURNO. AF_06/2014</v>
          </cell>
          <cell r="C571" t="str">
            <v>CHI</v>
          </cell>
          <cell r="E571" t="str">
            <v>SINAPI</v>
          </cell>
        </row>
        <row r="572">
          <cell r="A572">
            <v>5952</v>
          </cell>
          <cell r="B572" t="str">
            <v>MARTELETE OU ROMPEDOR PNEUMÁTICO MANUAL, 28 KG, COM SILENCIADOR - CHI DIURNO. AF_07/2016</v>
          </cell>
          <cell r="C572" t="str">
            <v>CHI</v>
          </cell>
          <cell r="E572" t="str">
            <v>SINAPI</v>
          </cell>
        </row>
        <row r="573">
          <cell r="A573">
            <v>5954</v>
          </cell>
          <cell r="B573" t="str">
            <v>COMPRESSOR DE AR REBOCÁVEL, VAZÃO 189 PCM, PRESSÃO EFETIVA DE TRABALHO 102 PSI, MOTOR DIESEL, POTÊNCIA 63 CV - CHI DIURNO. AF_06/2015</v>
          </cell>
          <cell r="C573" t="str">
            <v>CHI</v>
          </cell>
          <cell r="E573" t="str">
            <v>SINAPI</v>
          </cell>
        </row>
        <row r="574">
          <cell r="A574">
            <v>5961</v>
          </cell>
          <cell r="B574" t="str">
            <v>CAMINHÃO BASCULANTE 6 M3, PESO BRUTO TOTAL 16.000 KG, CARGA ÚTIL MÁXIMA 13.071 KG, DISTÂNCIA ENTRE EIXOS 4,80 M, POTÊNCIA 230 CV INCLUSIVE CAÇAMBA METÁLICA - CHI DIURNO. AF_06/2014</v>
          </cell>
          <cell r="C574" t="str">
            <v>CHI</v>
          </cell>
          <cell r="E574" t="str">
            <v>SINAPI</v>
          </cell>
        </row>
        <row r="575">
          <cell r="A575">
            <v>6260</v>
          </cell>
          <cell r="B575" t="str">
            <v>CAMINHÃO PIPA 6.000 L, PESO BRUTO TOTAL 13.000 KG, DISTÂNCIA ENTRE EIXOS 4,80 M, POTÊNCIA 189 CV INCLUSIVE TANQUE DE AÇO PARA TRANSPORTE DE ÁGUA, CAPACIDADE 6 M3 - CHI DIURNO. AF_06/2014</v>
          </cell>
          <cell r="C575" t="str">
            <v>CHI</v>
          </cell>
          <cell r="E575" t="str">
            <v>SINAPI</v>
          </cell>
        </row>
        <row r="576">
          <cell r="A576">
            <v>6880</v>
          </cell>
          <cell r="B576" t="str">
            <v>ROLO COMPACTADOR DE PNEUS ESTÁTICO, PRESSÃO VARIÁVEL, POTÊNCIA 111 HP, PESO SEM/COM LASTRO 9,5 / 26 T, LARGURA DE TRABALHO 1,90 M - CHI DIURNO. AF_07/2014</v>
          </cell>
          <cell r="C576" t="str">
            <v>CHI</v>
          </cell>
          <cell r="E576" t="str">
            <v>SINAPI</v>
          </cell>
        </row>
        <row r="577">
          <cell r="A577">
            <v>7031</v>
          </cell>
          <cell r="B577" t="str">
            <v>TANQUE DE ASFALTO ESTACIONÁRIO COM SERPENTINA, CAPACIDADE 30.000 L - CHI DIURNO. AF_06/2014</v>
          </cell>
          <cell r="C577" t="str">
            <v>CHI</v>
          </cell>
          <cell r="E577" t="str">
            <v>SINAPI</v>
          </cell>
        </row>
        <row r="578">
          <cell r="A578">
            <v>7043</v>
          </cell>
          <cell r="B578" t="str">
            <v>MOTOBOMBA TRASH (PARA ÁGUA SUJA) AUTO ESCORVANTE, MOTOR GASOLINA DE 6,41 HP, DIÂMETROS DE SUCÇÃO X RECALQUE: 3" X 3", HM/Q = 10 MCA / 60 M3/H A 23 MCA / 0 M3/H - CHI DIURNO. AF_10/2014</v>
          </cell>
          <cell r="C578" t="str">
            <v>CHI</v>
          </cell>
          <cell r="E578" t="str">
            <v>SINAPI</v>
          </cell>
        </row>
        <row r="579">
          <cell r="A579">
            <v>7050</v>
          </cell>
          <cell r="B579" t="str">
            <v>ROLO COMPACTADOR PE DE CARNEIRO VIBRATORIO, POTENCIA 125 HP, PESO OPERACIONAL SEM/COM LASTRO 11,95 / 13,30 T, IMPACTO DINAMICO 38,5 / 22,5 T, LARGURA DE TRABALHO 2,15 M - CHI DIURNO. AF_06/2014</v>
          </cell>
          <cell r="C579" t="str">
            <v>CHI</v>
          </cell>
          <cell r="E579" t="str">
            <v>SINAPI</v>
          </cell>
        </row>
        <row r="580">
          <cell r="A580">
            <v>67827</v>
          </cell>
          <cell r="B580" t="str">
            <v>CAMINHÃO BASCULANTE 6 M3 TOCO, PESO BRUTO TOTAL 16.000 KG, CARGA ÚTIL MÁXIMA 11.130 KG, DISTÂNCIA ENTRE EIXOS 5,36 M, POTÊNCIA 185 CV, INCLUSIVE CAÇAMBA METÁLICA - CHI DIURNO. AF_06/2014</v>
          </cell>
          <cell r="C580" t="str">
            <v>CHI</v>
          </cell>
          <cell r="E580" t="str">
            <v>SINAPI</v>
          </cell>
        </row>
        <row r="581">
          <cell r="A581">
            <v>73395</v>
          </cell>
          <cell r="B581" t="str">
            <v>GRUPO GERADOR ESTACIONÁRIO, MOTOR DIESEL POTÊNCIA 170 KVA - CHI DIURNO. AF_02/2016</v>
          </cell>
          <cell r="C581" t="str">
            <v>CHI</v>
          </cell>
          <cell r="E581" t="str">
            <v>SINAPI</v>
          </cell>
        </row>
        <row r="582">
          <cell r="A582">
            <v>83766</v>
          </cell>
          <cell r="B582" t="str">
            <v>GRUPO DE SOLDAGEM COM GERADOR A DIESEL 60 CV PARA SOLDA ELÉTRICA, SOBRE 04 RODAS, COM MOTOR 4 CILINDROS 600 A - CHI DIURNO. AF_02/2016</v>
          </cell>
          <cell r="C582" t="str">
            <v>CHI</v>
          </cell>
          <cell r="E582" t="str">
            <v>SINAPI</v>
          </cell>
        </row>
        <row r="583">
          <cell r="A583">
            <v>84013</v>
          </cell>
          <cell r="B583" t="str">
            <v>ESCAVADEIRA HIDRÁULICA SOBRE ESTEIRAS, CAÇAMBA 0,80 M3, PESO OPERACIONAL 17,8 T, POTÊNCIA LÍQUIDA 110 HP - CHI DIURNO. AF_10/2014</v>
          </cell>
          <cell r="C583" t="str">
            <v>CHI</v>
          </cell>
          <cell r="E583" t="str">
            <v>SINAPI</v>
          </cell>
        </row>
        <row r="584">
          <cell r="A584">
            <v>87446</v>
          </cell>
          <cell r="B584" t="str">
            <v>BETONEIRA CAPACIDADE NOMINAL 400 L, CAPACIDADE DE MISTURA 310 L, MOTOR A DIESEL POTÊNCIA 5,0 HP, SEM CARREGADOR - CHI DIURNO. AF_06/2014</v>
          </cell>
          <cell r="C584" t="str">
            <v>CHI</v>
          </cell>
          <cell r="E584" t="str">
            <v>SINAPI</v>
          </cell>
        </row>
        <row r="585">
          <cell r="A585">
            <v>88392</v>
          </cell>
          <cell r="B585" t="str">
            <v>MISTURADOR DE ARGAMASSA, EIXO HORIZONTAL, CAPACIDADE DE MISTURA 300 KG, MOTOR ELÉTRICO POTÊNCIA 5 CV - CHI DIURNO. AF_06/2014</v>
          </cell>
          <cell r="C585" t="str">
            <v>CHI</v>
          </cell>
          <cell r="E585" t="str">
            <v>SINAPI</v>
          </cell>
        </row>
        <row r="586">
          <cell r="A586">
            <v>88398</v>
          </cell>
          <cell r="B586" t="str">
            <v>MISTURADOR DE ARGAMASSA, EIXO HORIZONTAL, CAPACIDADE DE MISTURA 600 KG, MOTOR ELÉTRICO POTÊNCIA 7,5 CV - CHI DIURNO. AF_06/2014</v>
          </cell>
          <cell r="C586" t="str">
            <v>CHI</v>
          </cell>
          <cell r="E586" t="str">
            <v>SINAPI</v>
          </cell>
        </row>
        <row r="587">
          <cell r="A587">
            <v>88404</v>
          </cell>
          <cell r="B587" t="str">
            <v>MISTURADOR DE ARGAMASSA, EIXO HORIZONTAL, CAPACIDADE DE MISTURA 160 KG, MOTOR ELÉTRICO POTÊNCIA 3 CV - CHI DIURNO. AF_06/2014</v>
          </cell>
          <cell r="C587" t="str">
            <v>CHI</v>
          </cell>
          <cell r="E587" t="str">
            <v>SINAPI</v>
          </cell>
        </row>
        <row r="588">
          <cell r="A588">
            <v>88430</v>
          </cell>
          <cell r="B588" t="str">
            <v>PROJETOR DE ARGAMASSA, CAPACIDADE DE PROJEÇÃO 1,5 M3/H, ALCANCE DE 30 ATÉ 60 M, MOTOR ELÉTRICO POTÊNCIA 7,5 HP - CHI DIURNO. AF_06/2014</v>
          </cell>
          <cell r="C588" t="str">
            <v>CHI</v>
          </cell>
          <cell r="E588" t="str">
            <v>SINAPI</v>
          </cell>
        </row>
        <row r="589">
          <cell r="A589">
            <v>88438</v>
          </cell>
          <cell r="B589" t="str">
            <v>PROJETOR DE ARGAMASSA, CAPACIDADE DE PROJEÇÃO 2 M3/H, ALCANCE ATÉ 50 M, MOTOR ELÉTRICO POTÊNCIA 7,5 HP - CHI DIURNO. AF_06/2014</v>
          </cell>
          <cell r="C589" t="str">
            <v>CHI</v>
          </cell>
          <cell r="E589" t="str">
            <v>SINAPI</v>
          </cell>
        </row>
        <row r="590">
          <cell r="A590">
            <v>88831</v>
          </cell>
          <cell r="B590" t="str">
            <v>BETONEIRA CAPACIDADE NOMINAL DE 400 L, CAPACIDADE DE MISTURA 280 L, MOTOR ELÉTRICO TRIFÁSICO POTÊNCIA DE 2 CV, SEM CARREGADOR - CHI DIURNO. AF_10/2014</v>
          </cell>
          <cell r="C590" t="str">
            <v>CHI</v>
          </cell>
          <cell r="E590" t="str">
            <v>SINAPI</v>
          </cell>
        </row>
        <row r="591">
          <cell r="A591">
            <v>88844</v>
          </cell>
          <cell r="B591" t="str">
            <v>TRATOR DE ESTEIRAS, POTÊNCIA 125 HP, PESO OPERACIONAL 12,9 T, COM LÂMINA 2,7 M3 - CHI DIURNO. AF_10/2014</v>
          </cell>
          <cell r="C591" t="str">
            <v>CHI</v>
          </cell>
          <cell r="E591" t="str">
            <v>SINAPI</v>
          </cell>
        </row>
        <row r="592">
          <cell r="A592">
            <v>88908</v>
          </cell>
          <cell r="B592" t="str">
            <v>ESCAVADEIRA HIDRÁULICA SOBRE ESTEIRAS, CAÇAMBA 1,20 M3, PESO OPERACIONAL 21 T, POTÊNCIA BRUTA 155 HP - CHI DIURNO. AF_06/2014</v>
          </cell>
          <cell r="C592" t="str">
            <v>CHI</v>
          </cell>
          <cell r="E592" t="str">
            <v>SINAPI</v>
          </cell>
        </row>
        <row r="593">
          <cell r="A593">
            <v>89022</v>
          </cell>
          <cell r="B593" t="str">
            <v>BOMBA SUBMERSÍVEL ELÉTRICA TRIFÁSICA, POTÊNCIA 2,96 HP, Ø ROTOR 144 MM SEMI-ABERTO, BOCAL DE SAÍDA Ø 2, HM/Q = 2 MCA / 38,8 M3/H A 28 MCA / 5 M3/H - CHI DIURNO. AF_06/2014</v>
          </cell>
          <cell r="C593" t="str">
            <v>CHI</v>
          </cell>
          <cell r="E593" t="str">
            <v>SINAPI</v>
          </cell>
        </row>
        <row r="594">
          <cell r="A594">
            <v>89027</v>
          </cell>
          <cell r="B594" t="str">
            <v>TANQUE DE ASFALTO ESTACIONÁRIO COM MAÇARICO, CAPACIDADE 20.000 L - CHI DIURNO. AF_06/2014</v>
          </cell>
          <cell r="C594" t="str">
            <v>CHI</v>
          </cell>
          <cell r="E594" t="str">
            <v>SINAPI</v>
          </cell>
        </row>
        <row r="595">
          <cell r="A595">
            <v>89031</v>
          </cell>
          <cell r="B595" t="str">
            <v>TRATOR DE ESTEIRAS, POTÊNCIA 100 HP, PESO OPERACIONAL 9,4 T, COM LÂMINA 2,19 M3 - CHI DIURNO. AF_06/2014</v>
          </cell>
          <cell r="C595" t="str">
            <v>CHI</v>
          </cell>
          <cell r="E595" t="str">
            <v>SINAPI</v>
          </cell>
        </row>
        <row r="596">
          <cell r="A596">
            <v>89036</v>
          </cell>
          <cell r="B596" t="str">
            <v>TRATOR DE PNEUS, POTÊNCIA 85 CV, TRAÇÃO 4X4, PESO COM LASTRO DE 4.675 KG - CHI DIURNO. AF_06/2014</v>
          </cell>
          <cell r="C596" t="str">
            <v>CHI</v>
          </cell>
          <cell r="E596" t="str">
            <v>SINAPI</v>
          </cell>
        </row>
        <row r="597">
          <cell r="A597">
            <v>89218</v>
          </cell>
          <cell r="B597" t="str">
            <v>BATE-ESTACAS POR GRAVIDADE, POTÊNCIA DE 160 HP, PESO DO MARTELO ATÉ 3 TONELADAS - CHI DIURNO. AF_11/2014</v>
          </cell>
          <cell r="C597" t="str">
            <v>CHI</v>
          </cell>
          <cell r="E597" t="str">
            <v>SINAPI</v>
          </cell>
        </row>
        <row r="598">
          <cell r="A598">
            <v>89226</v>
          </cell>
          <cell r="B598" t="str">
            <v>BETONEIRA CAPACIDADE NOMINAL DE 600 L, CAPACIDADE DE MISTURA 360 L, MOTOR ELÉTRICO TRIFÁSICO POTÊNCIA DE 4 CV, SEM CARREGADOR - CHI DIURNO. AF_11/2014</v>
          </cell>
          <cell r="C598" t="str">
            <v>CHI</v>
          </cell>
          <cell r="E598" t="str">
            <v>SINAPI</v>
          </cell>
        </row>
        <row r="599">
          <cell r="A599">
            <v>89235</v>
          </cell>
          <cell r="B599" t="str">
            <v>FRESADORA DE ASFALTO A FRIO SOBRE RODAS, LARGURA FRESAGEM DE 1,0 M, POTÊNCIA 208 HP - CHI DIURNO. AF_11/2014</v>
          </cell>
          <cell r="C599" t="str">
            <v>CHI</v>
          </cell>
          <cell r="E599" t="str">
            <v>SINAPI</v>
          </cell>
        </row>
        <row r="600">
          <cell r="A600">
            <v>89243</v>
          </cell>
          <cell r="B600" t="str">
            <v>FRESADORA DE ASFALTO A FRIO SOBRE RODAS, LARGURA FRESAGEM DE 2,0 M, POTÊNCIA 550 HP - CHI DIURNO. AF_11/2014</v>
          </cell>
          <cell r="C600" t="str">
            <v>CHI</v>
          </cell>
          <cell r="E600" t="str">
            <v>SINAPI</v>
          </cell>
        </row>
        <row r="601">
          <cell r="A601">
            <v>89251</v>
          </cell>
          <cell r="B601" t="str">
            <v>RECICLADORA DE ASFALTO A FRIO SOBRE RODAS, LARGURA FRESAGEM DE 2,0 M, POTÊNCIA 422 HP - CHI DIURNO. AF_11/2014</v>
          </cell>
          <cell r="C601" t="str">
            <v>CHI</v>
          </cell>
          <cell r="E601" t="str">
            <v>SINAPI</v>
          </cell>
        </row>
        <row r="602">
          <cell r="A602">
            <v>89258</v>
          </cell>
          <cell r="B602" t="str">
            <v>VIBROACABADORA DE ASFALTO SOBRE ESTEIRAS, LARGURA DE PAVIMENTAÇÃO 2,13 M A 4,55 M, POTÊNCIA 100 HP, CAPACIDADE 400 T/H - CHI DIURNO. AF_11/2014</v>
          </cell>
          <cell r="C602" t="str">
            <v>CHI</v>
          </cell>
          <cell r="E602" t="str">
            <v>SINAPI</v>
          </cell>
        </row>
        <row r="603">
          <cell r="A603">
            <v>89273</v>
          </cell>
          <cell r="B603" t="str">
            <v>GUINDASTE HIDRÁULICO AUTOPROPELIDO, COM LANÇA TELESCÓPICA 28,80 M, CAPACIDADE MÁXIMA 30 T, POTÊNCIA 97 KW, TRAÇÃO 4 X 4 - CHI DIURNO. AF_11/2014</v>
          </cell>
          <cell r="C603" t="str">
            <v>CHI</v>
          </cell>
          <cell r="E603" t="str">
            <v>SINAPI</v>
          </cell>
        </row>
        <row r="604">
          <cell r="A604">
            <v>89279</v>
          </cell>
          <cell r="B604" t="str">
            <v>BETONEIRA CAPACIDADE NOMINAL DE 600 L, CAPACIDADE DE MISTURA 440 L, MOTOR A DIESEL POTÊNCIA 10 HP, COM CARREGADOR - CHI DIURNO. AF_11/2014</v>
          </cell>
          <cell r="C604" t="str">
            <v>CHI</v>
          </cell>
          <cell r="E604" t="str">
            <v>SINAPI</v>
          </cell>
        </row>
        <row r="605">
          <cell r="A605">
            <v>89877</v>
          </cell>
          <cell r="B605" t="str">
            <v>CAMINHÃO BASCULANTE 14 M3, COM CAVALO MECÂNICO DE CAPACIDADE MÁXIMA DE TRAÇÃO COMBINADO DE 36000 KG, POTÊNCIA 286 CV, INCLUSIVE SEMIREBOQUE COM CAÇAMBA METÁLICA - CHI DIURNO. AF_12/2014</v>
          </cell>
          <cell r="C605" t="str">
            <v>CHI</v>
          </cell>
          <cell r="E605" t="str">
            <v>SINAPI</v>
          </cell>
        </row>
        <row r="606">
          <cell r="A606">
            <v>89884</v>
          </cell>
          <cell r="B606" t="str">
            <v>CAMINHÃO BASCULANTE 18 M3, COM CAVALO MECÂNICO DE CAPACIDADE MÁXIMA DE TRAÇÃO COMBINADO DE 45000 KG, POTÊNCIA 330 CV, INCLUSIVE SEMIREBOQUE COM CAÇAMBA METÁLICA - CHI DIURNO. AF_12/2014</v>
          </cell>
          <cell r="C606" t="str">
            <v>CHI</v>
          </cell>
          <cell r="E606" t="str">
            <v>SINAPI</v>
          </cell>
        </row>
        <row r="607">
          <cell r="A607">
            <v>90587</v>
          </cell>
          <cell r="B607" t="str">
            <v>VIBRADOR DE IMERSÃO, DIÂMETRO DE PONTEIRA 45MM, MOTOR ELÉTRICO TRIFÁSICO POTÊNCIA DE 2 CV - CHI DIURNO. AF_06/2015</v>
          </cell>
          <cell r="C607" t="str">
            <v>CHI</v>
          </cell>
          <cell r="E607" t="str">
            <v>SINAPI</v>
          </cell>
        </row>
        <row r="608">
          <cell r="A608">
            <v>90626</v>
          </cell>
          <cell r="B608" t="str">
            <v>PERFURATRIZ MANUAL, TORQUE MÁXIMO 83 N.M, POTÊNCIA 5 CV, COM DIÂMETRO MÁXIMO 4" - CHI DIURNO. AF_06/2015</v>
          </cell>
          <cell r="C608" t="str">
            <v>CHI</v>
          </cell>
          <cell r="E608" t="str">
            <v>SINAPI</v>
          </cell>
        </row>
        <row r="609">
          <cell r="A609">
            <v>90632</v>
          </cell>
          <cell r="B609" t="str">
            <v>PERFURATRIZ SOBRE ESTEIRA, TORQUE MÁXIMO 600 KGF, PESO MÉDIO 1000 KG, POTÊNCIA 20 HP, DIÂMETRO MÁXIMO 10" - CHI DIURNO. AF_06/2015</v>
          </cell>
          <cell r="C609" t="str">
            <v>CHI</v>
          </cell>
          <cell r="E609" t="str">
            <v>SINAPI</v>
          </cell>
        </row>
        <row r="610">
          <cell r="A610">
            <v>90638</v>
          </cell>
          <cell r="B610" t="str">
            <v>MISTURADOR DUPLO HORIZONTAL DE ALTA TURBULÊNCIA, CAPACIDADE / VOLUME 2 X 500 LITROS, MOTORES ELÉTRICOS MÍNIMO 5 CV CADA, PARA NATA CIMENTO, ARGAMASSA E OUTROS - CHI DIURNO. AF_06/2015</v>
          </cell>
          <cell r="C610" t="str">
            <v>CHI</v>
          </cell>
          <cell r="E610" t="str">
            <v>SINAPI</v>
          </cell>
        </row>
        <row r="611">
          <cell r="A611">
            <v>90644</v>
          </cell>
          <cell r="B611" t="str">
            <v>BOMBA TRIPLEX, PARA INJEÇÃO DE NATA DE CIMENTO, VAZÃO MÁXIMA DE 100 LITROS/MINUTO, PRESSÃO MÁXIMA DE 70 BAR - CHI DIURNO. AF_06/2015</v>
          </cell>
          <cell r="C611" t="str">
            <v>CHI</v>
          </cell>
          <cell r="E611" t="str">
            <v>SINAPI</v>
          </cell>
        </row>
        <row r="612">
          <cell r="A612">
            <v>90651</v>
          </cell>
          <cell r="B612" t="str">
            <v>BOMBA CENTRÍFUGA MONOESTÁGIO COM MOTOR ELÉTRICO MONOFÁSICO, POTÊNCIA 15 HP, DIÂMETRO DO ROTOR 173 MM, HM/Q = 30 MCA / 90 M3/H A 45 MCA / 55 M3/H - CHI DIURNO. AF_06/2015</v>
          </cell>
          <cell r="C612" t="str">
            <v>CHI</v>
          </cell>
          <cell r="E612" t="str">
            <v>SINAPI</v>
          </cell>
        </row>
        <row r="613">
          <cell r="A613">
            <v>90657</v>
          </cell>
          <cell r="B613" t="str">
            <v>BOMBA DE PROJEÇÃO DE CONCRETO SECO, POTÊNCIA 10 CV, VAZÃO 3 M3/H - CHI DIURNO. AF_06/2015</v>
          </cell>
          <cell r="C613" t="str">
            <v>CHI</v>
          </cell>
          <cell r="E613" t="str">
            <v>SINAPI</v>
          </cell>
        </row>
        <row r="614">
          <cell r="A614">
            <v>90663</v>
          </cell>
          <cell r="B614" t="str">
            <v>BOMBA DE PROJEÇÃO DE CONCRETO SECO, POTÊNCIA 10 CV, VAZÃO 6 M3/H - CHI DIURNO. AF_06/2015</v>
          </cell>
          <cell r="C614" t="str">
            <v>CHI</v>
          </cell>
          <cell r="E614" t="str">
            <v>SINAPI</v>
          </cell>
        </row>
        <row r="615">
          <cell r="A615">
            <v>90669</v>
          </cell>
          <cell r="B615" t="str">
            <v>PROJETOR PNEUMÁTICO DE ARGAMASSA PARA CHAPISCO E REBOCO COM RECIPIENTE ACOPLADO, TIPO CANEQUINHA, COM COMPRESSOR DE AR REBOCÁVEL VAZÃO 89 PCM E MOTOR DIESEL DE 20 CV - CHI DIURNO. AF_06/2015</v>
          </cell>
          <cell r="C615" t="str">
            <v>CHI</v>
          </cell>
          <cell r="E615" t="str">
            <v>SINAPI</v>
          </cell>
        </row>
        <row r="616">
          <cell r="A616">
            <v>90675</v>
          </cell>
          <cell r="B616" t="str">
            <v>PERFURATRIZ COM TORRE METÁLICA PARA EXECUÇÃO DE ESTACA HÉLICE CONTÍNUA, PROFUNDIDADE MÁXIMA DE 30 M, DIÂMETRO MÁXIMO DE 800 MM, POTÊNCIA INSTALADA DE 268 HP, MESA ROTATIVA COM TORQUE MÁXIMO DE 170 KNM - CHI DIURNO. AF_06/2015</v>
          </cell>
          <cell r="C616" t="str">
            <v>CHI</v>
          </cell>
          <cell r="E616" t="str">
            <v>SINAPI</v>
          </cell>
        </row>
        <row r="617">
          <cell r="A617">
            <v>90681</v>
          </cell>
          <cell r="B617" t="str">
            <v>PERFURATRIZ HIDRÁULICA SOBRE CAMINHÃO COM TRADO CURTO ACOPLADO, PROFUNDIDADE MÁXIMA DE 20 M, DIÂMETRO MÁXIMO DE 1500 MM, POTÊNCIA INSTALADA DE 137 HP, MESA ROTATIVA COM TORQUE MÁXIMO DE 30 KNM - CHI DIURNO. AF_06/2015</v>
          </cell>
          <cell r="C617" t="str">
            <v>CHI</v>
          </cell>
          <cell r="E617" t="str">
            <v>SINAPI</v>
          </cell>
        </row>
        <row r="618">
          <cell r="A618">
            <v>90687</v>
          </cell>
          <cell r="B618" t="str">
            <v>MANIPULADOR TELESCÓPICO, POTÊNCIA DE 85 HP, CAPACIDADE DE CARGA DE 3.500 KG, ALTURA MÁXIMA DE ELEVAÇÃO DE 12,3 M - CHI DIURNO. AF_06/2015</v>
          </cell>
          <cell r="C618" t="str">
            <v>CHI</v>
          </cell>
          <cell r="E618" t="str">
            <v>SINAPI</v>
          </cell>
        </row>
        <row r="619">
          <cell r="A619">
            <v>90693</v>
          </cell>
          <cell r="B619" t="str">
            <v>MINICARREGADEIRA SOBRE RODAS, POTÊNCIA LÍQUIDA DE 47 HP, CAPACIDADE NOMINAL DE OPERAÇÃO DE 646 KG - CHI DIURNO. AF_06/2015</v>
          </cell>
          <cell r="C619" t="str">
            <v>CHI</v>
          </cell>
          <cell r="E619" t="str">
            <v>SINAPI</v>
          </cell>
        </row>
        <row r="620">
          <cell r="A620">
            <v>90965</v>
          </cell>
          <cell r="B620" t="str">
            <v>COMPRESSOR DE AR REBOCÁVEL, VAZÃO 89 PCM, PRESSÃO EFETIVA DE TRABALHO 102 PSI, MOTOR DIESEL, POTÊNCIA 20 CV - CHI DIURNO. AF_06/2015</v>
          </cell>
          <cell r="C620" t="str">
            <v>CHI</v>
          </cell>
          <cell r="E620" t="str">
            <v>SINAPI</v>
          </cell>
        </row>
        <row r="621">
          <cell r="A621">
            <v>90973</v>
          </cell>
          <cell r="B621" t="str">
            <v>COMPRESSOR DE AR REBOCAVEL, VAZÃO 250 PCM, PRESSAO DE TRABALHO 102 PSI, MOTOR A DIESEL POTÊNCIA 81 CV - CHI DIURNO. AF_06/2015</v>
          </cell>
          <cell r="C621" t="str">
            <v>CHI</v>
          </cell>
          <cell r="E621" t="str">
            <v>SINAPI</v>
          </cell>
        </row>
        <row r="622">
          <cell r="A622">
            <v>90982</v>
          </cell>
          <cell r="B622" t="str">
            <v>COMPRESSOR DE AR REBOCÁVEL, VAZÃO 748 PCM, PRESSÃO EFETIVA DE TRABALHO 102 PSI, MOTOR DIESEL, POTÊNCIA 210 CV - CHI DIURNO. AF_06/2015</v>
          </cell>
          <cell r="C622" t="str">
            <v>CHI</v>
          </cell>
          <cell r="E622" t="str">
            <v>SINAPI</v>
          </cell>
        </row>
        <row r="623">
          <cell r="A623">
            <v>91001</v>
          </cell>
          <cell r="B623" t="str">
            <v>COMPRESSOR DE AR REBOCAVEL, VAZÃO 400 PCM, PRESSAO DE TRABALHO 102 PSI, MOTOR A DIESEL POTÊNCIA 110 CV - CHI DIURNO. AF_06/2015</v>
          </cell>
          <cell r="C623" t="str">
            <v>CHI</v>
          </cell>
          <cell r="E623" t="str">
            <v>SINAPI</v>
          </cell>
        </row>
        <row r="624">
          <cell r="A624">
            <v>91032</v>
          </cell>
          <cell r="B624" t="str">
            <v>CAMINHÃO TRUCADO (C/ TERCEIRO EIXO) ELETRÔNICO - POTÊNCIA 231CV - PBT = 22000KG - DIST. ENTRE EIXOS 5170 MM - INCLUI CARROCERIA FIXA ABERTA DE MADEIRA - CHI DIURNO. AF_06/2015</v>
          </cell>
          <cell r="C624" t="str">
            <v>CHI</v>
          </cell>
          <cell r="E624" t="str">
            <v>SINAPI</v>
          </cell>
        </row>
        <row r="625">
          <cell r="A625">
            <v>91278</v>
          </cell>
          <cell r="B625" t="str">
            <v>PLACA VIBRATÓRIA REVERSÍVEL COM MOTOR 4 TEMPOS A GASOLINA, FORÇA CENTRÍFUGA DE 25 KN (2500 KGF), POTÊNCIA 5,5 CV - CHI DIURNO. AF_08/2015</v>
          </cell>
          <cell r="C625" t="str">
            <v>CHI</v>
          </cell>
          <cell r="E625" t="str">
            <v>SINAPI</v>
          </cell>
        </row>
        <row r="626">
          <cell r="A626">
            <v>91285</v>
          </cell>
          <cell r="B626" t="str">
            <v>CORTADORA DE PISO COM MOTOR 4 TEMPOS A GASOLINA, POTÊNCIA DE 13 HP, COM DISCO DE CORTE DIAMANTADO SEGMENTADO PARA CONCRETO, DIÂMETRO DE 350 MM, FURO DE 1" (14 X 1") - CHI DIURNO. AF_08/2015</v>
          </cell>
          <cell r="C626" t="str">
            <v>CHI</v>
          </cell>
          <cell r="E626" t="str">
            <v>SINAPI</v>
          </cell>
        </row>
        <row r="627">
          <cell r="A627">
            <v>91387</v>
          </cell>
          <cell r="B627" t="str">
            <v>CAMINHÃO BASCULANTE 10 M3, TRUCADO CABINE SIMPLES, PESO BRUTO TOTAL 23.000 KG, CARGA ÚTIL MÁXIMA 15.935 KG, DISTÂNCIA ENTRE EIXOS 4,80 M, POTÊNCIA 230 CV INCLUSIVE CAÇAMBA METÁLICA - CHI DIURNO. AF_06/2014</v>
          </cell>
          <cell r="C627" t="str">
            <v>CHI</v>
          </cell>
          <cell r="E627" t="str">
            <v>SINAPI</v>
          </cell>
        </row>
        <row r="628">
          <cell r="A628">
            <v>91395</v>
          </cell>
          <cell r="B628" t="str">
            <v>CAMINHÃO TOCO, PBT 14.300 KG, CARGA ÚTIL MÁX. 9.710 KG, DIST. ENTRE EIXOS 3,56 M, POTÊNCIA 185 CV, INCLUSIVE CARROCERIA FIXA ABERTA DE MADEIRA P/ TRANSPORTE GERAL DE CARGA SECA, DIMEN. APROX. 2,50 X 6,50 X 0,50 M - CHI DIURNO. AF_06/2014</v>
          </cell>
          <cell r="C628" t="str">
            <v>CHI</v>
          </cell>
          <cell r="E628" t="str">
            <v>SINAPI</v>
          </cell>
        </row>
        <row r="629">
          <cell r="A629">
            <v>91486</v>
          </cell>
          <cell r="B629" t="str">
            <v>ESPARGIDOR DE ASFALTO PRESSURIZADO, TANQUE 6 M3 COM ISOLAÇÃO TÉRMICA, AQUECIDO COM 2 MAÇARICOS, COM BARRA ESPARGIDORA 3,60 M, MONTADO SOBRE CAMINHÃO  TOCO, PBT 14.300 KG, POTÊNCIA 185 CV - CHI DIURNO. AF_08/2015</v>
          </cell>
          <cell r="C629" t="str">
            <v>CHI</v>
          </cell>
          <cell r="E629" t="str">
            <v>SINAPI</v>
          </cell>
        </row>
        <row r="630">
          <cell r="A630">
            <v>91534</v>
          </cell>
          <cell r="B630" t="str">
            <v>COMPACTADOR DE SOLOS DE PERCUSSÃO (SOQUETE) COM MOTOR A GASOLINA 4 TEMPOS, POTÊNCIA 4 CV - CHI DIURNO. AF_08/2015</v>
          </cell>
          <cell r="C630" t="str">
            <v>CHI</v>
          </cell>
          <cell r="E630" t="str">
            <v>SINAPI</v>
          </cell>
        </row>
        <row r="631">
          <cell r="A631">
            <v>91635</v>
          </cell>
          <cell r="B631" t="str">
            <v>GUINDAUTO HIDRÁULICO, CAPACIDADE MÁXIMA DE CARGA 6500 KG, MOMENTO MÁXIMO DE CARGA 5,8 TM, ALCANCE MÁXIMO HORIZONTAL 7,60 M, INCLUSIVE CAMINHÃO TOCO PBT 9.700 KG, POTÊNCIA DE 160 CV - CHI DIURNO. AF_08/2015</v>
          </cell>
          <cell r="C631" t="str">
            <v>CHI</v>
          </cell>
          <cell r="E631" t="str">
            <v>SINAPI</v>
          </cell>
        </row>
        <row r="632">
          <cell r="A632">
            <v>91646</v>
          </cell>
          <cell r="B632" t="str">
            <v>CAMINHÃO DE TRANSPORTE DE MATERIAL ASFÁLTICO 30.000 L, COM CAVALO MECÂNICO DE CAPACIDADE MÁXIMA DE TRAÇÃO COMBINADO DE 66.000 KG, POTÊNCIA 360 CV, INCLUSIVE TANQUE DE ASFALTO COM SERPENTINA - CHI DIURNO. AF_08/2015</v>
          </cell>
          <cell r="C632" t="str">
            <v>CHI</v>
          </cell>
          <cell r="E632" t="str">
            <v>SINAPI</v>
          </cell>
        </row>
        <row r="633">
          <cell r="A633">
            <v>91693</v>
          </cell>
          <cell r="B633" t="str">
            <v>SERRA CIRCULAR DE BANCADA COM MOTOR ELÉTRICO POTÊNCIA DE 5HP, COM COIFA PARA DISCO 10" - CHI DIURNO. AF_08/2015</v>
          </cell>
          <cell r="C633" t="str">
            <v>CHI</v>
          </cell>
          <cell r="E633" t="str">
            <v>SINAPI</v>
          </cell>
        </row>
        <row r="634">
          <cell r="A634">
            <v>92044</v>
          </cell>
          <cell r="B634" t="str">
            <v>DISTRIBUIDOR DE AGREGADOS REBOCAVEL, CAPACIDADE 1,9 M³, LARGURA DE TRABALHO 3,66 M - CHI DIURNO. AF_11/2015</v>
          </cell>
          <cell r="C634" t="str">
            <v>CHI</v>
          </cell>
          <cell r="E634" t="str">
            <v>SINAPI</v>
          </cell>
        </row>
        <row r="635">
          <cell r="A635">
            <v>92107</v>
          </cell>
          <cell r="B635" t="str">
            <v>CAMINHÃO PARA EQUIPAMENTO DE LIMPEZA A SUCÇÃO COM CAMINHÃO TRUCADO DE PESO BRUTO TOTAL 23000 KG, CARGA ÚTIL MÁXIMA 15935 KG, DISTÂNCIA ENTRE EIXOS 4,80 M, POTÊNCIA 230 CV, INCLUSIVE LIMPADORA A SUCÇÃO, TANQUE 12000 L - CHI DIURNO. AF_11/2015</v>
          </cell>
          <cell r="C635" t="str">
            <v>CHI</v>
          </cell>
          <cell r="E635" t="str">
            <v>SINAPI</v>
          </cell>
        </row>
        <row r="636">
          <cell r="A636">
            <v>92113</v>
          </cell>
          <cell r="B636" t="str">
            <v>PENEIRA ROTATIVA COM MOTOR ELÉTRICO TRIFÁSICO DE 2 CV, CILINDRO DE 1 M X 0,60 M, COM FUROS DE 3,17 MM - CHI DIURNO. AF_11/2015</v>
          </cell>
          <cell r="C636" t="str">
            <v>CHI</v>
          </cell>
          <cell r="E636" t="str">
            <v>SINAPI</v>
          </cell>
        </row>
        <row r="637">
          <cell r="A637">
            <v>92119</v>
          </cell>
          <cell r="B637" t="str">
            <v>DOSADOR DE AREIA, CAPACIDADE DE 26 LITROS - CHI DIURNO. AF_11/2015</v>
          </cell>
          <cell r="C637" t="str">
            <v>CHI</v>
          </cell>
          <cell r="E637" t="str">
            <v>SINAPI</v>
          </cell>
        </row>
        <row r="638">
          <cell r="A638">
            <v>92139</v>
          </cell>
          <cell r="B638" t="str">
            <v>CAMINHONETE COM MOTOR A DIESEL, POTÊNCIA 180 CV, CABINE DUPLA, 4X4 - CHI DIURNO. AF_11/2015</v>
          </cell>
          <cell r="C638" t="str">
            <v>CHI</v>
          </cell>
          <cell r="E638" t="str">
            <v>SINAPI</v>
          </cell>
        </row>
        <row r="639">
          <cell r="A639">
            <v>92146</v>
          </cell>
          <cell r="B639" t="str">
            <v>CAMINHONETE CABINE SIMPLES COM MOTOR 1.6 FLEX, CÂMBIO MANUAL, POTÊNCIA 101/104 CV, 2 PORTAS - CHI DIURNO. AF_11/2015</v>
          </cell>
          <cell r="C639" t="str">
            <v>CHI</v>
          </cell>
          <cell r="E639" t="str">
            <v>SINAPI</v>
          </cell>
        </row>
        <row r="640">
          <cell r="A640">
            <v>92243</v>
          </cell>
          <cell r="B640" t="str">
            <v>CAMINHÃO DE TRANSPORTE DE MATERIAL ASFÁLTICO 20.000 L, COM CAVALO MECÂNICO DE CAPACIDADE MÁXIMA DE TRAÇÃO COMBINADO DE 45.000 KG, POTÊNCIA 330 CV, INCLUSIVE TANQUE DE ASFALTO COM MAÇARICO - CHI DIURNO. AF_12/2015</v>
          </cell>
          <cell r="C640" t="str">
            <v>CHI</v>
          </cell>
          <cell r="E640" t="str">
            <v>SINAPI</v>
          </cell>
        </row>
        <row r="641">
          <cell r="A641">
            <v>92717</v>
          </cell>
          <cell r="B641" t="str">
            <v>APARELHO PARA CORTE E SOLDA OXI-ACETILENO SOBRE RODAS, INCLUSIVE CILINDROS E MAÇARICOS - CHI DIURNO. AF_12/2015</v>
          </cell>
          <cell r="C641" t="str">
            <v>CHI</v>
          </cell>
          <cell r="E641" t="str">
            <v>SINAPI</v>
          </cell>
        </row>
        <row r="642">
          <cell r="A642">
            <v>92961</v>
          </cell>
          <cell r="B642" t="str">
            <v>MÁQUINA EXTRUSORA DE CONCRETO PARA GUIAS E SARJETAS, MOTOR A DIESEL, POTÊNCIA 14 CV - CHI DIURNO. AF_12/2015</v>
          </cell>
          <cell r="C642" t="str">
            <v>CHI</v>
          </cell>
          <cell r="E642" t="str">
            <v>SINAPI</v>
          </cell>
        </row>
        <row r="643">
          <cell r="A643">
            <v>92967</v>
          </cell>
          <cell r="B643" t="str">
            <v>MARTELO PERFURADOR PNEUMÁTICO MANUAL, HASTE 25 X 75 MM, 21 KG - CHI DIURNO. AF_12/2015</v>
          </cell>
          <cell r="C643" t="str">
            <v>CHI</v>
          </cell>
          <cell r="E643" t="str">
            <v>SINAPI</v>
          </cell>
        </row>
        <row r="644">
          <cell r="A644">
            <v>93225</v>
          </cell>
          <cell r="B644" t="str">
            <v>PERFURATRIZ COM TORRE METÁLICA PARA EXECUÇÃO DE ESTACA HÉLICE CONTÍNUA, PROFUNDIDADE MÁXIMA DE 32 M, DIÂMETRO MÁXIMO DE 1000 MM, POTÊNCIA INSTALADA DE 350 HP, MESA ROTATIVA COM TORQUE MÁXIMO DE 263 KNM - CHI DIURNO. AF_01/2016</v>
          </cell>
          <cell r="C644" t="str">
            <v>CHI</v>
          </cell>
          <cell r="E644" t="str">
            <v>SINAPI</v>
          </cell>
        </row>
        <row r="645">
          <cell r="A645">
            <v>93234</v>
          </cell>
          <cell r="B645" t="str">
            <v>BETONEIRA CAPACIDADE NOMINAL 400 L, CAPACIDADE DE MISTURA 310 L, MOTOR A GASOLINA POTÊNCIA 5,5 HP, SEM CARREGADOR - CHI DIURNO. AF_02/2016</v>
          </cell>
          <cell r="C645" t="str">
            <v>CHI</v>
          </cell>
          <cell r="E645" t="str">
            <v>SINAPI</v>
          </cell>
        </row>
        <row r="646">
          <cell r="A646">
            <v>93244</v>
          </cell>
          <cell r="B646" t="str">
            <v>ROLO COMPACTADOR VIBRATÓRIO PÉ DE CARNEIRO PARA SOLOS, POTÊNCIA 80 HP, PESO OPERACIONAL SEM/COM LASTRO 7,4 / 8,8 T, LARGURA DE TRABALHO 1,68 M - CHI DIURNO. AF_02/2016</v>
          </cell>
          <cell r="C646" t="str">
            <v>CHI</v>
          </cell>
          <cell r="E646" t="str">
            <v>SINAPI</v>
          </cell>
        </row>
        <row r="647">
          <cell r="A647">
            <v>93274</v>
          </cell>
          <cell r="B647" t="str">
            <v>GRUA ASCENSIONAL, LANÇA DE 30 M, CAPACIDADE DE 1,0 T A 30 M, ALTURA ATÉ 39 M - CHI DIURNO. AF_03/2016</v>
          </cell>
          <cell r="C647" t="str">
            <v>CHI</v>
          </cell>
          <cell r="E647" t="str">
            <v>SINAPI</v>
          </cell>
        </row>
        <row r="648">
          <cell r="A648">
            <v>93282</v>
          </cell>
          <cell r="B648" t="str">
            <v>GUINCHO ELÉTRICO DE COLUNA, CAPACIDADE 400 KG, COM MOTO FREIO, MOTOR TRIFÁSICO DE 1,25 CV - CHI DIURNO. AF_03/2016</v>
          </cell>
          <cell r="C648" t="str">
            <v>CHI</v>
          </cell>
          <cell r="E648" t="str">
            <v>SINAPI</v>
          </cell>
        </row>
        <row r="649">
          <cell r="A649">
            <v>93288</v>
          </cell>
          <cell r="B649" t="str">
            <v>GUINDASTE HIDRÁULICO AUTOPROPELIDO, COM LANÇA TELESCÓPICA 40 M, CAPACIDADE MÁXIMA 60 T, POTÊNCIA 260 KW - CHI DIURNO. AF_03/2016</v>
          </cell>
          <cell r="C649" t="str">
            <v>CHI</v>
          </cell>
          <cell r="E649" t="str">
            <v>SINAPI</v>
          </cell>
        </row>
        <row r="650">
          <cell r="A650">
            <v>93403</v>
          </cell>
          <cell r="B650" t="str">
            <v>GUINDAUTO HIDRÁULICO, CAPACIDADE MÁXIMA DE CARGA 3300 KG, MOMENTO MÁXIMO DE CARGA 5,8 TM, ALCANCE MÁXIMO HORIZONTAL 7,60 M, INCLUSIVE CAMINHÃO TOCO PBT 16.000 KG, POTÊNCIA DE 189 CV - CHI DIURNO. AF_03/2016</v>
          </cell>
          <cell r="C650" t="str">
            <v>CHI</v>
          </cell>
          <cell r="E650" t="str">
            <v>SINAPI</v>
          </cell>
        </row>
        <row r="651">
          <cell r="A651">
            <v>93409</v>
          </cell>
          <cell r="B651" t="str">
            <v>MÁQUINA JATO DE PRESSAO PORTÁTIL PARA JATEAMENTO, CONTROLE AUTOMATICO REMOTO, CAMARA DE 1 SAIDA, CAPACIDADE 280 L, DIAMETRO 670 MM, BICO DE JATO CURTO VENTURI DE 5/16, MANGUEIRA DE 1 COM COMPRESSOR DE AR REBOCÁVEL VAZÃO 189 PCM E MOTOR DIESEL DE 63 CV- CHI DIURNO. AF_03/2016</v>
          </cell>
          <cell r="C651" t="str">
            <v>CHI</v>
          </cell>
          <cell r="E651" t="str">
            <v>SINAPI</v>
          </cell>
        </row>
        <row r="652">
          <cell r="A652">
            <v>93416</v>
          </cell>
          <cell r="B652" t="str">
            <v>GERADOR PORTÁTIL MONOFÁSICO, POTÊNCIA 5500 VA, MOTOR A GASOLINA, POTÊNCIA DO MOTOR 13 CV - CHI DIURNO. AF_03/2016</v>
          </cell>
          <cell r="C652" t="str">
            <v>CHI</v>
          </cell>
          <cell r="E652" t="str">
            <v>SINAPI</v>
          </cell>
        </row>
        <row r="653">
          <cell r="A653">
            <v>93422</v>
          </cell>
          <cell r="B653" t="str">
            <v>GRUPO GERADOR REBOCÁVEL, POTÊNCIA 66 KVA, MOTOR A DIESEL - CHI DIURNO. AF_03/2016</v>
          </cell>
          <cell r="C653" t="str">
            <v>CHI</v>
          </cell>
          <cell r="E653" t="str">
            <v>SINAPI</v>
          </cell>
        </row>
        <row r="654">
          <cell r="A654">
            <v>93428</v>
          </cell>
          <cell r="B654" t="str">
            <v>GRUPO GERADOR ESTACIONÁRIO, POTÊNCIA 150 KVA, MOTOR A DIESEL- CHI DIURNO. AF_03/2016</v>
          </cell>
          <cell r="C654" t="str">
            <v>CHI</v>
          </cell>
          <cell r="E654" t="str">
            <v>SINAPI</v>
          </cell>
        </row>
        <row r="655">
          <cell r="A655">
            <v>93434</v>
          </cell>
          <cell r="B655" t="str">
            <v>USINA DE MISTURA ASFÁLTICA À QUENTE, TIPO CONTRA FLUXO, PROD 40 A 80 TON/HORA - CHI DIURNO. AF_03/2016</v>
          </cell>
          <cell r="C655" t="str">
            <v>CHI</v>
          </cell>
          <cell r="E655" t="str">
            <v>SINAPI</v>
          </cell>
        </row>
        <row r="656">
          <cell r="A656">
            <v>93440</v>
          </cell>
          <cell r="B656" t="str">
            <v>USINA DE ASFALTO À FRIO, CAPACIDADE DE 40 A 60 TON/HORA, ELÉTRICA POTÊNCIA 30 CV - CHI DIURNO. AF_03/2016</v>
          </cell>
          <cell r="C656" t="str">
            <v>CHI</v>
          </cell>
          <cell r="E656" t="str">
            <v>SINAPI</v>
          </cell>
        </row>
        <row r="657">
          <cell r="A657">
            <v>95122</v>
          </cell>
          <cell r="B657" t="str">
            <v>USINA MISTURADORA DE SOLOS, CAPACIDADE DE 200 A 500 TON/H, POTENCIA 75KW - CHI DIURNO. AF_07/2016</v>
          </cell>
          <cell r="C657" t="str">
            <v>CHI</v>
          </cell>
          <cell r="E657" t="str">
            <v>SINAPI</v>
          </cell>
        </row>
        <row r="658">
          <cell r="A658">
            <v>95128</v>
          </cell>
          <cell r="B658" t="str">
            <v>DISTRIBUIDOR DE AGREGADOS AUTOPROPELIDO, CAP 3 M3, A DIESEL, POTÊNCIA 176CV - CHI DIURNO. AF_07/2016</v>
          </cell>
          <cell r="C658" t="str">
            <v>CHI</v>
          </cell>
          <cell r="E658" t="str">
            <v>SINAPI</v>
          </cell>
        </row>
        <row r="659">
          <cell r="A659">
            <v>95140</v>
          </cell>
          <cell r="B659" t="str">
            <v>TALHA MANUAL DE CORRENTE, CAPACIDADE DE 2 TON. COM ELEVAÇÃO DE 3 M - CHI DIURNO. AF_07/2016</v>
          </cell>
          <cell r="C659" t="str">
            <v>CHI</v>
          </cell>
          <cell r="E659" t="str">
            <v>SINAPI</v>
          </cell>
        </row>
        <row r="660">
          <cell r="A660">
            <v>95213</v>
          </cell>
          <cell r="B660" t="str">
            <v>GRUA ASCENCIONAL, LANÇA DE 42 M, CAPACIDADE DE 1,5 T A 30 M, ALTURA ATÉ 39 M - CHI DIURNO. AF_08/2016</v>
          </cell>
          <cell r="C660" t="str">
            <v>CHI</v>
          </cell>
          <cell r="E660" t="str">
            <v>SINAPI</v>
          </cell>
        </row>
        <row r="661">
          <cell r="A661">
            <v>95219</v>
          </cell>
          <cell r="B661" t="str">
            <v>PULVERIZADOR DE TINTA ELÉTRICO/MÁQUINA DE PINTURA AIRLESS, VAZÃO 2 L/MIN - CHI DIURNO. AF_08/2016</v>
          </cell>
          <cell r="C661" t="str">
            <v>CHI</v>
          </cell>
          <cell r="E661" t="str">
            <v>SINAPI</v>
          </cell>
        </row>
        <row r="662">
          <cell r="A662">
            <v>95259</v>
          </cell>
          <cell r="B662" t="str">
            <v>MARTELO DEMOLIDOR PNEUMÁTICO MANUAL, 32 KG - CHI DIURNO. AF_09/2016</v>
          </cell>
          <cell r="C662" t="str">
            <v>CHI</v>
          </cell>
          <cell r="E662" t="str">
            <v>SINAPI</v>
          </cell>
        </row>
        <row r="663">
          <cell r="A663">
            <v>95265</v>
          </cell>
          <cell r="B663" t="str">
            <v>COMPACTADOR DE SOLOS DE PERCUSÃO (SOQUETE) COM MOTOR A GASOLINA, POTÊNCIA 3 CV - CHI DIURNO. AF_09/2016</v>
          </cell>
          <cell r="C663" t="str">
            <v>CHI</v>
          </cell>
          <cell r="E663" t="str">
            <v>SINAPI</v>
          </cell>
        </row>
        <row r="664">
          <cell r="A664">
            <v>95271</v>
          </cell>
          <cell r="B664" t="str">
            <v>RÉGUA VIBRATÓRIA DUPLA PARA CONCRETO, PESO DE 60KG, COMPRIMENTO 4 M, COM MOTOR A GASOLINA, POTÊNCIA 5,5 HP - CHI DIURNO. AF_09/2016</v>
          </cell>
          <cell r="C664" t="str">
            <v>CHI</v>
          </cell>
          <cell r="E664" t="str">
            <v>SINAPI</v>
          </cell>
        </row>
        <row r="665">
          <cell r="A665">
            <v>95277</v>
          </cell>
          <cell r="B665" t="str">
            <v>POLIDORA DE PISO (POLITRIZ), PESO DE 100KG, DIÂMETRO 450 MM, MOTOR ELÉTRICO, POTÊNCIA 4 HP - CHI DIURNO. AF_09/2016</v>
          </cell>
          <cell r="C665" t="str">
            <v>CHI</v>
          </cell>
          <cell r="E665" t="str">
            <v>SINAPI</v>
          </cell>
        </row>
        <row r="666">
          <cell r="A666">
            <v>95283</v>
          </cell>
          <cell r="B666" t="str">
            <v>DESEMPENADEIRA DE CONCRETO, PESO DE 75KG, 4 PÁS, MOTOR A GASOLINA, POTÊNCIA 5,5 HP - CHI DIURNO. AF_09/2016</v>
          </cell>
          <cell r="C666" t="str">
            <v>CHI</v>
          </cell>
          <cell r="E666" t="str">
            <v>SINAPI</v>
          </cell>
        </row>
        <row r="667">
          <cell r="A667">
            <v>95621</v>
          </cell>
          <cell r="B667" t="str">
            <v>PERFURATRIZ PNEUMATICA MANUAL DE PESO MEDIO, MARTELETE, 18KG, COMPRIMENTO MÁXIMO DE CURSO DE 6 M, DIAMETRO DO PISTAO DE 5,5 CM - CHI DIURNO. AF_11/2016</v>
          </cell>
          <cell r="C667" t="str">
            <v>CHI</v>
          </cell>
          <cell r="E667" t="str">
            <v>SINAPI</v>
          </cell>
        </row>
        <row r="668">
          <cell r="A668">
            <v>95632</v>
          </cell>
          <cell r="B668" t="str">
            <v>ROLO COMPACTADOR VIBRATORIO TANDEM, ACO LISO, POTENCIA 125 HP, PESO SEM/COM LASTRO 10,20/11,65 T, LARGURA DE TRABALHO 1,73 M - CHI DIURNO. AF_11/2016</v>
          </cell>
          <cell r="C668" t="str">
            <v>CHI</v>
          </cell>
          <cell r="E668" t="str">
            <v>SINAPI</v>
          </cell>
        </row>
        <row r="669">
          <cell r="A669">
            <v>95703</v>
          </cell>
          <cell r="B669" t="str">
            <v>PERFURATRIZ MANUAL, TORQUE MAXIMO 55 KGF.M, POTENCIA 5 CV, COM DIAMETRO MAXIMO 8 1/2" - CHI DIURNO. AF_11/2016</v>
          </cell>
          <cell r="C669" t="str">
            <v>CHI</v>
          </cell>
          <cell r="E669" t="str">
            <v>SINAPI</v>
          </cell>
        </row>
        <row r="670">
          <cell r="A670">
            <v>95709</v>
          </cell>
          <cell r="B670" t="str">
            <v>PERFURATRIZ SOBRE ESTEIRA, TORQUE MÁXIMO 600 KGF, POTÊNCIA ENTRE 50 E 60 HP, DIÂMETRO MÁXIMO 10 - CHI DIURNO. AF_11/2016</v>
          </cell>
          <cell r="C670" t="str">
            <v>CHI</v>
          </cell>
          <cell r="E670" t="str">
            <v>SINAPI</v>
          </cell>
        </row>
        <row r="671">
          <cell r="A671">
            <v>95715</v>
          </cell>
          <cell r="B671" t="str">
            <v>ESCAVADEIRA HIDRAULICA SOBRE ESTEIRA, COM GARRA GIRATORIA DE MANDIBULAS, PESO OPERACIONAL ENTRE 22,00 E 25,50 TON, POTENCIA LIQUIDA ENTRE 150 E 160 HP - CHI DIURNO. AF_11/2016</v>
          </cell>
          <cell r="C671" t="str">
            <v>CHI</v>
          </cell>
          <cell r="E671" t="str">
            <v>SINAPI</v>
          </cell>
        </row>
        <row r="672">
          <cell r="A672">
            <v>95721</v>
          </cell>
          <cell r="B672" t="str">
            <v>ESCAVADEIRA HIDRAULICA SOBRE ESTEIRA, EQUIPADA COM CLAMSHELL, COM CAPACIDADE DA CAÇAMBA ENTRE 1,20 E 1,50 M3, PESO OPERACIONAL ENTRE 20,00 E 22,00 TON, POTENCIA LIQUIDA ENTRE 150 E 160 HP - CHI DIURNO. AF_11/2016</v>
          </cell>
          <cell r="C672" t="str">
            <v>CHI</v>
          </cell>
          <cell r="E672" t="str">
            <v>SINAPI</v>
          </cell>
        </row>
        <row r="673">
          <cell r="A673">
            <v>95873</v>
          </cell>
          <cell r="B673" t="str">
            <v>GRUPO GERADOR COM CARENAGEM, MOTOR DIESEL POTÊNCIA STANDART ENTRE 250 E 260 KVA - CHI DIURNO. AF_12/2016</v>
          </cell>
          <cell r="C673" t="str">
            <v>CHI</v>
          </cell>
          <cell r="E673" t="str">
            <v>SINAPI</v>
          </cell>
        </row>
        <row r="674">
          <cell r="A674">
            <v>96014</v>
          </cell>
          <cell r="B674" t="str">
            <v>TRATOR DE PNEUS COM POTÊNCIA DE 122 CV, TRAÇÃO 4X4, COM VASSOURA MECÂNICA ACOPLADA - CHI DIURNO. AF_02/2017</v>
          </cell>
          <cell r="C674" t="str">
            <v>CHI</v>
          </cell>
          <cell r="E674" t="str">
            <v>SINAPI</v>
          </cell>
        </row>
        <row r="675">
          <cell r="A675">
            <v>96021</v>
          </cell>
          <cell r="B675" t="str">
            <v>TRATOR DE PNEUS COM POTÊNCIA DE 122 CV, TRAÇÃO 4X4, COM GRADE DE DISCOS ACOPLADA - CHI DIURNO. AF_02/2017</v>
          </cell>
          <cell r="C675" t="str">
            <v>CHI</v>
          </cell>
          <cell r="E675" t="str">
            <v>SINAPI</v>
          </cell>
        </row>
        <row r="676">
          <cell r="A676">
            <v>96029</v>
          </cell>
          <cell r="B676" t="str">
            <v>TRATOR DE PNEUS COM POTÊNCIA DE 85 CV, TRAÇÃO 4X4, COM GRADE DE DISCOS ACOPLADA - CHI DIURNO. AF_02/2017</v>
          </cell>
          <cell r="C676" t="str">
            <v>CHI</v>
          </cell>
          <cell r="E676" t="str">
            <v>SINAPI</v>
          </cell>
        </row>
        <row r="677">
          <cell r="A677">
            <v>96036</v>
          </cell>
          <cell r="B677" t="str">
            <v>CAMINHÃO BASCULANTE 10 M3, TRUCADO, POTÊNCIA 230 CV, INCLUSIVE CAÇAMBA METÁLICA, COM DISTRIBUIDOR DE AGREGADOS ACOPLADO - CHI DIURNO. AF_02/2017</v>
          </cell>
          <cell r="C677" t="str">
            <v>CHI</v>
          </cell>
          <cell r="E677" t="str">
            <v>SINAPI</v>
          </cell>
        </row>
        <row r="678">
          <cell r="A678">
            <v>96155</v>
          </cell>
          <cell r="B678" t="str">
            <v>TRATOR DE PNEUS COM POTÊNCIA DE 85 CV, TRAÇÃO 4X4, COM VASSOURA MECÂNICA ACOPLADA - CHI DIURNO. AF_02/2017</v>
          </cell>
          <cell r="C678" t="str">
            <v>CHI</v>
          </cell>
          <cell r="E678" t="str">
            <v>SINAPI</v>
          </cell>
        </row>
        <row r="679">
          <cell r="A679">
            <v>96156</v>
          </cell>
          <cell r="B679" t="str">
            <v>MINICARREGADEIRA SOBRE RODAS POTENCIA 47HP CAPACIDADE OPERACAO 646 KG, COM VASSOURA MECÂNICA ACOPLADA - CHI DIURNO. AF_03/2017</v>
          </cell>
          <cell r="C679" t="str">
            <v>CHI</v>
          </cell>
          <cell r="E679" t="str">
            <v>SINAPI</v>
          </cell>
        </row>
        <row r="680">
          <cell r="A680">
            <v>96159</v>
          </cell>
          <cell r="B680" t="str">
            <v>MÁQUINA DEMARCADORA DE FAIXA DE TRÁFEGO À FRIO, AUTOPROPELIDA, POTÊNCIA 38 HP - CHI DIURNO. AF_07/2016</v>
          </cell>
          <cell r="C680" t="str">
            <v>CHI</v>
          </cell>
          <cell r="E680" t="str">
            <v>SINAPI</v>
          </cell>
        </row>
        <row r="681">
          <cell r="A681">
            <v>96246</v>
          </cell>
          <cell r="B681" t="str">
            <v>MINIESCAVADEIRA SOBRE ESTEIRAS, POTENCIA LIQUIDA DE *30* HP, PESO OPERACIONAL DE *3.500* KG - CHI DIURNO. AF_04/2017</v>
          </cell>
          <cell r="C681" t="str">
            <v>CHI</v>
          </cell>
          <cell r="E681" t="str">
            <v>SINAPI</v>
          </cell>
        </row>
        <row r="682">
          <cell r="A682">
            <v>96302</v>
          </cell>
          <cell r="B682" t="str">
            <v>PERFURATRIZ ROTATIVA SOBRE ESTEIRA, TORQUE MAXIMO 2500 KGM, POTENCIA 110 HP, MOTOR DIESEL - CHI DIURNO. AF_05/2017</v>
          </cell>
          <cell r="C682" t="str">
            <v>CHI</v>
          </cell>
          <cell r="E682" t="str">
            <v>SINAPI</v>
          </cell>
        </row>
        <row r="683">
          <cell r="A683">
            <v>96308</v>
          </cell>
          <cell r="B683" t="str">
            <v>COMPRESSOR DE AR, VAZAO DE 10 PCM, RESERVATORIO 100 L, PRESSAO DE TRABALHO ENTRE 6,9 E 9,7 BAR  POTENCIA 2 HP, TENSAO 110/220 V  CHI DIURNO. AF_05/2017</v>
          </cell>
          <cell r="C683" t="str">
            <v>CHI</v>
          </cell>
          <cell r="E683" t="str">
            <v>SINAPI</v>
          </cell>
        </row>
        <row r="684">
          <cell r="A684">
            <v>96464</v>
          </cell>
          <cell r="B684" t="str">
            <v>ROLO COMPACTADOR DE PNEUS, ESTATICO, PRESSAO VARIAVEL, POTENCIA 110 HP, PESO SEM/COM LASTRO 10,8/27 T, LARGURA DE ROLAGEM 2,30 M - CHI DIURNO. AF_06/2017</v>
          </cell>
          <cell r="C684" t="str">
            <v>CHI</v>
          </cell>
          <cell r="E684" t="str">
            <v>SINAPI</v>
          </cell>
        </row>
        <row r="685">
          <cell r="A685">
            <v>98765</v>
          </cell>
          <cell r="B685" t="str">
            <v>INVERSOR DE SOLDA MONOFÁSICO DE 160 A, POTÊNCIA DE 5400 W, TENSÃO DE 220 V, PARA SOLDA COM ELETRODOS DE 2,0 A 4,0 MM E PROCESSO TIG - CHI DIURNO. AF_06/2018</v>
          </cell>
          <cell r="C685" t="str">
            <v>CHI</v>
          </cell>
          <cell r="E685" t="str">
            <v>SINAPI</v>
          </cell>
        </row>
        <row r="686">
          <cell r="A686">
            <v>5089</v>
          </cell>
          <cell r="B686" t="str">
            <v>ROLO COMPACTADOR VIBRATÓRIO PÉ DE CARNEIRO PARA SOLOS, POTÊNCIA 80 HP, PESO OPERACIONAL SEM/COM LASTRO 7,4 / 8,8 T, LARGURA DE TRABALHO 1,68 M - MANUTENÇÃO. AF_02/2016</v>
          </cell>
          <cell r="C686" t="str">
            <v>H</v>
          </cell>
          <cell r="E686" t="str">
            <v>SINAPI</v>
          </cell>
        </row>
        <row r="687">
          <cell r="A687">
            <v>5627</v>
          </cell>
          <cell r="B687" t="str">
            <v>ESCAVADEIRA HIDRÁULICA SOBRE ESTEIRAS, CAÇAMBA 0,80 M3, PESO OPERACIONAL 17 T, POTENCIA BRUTA 111 HP - DEPRECIAÇÃO. AF_06/2014</v>
          </cell>
          <cell r="C687" t="str">
            <v>H</v>
          </cell>
          <cell r="E687" t="str">
            <v>SINAPI</v>
          </cell>
        </row>
        <row r="688">
          <cell r="A688">
            <v>5628</v>
          </cell>
          <cell r="B688" t="str">
            <v>ESCAVADEIRA HIDRÁULICA SOBRE ESTEIRAS, CAÇAMBA 0,80 M3, PESO OPERACIONAL 17 T, POTENCIA BRUTA 111 HP - JUROS. AF_06/2014</v>
          </cell>
          <cell r="C688" t="str">
            <v>H</v>
          </cell>
          <cell r="E688" t="str">
            <v>SINAPI</v>
          </cell>
        </row>
        <row r="689">
          <cell r="A689">
            <v>5629</v>
          </cell>
          <cell r="B689" t="str">
            <v>ESCAVADEIRA HIDRÁULICA SOBRE ESTEIRAS, CAÇAMBA 0,80 M3, PESO OPERACIONAL 17 T, POTENCIA BRUTA 111 HP - MANUTENÇÃO. AF_06/2014</v>
          </cell>
          <cell r="C689" t="str">
            <v>H</v>
          </cell>
          <cell r="E689" t="str">
            <v>SINAPI</v>
          </cell>
        </row>
        <row r="690">
          <cell r="A690">
            <v>5630</v>
          </cell>
          <cell r="B690" t="str">
            <v>ESCAVADEIRA HIDRÁULICA SOBRE ESTEIRAS, CAÇAMBA 0,80 M3, PESO OPERACIONAL 17 T, POTENCIA BRUTA 111 HP - MATERIAIS NA OPERAÇÃO. AF_06/2014</v>
          </cell>
          <cell r="C690" t="str">
            <v>H</v>
          </cell>
          <cell r="E690" t="str">
            <v>SINAPI</v>
          </cell>
        </row>
        <row r="691">
          <cell r="A691">
            <v>5658</v>
          </cell>
          <cell r="B691" t="str">
            <v>GRADE DE DISCO CONTROLE REMOTO REBOCÁVEL, COM 24 DISCOS 24 X 6 MM COM PNEUS PARA TRANSPORTE - MANUTENÇÃO. AF_06/2014</v>
          </cell>
          <cell r="C691" t="str">
            <v>H</v>
          </cell>
          <cell r="E691" t="str">
            <v>SINAPI</v>
          </cell>
        </row>
        <row r="692">
          <cell r="A692">
            <v>5664</v>
          </cell>
          <cell r="B692" t="str">
            <v>RETROESCAVADEIRA SOBRE RODAS COM CARREGADEIRA, TRAÇÃO 4X4, POTÊNCIA LÍQ. 88 HP, CAÇAMBA CARREG. CAP. MÍN. 1 M3, CAÇAMBA RETRO CAP. 0,26 M3, PESO OPERACIONAL MÍN. 6.674 KG, PROFUNDIDADE ESCAVAÇÃO MÁX. 4,37 M - MANUTENÇÃO. AF_06/2014</v>
          </cell>
          <cell r="C692" t="str">
            <v>H</v>
          </cell>
          <cell r="E692" t="str">
            <v>SINAPI</v>
          </cell>
        </row>
        <row r="693">
          <cell r="A693">
            <v>5667</v>
          </cell>
          <cell r="B693" t="str">
            <v>RETROESCAVADEIRA SOBRE RODAS COM CARREGADEIRA, TRAÇÃO 4X2, POTÊNCIA LÍQ. 79 HP, CAÇAMBA CARREG. CAP. MÍN. 1 M3, CAÇAMBA RETRO CAP. 0,20 M3, PESO OPERACIONAL MÍN. 6.570 KG, PROFUNDIDADE ESCAVAÇÃO MÁX. 4,37 M - MANUTENÇÃO. AF_06/2014</v>
          </cell>
          <cell r="C693" t="str">
            <v>H</v>
          </cell>
          <cell r="E693" t="str">
            <v>SINAPI</v>
          </cell>
        </row>
        <row r="694">
          <cell r="A694">
            <v>5668</v>
          </cell>
          <cell r="B694" t="str">
            <v>RETROESCAVADEIRA SOBRE RODAS COM CARREGADEIRA, TRAÇÃO 4X2, POTÊNCIA LÍQ. 79 HP, CAÇAMBA CARREG. CAP. MÍN. 1 M3, CAÇAMBA RETRO CAP. 0,20 M3, PESO OPERACIONAL MÍN. 6.570 KG, PROFUNDIDADE ESCAVAÇÃO MÁX. 4,37 M - MATERIAIS NA OPERAÇÃO. AF_06/2014</v>
          </cell>
          <cell r="C694" t="str">
            <v>H</v>
          </cell>
          <cell r="E694" t="str">
            <v>SINAPI</v>
          </cell>
        </row>
        <row r="695">
          <cell r="A695">
            <v>5674</v>
          </cell>
          <cell r="B695" t="str">
            <v>ROLO COMPACTADOR VIBRATÓRIO DE UM CILINDRO AÇO LISO, POTÊNCIA 80 HP, PESO OPERACIONAL MÁXIMO 8,1 T, IMPACTO DINÂMICO 16,15 / 9,5 T, LARGURA DE TRABALHO 1,68 M - MANUTENÇÃO. AF_06/2014</v>
          </cell>
          <cell r="C695" t="str">
            <v>H</v>
          </cell>
          <cell r="E695" t="str">
            <v>SINAPI</v>
          </cell>
        </row>
        <row r="696">
          <cell r="A696">
            <v>5692</v>
          </cell>
          <cell r="B696" t="str">
            <v>MOTOBOMBA CENTRÍFUGA, MOTOR A GASOLINA, POTÊNCIA 5,42 HP, BOCAIS 1 1/2" X 1", DIÂMETRO ROTOR 143 MM HM/Q = 6 MCA / 16,8 M3/H A 38 MCA / 6,6 M3/H - MANUTENÇÃO. AF_06/2014</v>
          </cell>
          <cell r="C696" t="str">
            <v>H</v>
          </cell>
          <cell r="E696" t="str">
            <v>SINAPI</v>
          </cell>
        </row>
        <row r="697">
          <cell r="A697">
            <v>5693</v>
          </cell>
          <cell r="B697" t="str">
            <v>MOTOBOMBA CENTRÍFUGA, MOTOR A GASOLINA, POTÊNCIA 5,42 HP, BOCAIS 1 1/2" X 1", DIÂMETRO ROTOR 143 MM HM/Q = 6 MCA / 16,8 M3/H A 38 MCA / 6,6 M3/H - MATERIAIS NA OPERAÇÃO. AF_06/2014</v>
          </cell>
          <cell r="C697" t="str">
            <v>H</v>
          </cell>
          <cell r="E697" t="str">
            <v>SINAPI</v>
          </cell>
        </row>
        <row r="698">
          <cell r="A698">
            <v>5695</v>
          </cell>
          <cell r="B698" t="str">
            <v>CAMINHÃO BASCULANTE 6 M3, PESO BRUTO TOTAL 16.000 KG, CARGA ÚTIL MÁXIMA 13.071 KG, DISTÂNCIA ENTRE EIXOS 4,80 M, POTÊNCIA 230 CV INCLUSIVE CAÇAMBA METÁLICA - MANUTENÇÃO. AF_06/2014</v>
          </cell>
          <cell r="C698" t="str">
            <v>H</v>
          </cell>
          <cell r="E698" t="str">
            <v>SINAPI</v>
          </cell>
        </row>
        <row r="699">
          <cell r="A699">
            <v>5703</v>
          </cell>
          <cell r="B699" t="str">
            <v>USINA DE CONCRETO FIXA, CAPACIDADE NOMINAL DE 90 A 120 M3/H, SEM SILO - MATERIAIS NA OPERAÇÃO. AF_07/2016</v>
          </cell>
          <cell r="C699" t="str">
            <v>H</v>
          </cell>
          <cell r="E699" t="str">
            <v>SINAPI</v>
          </cell>
        </row>
        <row r="700">
          <cell r="A700">
            <v>5705</v>
          </cell>
          <cell r="B700" t="str">
            <v>CAMINHÃO TOCO, PBT 16.000 KG, CARGA ÚTIL MÁX. 10.685 KG, DIST. ENTRE EIXOS 4,8 M, POTÊNCIA 189 CV, INCLUSIVE CARROCERIA FIXA ABERTA DE MADEIRA P/ TRANSPORTE GERAL DE CARGA SECA, DIMEN. APROX. 2,5 X 7,00 X 0,50 M - MANUTENÇÃO. AF_06/2014</v>
          </cell>
          <cell r="C700" t="str">
            <v>H</v>
          </cell>
          <cell r="E700" t="str">
            <v>SINAPI</v>
          </cell>
        </row>
        <row r="701">
          <cell r="A701">
            <v>5707</v>
          </cell>
          <cell r="B701" t="str">
            <v>USINA MISTURADORA DE SOLOS, CAPACIDADE DE 200 A 500 TON/H, POTENCIA 75KW - MANUTENÇÃO. AF_07/2016</v>
          </cell>
          <cell r="C701" t="str">
            <v>H</v>
          </cell>
          <cell r="E701" t="str">
            <v>SINAPI</v>
          </cell>
        </row>
        <row r="702">
          <cell r="A702">
            <v>5710</v>
          </cell>
          <cell r="B702" t="str">
            <v>VIBROACABADORA DE ASFALTO SOBRE ESTEIRAS, LARGURA DE PAVIMENTAÇÃO 1,90 M A 5,30 M, POTÊNCIA 105 HP CAPACIDADE 450 T/H - MANUTENÇÃO. AF_11/2014</v>
          </cell>
          <cell r="C702" t="str">
            <v>H</v>
          </cell>
          <cell r="E702" t="str">
            <v>SINAPI</v>
          </cell>
        </row>
        <row r="703">
          <cell r="A703">
            <v>5711</v>
          </cell>
          <cell r="B703" t="str">
            <v>VIBROACABADORA DE ASFALTO SOBRE ESTEIRAS, LARGURA DE PAVIMENTAÇÃO 1,90 M A 5,30 M, POTÊNCIA 105 HP CAPACIDADE 450 T/H - MATERIAIS NA OPERAÇÃO. AF_11/2014</v>
          </cell>
          <cell r="C703" t="str">
            <v>H</v>
          </cell>
          <cell r="E703" t="str">
            <v>SINAPI</v>
          </cell>
        </row>
        <row r="704">
          <cell r="A704">
            <v>5714</v>
          </cell>
          <cell r="B704" t="str">
            <v>TRATOR DE PNEUS, POTÊNCIA 85 CV, TRAÇÃO 4X4, PESO COM LASTRO DE 4.675 KG - MANUTENÇÃO. AF_06/2014</v>
          </cell>
          <cell r="C704" t="str">
            <v>H</v>
          </cell>
          <cell r="E704" t="str">
            <v>SINAPI</v>
          </cell>
        </row>
        <row r="705">
          <cell r="A705">
            <v>5715</v>
          </cell>
          <cell r="B705" t="str">
            <v>TRATOR DE PNEUS, POTÊNCIA 85 CV, TRAÇÃO 4X4, PESO COM LASTRO DE 4.675 KG - MATERIAIS NA OPERAÇÃO. AF_06/2014</v>
          </cell>
          <cell r="C705" t="str">
            <v>H</v>
          </cell>
          <cell r="E705" t="str">
            <v>SINAPI</v>
          </cell>
        </row>
        <row r="706">
          <cell r="A706">
            <v>5718</v>
          </cell>
          <cell r="B706" t="str">
            <v>TRATOR DE ESTEIRAS, POTÊNCIA 170 HP, PESO OPERACIONAL 19 T, CAÇAMBA 5,2 M3 - MATERIAIS NA OPERAÇÃO. AF_06/2014</v>
          </cell>
          <cell r="C706" t="str">
            <v>H</v>
          </cell>
          <cell r="E706" t="str">
            <v>SINAPI</v>
          </cell>
        </row>
        <row r="707">
          <cell r="A707">
            <v>5721</v>
          </cell>
          <cell r="B707" t="str">
            <v>TRATOR DE ESTEIRAS, POTÊNCIA 150 HP, PESO OPERACIONAL 16,7 T, COM RODA MOTRIZ ELEVADA E LÂMINA 3,18 M3 - MATERIAIS NA OPERAÇÃO. AF_06/2014</v>
          </cell>
          <cell r="C707" t="str">
            <v>H</v>
          </cell>
          <cell r="E707" t="str">
            <v>SINAPI</v>
          </cell>
        </row>
        <row r="708">
          <cell r="A708">
            <v>5722</v>
          </cell>
          <cell r="B708" t="str">
            <v>TRATOR DE ESTEIRAS, POTÊNCIA 347 HP, PESO OPERACIONAL 38,5 T, COM LÂMINA 8,70 M3 - MATERIAIS NA OPERAÇÃO. AF_06/2014</v>
          </cell>
          <cell r="C708" t="str">
            <v>H</v>
          </cell>
          <cell r="E708" t="str">
            <v>SINAPI</v>
          </cell>
        </row>
        <row r="709">
          <cell r="A709">
            <v>5724</v>
          </cell>
          <cell r="B709" t="str">
            <v>TRATOR DE ESTEIRAS, POTÊNCIA 100 HP, PESO OPERACIONAL 9,4 T, COM LÂMINA 2,19 M3 - MANUTENÇÃO. AF_06/2014</v>
          </cell>
          <cell r="C709" t="str">
            <v>H</v>
          </cell>
          <cell r="E709" t="str">
            <v>SINAPI</v>
          </cell>
        </row>
        <row r="710">
          <cell r="A710">
            <v>5727</v>
          </cell>
          <cell r="B710" t="str">
            <v>ROLO COMPACTADOR VIBRATÓRIO REBOCÁVEL, CILINDRO DE AÇO LISO, POTÊNCIA DE TRAÇÃO DE 65 CV, PESO 4,7 T, IMPACTO DINÂMICO 18,3 T, LARGURA DE TRABALHO 1,67 M - MANUTENÇÃO. AF_02/2016</v>
          </cell>
          <cell r="C710" t="str">
            <v>H</v>
          </cell>
          <cell r="E710" t="str">
            <v>SINAPI</v>
          </cell>
        </row>
        <row r="711">
          <cell r="A711">
            <v>5729</v>
          </cell>
          <cell r="B711" t="str">
            <v>ROLO COMPACTADOR VIBRATÓRIO TANDEM AÇO LISO, POTÊNCIA 58 HP, PESO SEM/COM LASTRO 6,5 / 9,4 T, LARGURA DE TRABALHO 1,2 M - MANUTENÇÃO. AF_06/2014</v>
          </cell>
          <cell r="C711" t="str">
            <v>H</v>
          </cell>
          <cell r="E711" t="str">
            <v>SINAPI</v>
          </cell>
        </row>
        <row r="712">
          <cell r="A712">
            <v>5730</v>
          </cell>
          <cell r="B712" t="str">
            <v>ROLO COMPACTADOR VIBRATÓRIO TANDEM AÇO LISO, POTÊNCIA 58 HP, PESO SEM/COM LASTRO 6,5 / 9,4 T, LARGURA DE TRABALHO 1,2 M - MATERIAIS NA OPERAÇÃO. AF_06/2014</v>
          </cell>
          <cell r="C712" t="str">
            <v>H</v>
          </cell>
          <cell r="E712" t="str">
            <v>SINAPI</v>
          </cell>
        </row>
        <row r="713">
          <cell r="A713">
            <v>5735</v>
          </cell>
          <cell r="B713" t="str">
            <v>RETROESCAVADEIRA SOBRE RODAS COM CARREGADEIRA, TRAÇÃO 4X4, POTÊNCIA LÍQ. 72 HP, CAÇAMBA CARREG. CAP. MÍN. 0,79 M3, CAÇAMBA RETRO CAP. 0,18 M3, PESO OPERACIONAL MÍN. 7.140 KG, PROFUNDIDADE ESCAVAÇÃO MÁX. 4,50 M - MANUTENÇÃO. AF_06/2014</v>
          </cell>
          <cell r="C713" t="str">
            <v>H</v>
          </cell>
          <cell r="E713" t="str">
            <v>SINAPI</v>
          </cell>
        </row>
        <row r="714">
          <cell r="A714">
            <v>5736</v>
          </cell>
          <cell r="B714" t="str">
            <v>RETROESCAVADEIRA SOBRE RODAS COM CARREGADEIRA, TRAÇÃO 4X4, POTÊNCIA LÍQ. 72 HP, CAÇAMBA CARREG. CAP. MÍN. 0,79 M3, CAÇAMBA RETRO CAP. 0,18 M3, PESO OPERACIONAL MÍN. 7.140 KG, PROFUNDIDADE ESCAVAÇÃO MÁX. 4,50 M - MATERIAIS NA OPERAÇÃO. AF_06/2014</v>
          </cell>
          <cell r="C714" t="str">
            <v>H</v>
          </cell>
          <cell r="E714" t="str">
            <v>SINAPI</v>
          </cell>
        </row>
        <row r="715">
          <cell r="A715">
            <v>5738</v>
          </cell>
          <cell r="B715" t="str">
            <v>ROLO COMPACTADOR VIBRATÓRIO PÉ DE CARNEIRO, OPERADO POR CONTROLE REMOTO, POTÊNCIA 12,5 KW, PESO OPERACIONAL 1,675 T, LARGURA DE TRABALHO 0,85 M - DEPRECIAÇÃO. AF_02/2016</v>
          </cell>
          <cell r="C715" t="str">
            <v>H</v>
          </cell>
          <cell r="E715" t="str">
            <v>SINAPI</v>
          </cell>
        </row>
        <row r="716">
          <cell r="A716">
            <v>5739</v>
          </cell>
          <cell r="B716" t="str">
            <v>ROLO COMPACTADOR VIBRATÓRIO PÉ DE CARNEIRO, OPERADO POR CONTROLE REMOTO, POTÊNCIA 12,5 KW, PESO OPERACIONAL 1,675 T, LARGURA DE TRABALHO 0,85 M - MANUTENÇÃO. AF_02/2016</v>
          </cell>
          <cell r="C716" t="str">
            <v>H</v>
          </cell>
          <cell r="E716" t="str">
            <v>SINAPI</v>
          </cell>
        </row>
        <row r="717">
          <cell r="A717">
            <v>5741</v>
          </cell>
          <cell r="B717" t="str">
            <v>USINA DE LAMA ASFÁLTICA, PROD 30 A 50 T/H, SILO DE AGREGADO 7 M3, RESERVATÓRIOS PARA EMULSÃO E ÁGUA DE 2,3 M3 CADA, MISTURADOR TIPO PUG MILL A SER MONTADO SOBRE CAMINHÃO - MANUTENÇÃO. AF_10/2014</v>
          </cell>
          <cell r="C717" t="str">
            <v>H</v>
          </cell>
          <cell r="E717" t="str">
            <v>SINAPI</v>
          </cell>
        </row>
        <row r="718">
          <cell r="A718">
            <v>5742</v>
          </cell>
          <cell r="B718" t="str">
            <v>USINA DE LAMA ASFÁLTICA, PROD 30 A 50 T/H, SILO DE AGREGADO 7 M3, RESERVATÓRIOS PARA EMULSÃO E ÁGUA DE 2,3 M3 CADA, MISTURADOR TIPO PUG MILL A SER MONTADO SOBRE CAMINHÃO - MATERIAIS NA OPERAÇÃO. AF_10/2014</v>
          </cell>
          <cell r="C718" t="str">
            <v>H</v>
          </cell>
          <cell r="E718" t="str">
            <v>SINAPI</v>
          </cell>
        </row>
        <row r="719">
          <cell r="A719">
            <v>5747</v>
          </cell>
          <cell r="B719" t="str">
            <v>CAMINHÃO PIPA 6.000 L, PESO BRUTO TOTAL 13.000 KG, DISTÂNCIA ENTRE EIXOS 4,80 M, POTÊNCIA 189 CV INCLUSIVE TANQUE DE AÇO PARA TRANSPORTE DE ÁGUA, CAPACIDADE 6 M3 - MATERIAIS NA OPERAÇÃO. AF_06/2014</v>
          </cell>
          <cell r="C719" t="str">
            <v>H</v>
          </cell>
          <cell r="E719" t="str">
            <v>SINAPI</v>
          </cell>
        </row>
        <row r="720">
          <cell r="A720">
            <v>5751</v>
          </cell>
          <cell r="B720" t="str">
            <v>CAMINHÃO TOCO, PESO BRUTO TOTAL 14.300 KG, CARGA ÚTIL MÁXIMA 9590 KG, DISTÂNCIA ENTRE EIXOS 4,76 M, POTÊNCIA 185 CV (NÃO INCLUI CARROCERIA) - MANUTENÇÃO. AF_06/2014</v>
          </cell>
          <cell r="C720" t="str">
            <v>H</v>
          </cell>
          <cell r="E720" t="str">
            <v>SINAPI</v>
          </cell>
        </row>
        <row r="721">
          <cell r="A721">
            <v>5754</v>
          </cell>
          <cell r="B721" t="str">
            <v>CAMINHÃO TOCO, PESO BRUTO TOTAL 16.000 KG, CARGA ÚTIL MÁXIMA DE 10.685 KG, DISTÂNCIA ENTRE EIXOS 4,80 M, POTÊNCIA 189 CV EXCLUSIVE CARROCERIA - MANUTENÇÃO. AF_06/2014</v>
          </cell>
          <cell r="C721" t="str">
            <v>H</v>
          </cell>
          <cell r="E721" t="str">
            <v>SINAPI</v>
          </cell>
        </row>
        <row r="722">
          <cell r="A722">
            <v>5763</v>
          </cell>
          <cell r="B722" t="str">
            <v>CAMINHÃO PIPA 10.000 L TRUCADO, PESO BRUTO TOTAL 23.000 KG, CARGA ÚTIL MÁXIMA 15.935 KG, DISTÂNCIA ENTRE EIXOS 4,8 M, POTÊNCIA 230 CV, INCLUSIVE TANQUE DE AÇO PARA TRANSPORTE DE ÁGUA - MANUTENÇÃO. AF_06/2014</v>
          </cell>
          <cell r="C722" t="str">
            <v>H</v>
          </cell>
          <cell r="E722" t="str">
            <v>SINAPI</v>
          </cell>
        </row>
        <row r="723">
          <cell r="A723">
            <v>5765</v>
          </cell>
          <cell r="B723" t="str">
            <v>ESPARGIDOR DE ASFALTO PRESSURIZADO COM TANQUE DE 2500 L, REBOCÁVEL COM MOTOR A GASOLINA POTÊNCIA 3,4 HP - MANUTENÇÃO. AF_07/2014</v>
          </cell>
          <cell r="C723" t="str">
            <v>H</v>
          </cell>
          <cell r="E723" t="str">
            <v>SINAPI</v>
          </cell>
        </row>
        <row r="724">
          <cell r="A724">
            <v>5766</v>
          </cell>
          <cell r="B724" t="str">
            <v>ESPARGIDOR DE ASFALTO PRESSURIZADO COM TANQUE DE 2500 L, REBOCÁVEL COM MOTOR A GASOLINA POTÊNCIA 3,4 HP - MATERIAIS NA OPERAÇÃO. AF_07/2014</v>
          </cell>
          <cell r="C724" t="str">
            <v>H</v>
          </cell>
          <cell r="E724" t="str">
            <v>SINAPI</v>
          </cell>
        </row>
        <row r="725">
          <cell r="A725">
            <v>5779</v>
          </cell>
          <cell r="B725" t="str">
            <v>MOTONIVELADORA POTÊNCIA BÁSICA LÍQUIDA (PRIMEIRA MARCHA) 125 HP, PESO BRUTO 13032 KG, LARGURA DA LÂMINA DE 3,7 M - MANUTENÇÃO. AF_06/2014</v>
          </cell>
          <cell r="C725" t="str">
            <v>H</v>
          </cell>
          <cell r="E725" t="str">
            <v>SINAPI</v>
          </cell>
        </row>
        <row r="726">
          <cell r="A726">
            <v>5787</v>
          </cell>
          <cell r="B726" t="str">
            <v>PÁ CARREGADEIRA SOBRE RODAS, POTÊNCIA 197 HP, CAPACIDADE DA CAÇAMBA 2,5 A 3,5 M3, PESO OPERACIONAL 18338 KG - MATERIAIS NA OPERAÇÃO. AF_06/2014</v>
          </cell>
          <cell r="C726" t="str">
            <v>H</v>
          </cell>
          <cell r="E726" t="str">
            <v>SINAPI</v>
          </cell>
        </row>
        <row r="727">
          <cell r="A727">
            <v>5797</v>
          </cell>
          <cell r="B727" t="str">
            <v>COMPRESSOR DE AR REBOCÁVEL, VAZÃO 189 PCM, PRESSÃO EFETIVA DE TRABALHO 102 PSI, MOTOR DIESEL, POTÊNCIA 63 CV - MANUTENÇÃO. AF_06/2015</v>
          </cell>
          <cell r="C727" t="str">
            <v>H</v>
          </cell>
          <cell r="E727" t="str">
            <v>SINAPI</v>
          </cell>
        </row>
        <row r="728">
          <cell r="A728">
            <v>5800</v>
          </cell>
          <cell r="B728" t="str">
            <v>BOMBA SUBMERSÍVEL ELÉTRICA TRIFÁSICA, POTÊNCIA 2,96 HP, Ø ROTOR 144 MM SEMI-ABERTO, BOCAL DE SAÍDA Ø 2, HM/Q = 2 MCA / 38,8 M3/H A 28 MCA / 5 M3/H - MANUTENÇÃO. AF_06/2014</v>
          </cell>
          <cell r="C728" t="str">
            <v>H</v>
          </cell>
          <cell r="E728" t="str">
            <v>SINAPI</v>
          </cell>
        </row>
        <row r="729">
          <cell r="A729">
            <v>7032</v>
          </cell>
          <cell r="B729" t="str">
            <v>TANQUE DE ASFALTO ESTACIONÁRIO COM SERPENTINA, CAPACIDADE 30.000 L - DEPRECIAÇÃO. AF_06/2014</v>
          </cell>
          <cell r="C729" t="str">
            <v>H</v>
          </cell>
          <cell r="E729" t="str">
            <v>SINAPI</v>
          </cell>
        </row>
        <row r="730">
          <cell r="A730">
            <v>7033</v>
          </cell>
          <cell r="B730" t="str">
            <v>TANQUE DE ASFALTO ESTACIONÁRIO COM SERPENTINA, CAPACIDADE 30.000 L - JUROS. AF_06/2014</v>
          </cell>
          <cell r="C730" t="str">
            <v>H</v>
          </cell>
          <cell r="E730" t="str">
            <v>SINAPI</v>
          </cell>
        </row>
        <row r="731">
          <cell r="A731">
            <v>7034</v>
          </cell>
          <cell r="B731" t="str">
            <v>TANQUE DE ASFALTO ESTACIONÁRIO COM SERPENTINA, CAPACIDADE 30.000 L - MANUTENÇÃO. AF_06/2014</v>
          </cell>
          <cell r="C731" t="str">
            <v>H</v>
          </cell>
          <cell r="E731" t="str">
            <v>SINAPI</v>
          </cell>
        </row>
        <row r="732">
          <cell r="A732">
            <v>7035</v>
          </cell>
          <cell r="B732" t="str">
            <v>TANQUE DE ASFALTO ESTACIONÁRIO COM SERPENTINA, CAPACIDADE 30.000 L - MATERIAIS NA OPERAÇÃO. AF_06/2014</v>
          </cell>
          <cell r="C732" t="str">
            <v>H</v>
          </cell>
          <cell r="E732" t="str">
            <v>SINAPI</v>
          </cell>
        </row>
        <row r="733">
          <cell r="A733">
            <v>7038</v>
          </cell>
          <cell r="B733" t="str">
            <v>ROLO COMPACTADOR DE PNEUS ESTÁTICO, PRESSÃO VARIÁVEL, POTÊNCIA 111 HP, PESO SEM/COM LASTRO 9,5 / 26 T, LARGURA DE TRABALHO 1,90 M - DEPRECIAÇÃO. AF_07/2014</v>
          </cell>
          <cell r="C733" t="str">
            <v>H</v>
          </cell>
          <cell r="E733" t="str">
            <v>SINAPI</v>
          </cell>
        </row>
        <row r="734">
          <cell r="A734">
            <v>7039</v>
          </cell>
          <cell r="B734" t="str">
            <v>ROLO COMPACTADOR DE PNEUS ESTÁTICO, PRESSÃO VARIÁVEL, POTÊNCIA 111 HP, PESO SEM/COM LASTRO 9,5 / 26 T, LARGURA DE TRABALHO 1,90 M - JUROS. AF_07/2014</v>
          </cell>
          <cell r="C734" t="str">
            <v>H</v>
          </cell>
          <cell r="E734" t="str">
            <v>SINAPI</v>
          </cell>
        </row>
        <row r="735">
          <cell r="A735">
            <v>7040</v>
          </cell>
          <cell r="B735" t="str">
            <v>ROLO COMPACTADOR DE PNEUS ESTÁTICO, PRESSÃO VARIÁVEL, POTÊNCIA 111 HP, PESO SEM/COM LASTRO 9,5 / 26 T, LARGURA DE TRABALHO 1,90 M - MANUTENÇÃO. AF_07/2014</v>
          </cell>
          <cell r="C735" t="str">
            <v>H</v>
          </cell>
          <cell r="E735" t="str">
            <v>SINAPI</v>
          </cell>
        </row>
        <row r="736">
          <cell r="A736">
            <v>7044</v>
          </cell>
          <cell r="B736" t="str">
            <v>MOTOBOMBA TRASH (PARA ÁGUA SUJA) AUTO ESCORVANTE, MOTOR GASOLINA DE 6,41 HP, DIÂMETROS DE SUCÇÃO X RECALQUE: 3" X 3", HM/Q = 10 MCA / 60 M3/H A 23 MCA / 0 M3/H - DEPRECIAÇÃO. AF_10/2014</v>
          </cell>
          <cell r="C736" t="str">
            <v>H</v>
          </cell>
          <cell r="E736" t="str">
            <v>SINAPI</v>
          </cell>
        </row>
        <row r="737">
          <cell r="A737">
            <v>7045</v>
          </cell>
          <cell r="B737" t="str">
            <v>MOTOBOMBA TRASH (PARA ÁGUA SUJA) AUTO ESCORVANTE, MOTOR GASOLINA DE 6,41 HP, DIÂMETROS DE SUCÇÃO X RECALQUE: 3" X 3", HM/Q = 10 MCA / 60 M3/H A 23 MCA / 0 M3/H - JUROS. AF_10/2014</v>
          </cell>
          <cell r="C737" t="str">
            <v>H</v>
          </cell>
          <cell r="E737" t="str">
            <v>SINAPI</v>
          </cell>
        </row>
        <row r="738">
          <cell r="A738">
            <v>7046</v>
          </cell>
          <cell r="B738" t="str">
            <v>MOTOBOMBA TRASH (PARA ÁGUA SUJA) AUTO ESCORVANTE, MOTOR GASOLINA DE 6,41 HP, DIÂMETROS DE SUCÇÃO X RECALQUE: 3" X 3", HM/Q = 10 MCA / 60 M3/H A 23 MCA / 0 M3/H - MANUTENÇÃO. AF_10/2014</v>
          </cell>
          <cell r="C738" t="str">
            <v>H</v>
          </cell>
          <cell r="E738" t="str">
            <v>SINAPI</v>
          </cell>
        </row>
        <row r="739">
          <cell r="A739">
            <v>7047</v>
          </cell>
          <cell r="B739" t="str">
            <v>MOTOBOMBA TRASH (PARA ÁGUA SUJA) AUTO ESCORVANTE, MOTOR GASOLINA DE 6,41 HP, DIÂMETROS DE SUCÇÃO X RECALQUE: 3" X 3", HM/Q = 10 MCA / 60 M3/H A 23 MCA / 0 M3/H - MATERIAIS NA OPERAÇÃO. AF_10/2014</v>
          </cell>
          <cell r="C739" t="str">
            <v>H</v>
          </cell>
          <cell r="E739" t="str">
            <v>SINAPI</v>
          </cell>
        </row>
        <row r="740">
          <cell r="A740">
            <v>7051</v>
          </cell>
          <cell r="B740" t="str">
            <v>ROLO COMPACTADOR PE DE CARNEIRO VIBRATORIO, POTENCIA 125 HP, PESO OPERACIONAL SEM/COM LASTRO 11,95 / 13,30 T, IMPACTO DINAMICO 38,5 / 22,5 T, LARGURA DE TRABALHO 2,15 M - DEPRECIAÇÃO. AF_06/2014</v>
          </cell>
          <cell r="C740" t="str">
            <v>H</v>
          </cell>
          <cell r="E740" t="str">
            <v>SINAPI</v>
          </cell>
        </row>
        <row r="741">
          <cell r="A741">
            <v>7052</v>
          </cell>
          <cell r="B741" t="str">
            <v>ROLO COMPACTADOR PE DE CARNEIRO VIBRATORIO, POTENCIA 125 HP, PESO OPERACIONAL SEM/COM LASTRO 11,95 / 13,30 T, IMPACTO DINAMICO 38,5 / 22,5 T, LARGURA DE TRABALHO 2,15 M - JUROS. AF_06/2014</v>
          </cell>
          <cell r="C741" t="str">
            <v>H</v>
          </cell>
          <cell r="E741" t="str">
            <v>SINAPI</v>
          </cell>
        </row>
        <row r="742">
          <cell r="A742">
            <v>7053</v>
          </cell>
          <cell r="B742" t="str">
            <v>ROLO COMPACTADOR PE DE CARNEIRO VIBRATORIO, POTENCIA 125 HP, PESO OPERACIONAL SEM/COM LASTRO 11,95 / 13,30 T, IMPACTO DINAMICO 38,5 / 22,5 T, LARGURA DE TRABALHO 2,15 M - MANUTENÇÃO. AF_06/2014</v>
          </cell>
          <cell r="C742" t="str">
            <v>H</v>
          </cell>
          <cell r="E742" t="str">
            <v>SINAPI</v>
          </cell>
        </row>
        <row r="743">
          <cell r="A743">
            <v>7054</v>
          </cell>
          <cell r="B743" t="str">
            <v>ROLO COMPACTADOR PE DE CARNEIRO VIBRATORIO, POTENCIA 125 HP, PESO OPERACIONAL SEM/COM LASTRO 11,95 / 13,30 T, IMPACTO DINAMICO 38,5 / 22,5 T, LARGURA DE TRABALHO 2,15 M - MATERIAIS NA OPERAÇÃO. AF_06/2014</v>
          </cell>
          <cell r="C743" t="str">
            <v>H</v>
          </cell>
          <cell r="E743" t="str">
            <v>SINAPI</v>
          </cell>
        </row>
        <row r="744">
          <cell r="A744">
            <v>7058</v>
          </cell>
          <cell r="B744" t="str">
            <v>CAMINHÃO BASCULANTE 6 M3 TOCO, PESO BRUTO TOTAL 16.000 KG, CARGA ÚTIL MÁXIMA 11.130 KG, DISTÂNCIA ENTRE EIXOS 5,36 M, POTÊNCIA 185 CV, INCLUSIVE CAÇAMBA METÁLICA - DEPRECIAÇÃO. AF_06/2014</v>
          </cell>
          <cell r="C744" t="str">
            <v>H</v>
          </cell>
          <cell r="E744" t="str">
            <v>SINAPI</v>
          </cell>
        </row>
        <row r="745">
          <cell r="A745">
            <v>7059</v>
          </cell>
          <cell r="B745" t="str">
            <v>CAMINHÃO BASCULANTE 6 M3 TOCO, PESO BRUTO TOTAL 16.000 KG, CARGA ÚTIL MÁXIMA 11.130 KG, DISTÂNCIA ENTRE EIXOS 5,36 M, POTÊNCIA 185 CV, INCLUSIVE CAÇAMBA METÁLICA - JUROS. AF_06/2014</v>
          </cell>
          <cell r="C745" t="str">
            <v>H</v>
          </cell>
          <cell r="E745" t="str">
            <v>SINAPI</v>
          </cell>
        </row>
        <row r="746">
          <cell r="A746">
            <v>7060</v>
          </cell>
          <cell r="B746" t="str">
            <v>CAMINHÃO BASCULANTE 6 M3 TOCO, PESO BRUTO TOTAL 16.000 KG, CARGA ÚTIL MÁXIMA 11.130 KG, DISTÂNCIA ENTRE EIXOS 5,36 M, POTÊNCIA 185 CV, INCLUSIVE CAÇAMBA METÁLICA - MANUTENÇÃO. AF_06/2014</v>
          </cell>
          <cell r="C746" t="str">
            <v>H</v>
          </cell>
          <cell r="E746" t="str">
            <v>SINAPI</v>
          </cell>
        </row>
        <row r="747">
          <cell r="A747">
            <v>7061</v>
          </cell>
          <cell r="B747" t="str">
            <v>CAMINHÃO BASCULANTE 6 M3 TOCO, PESO BRUTO TOTAL 16.000 KG, CARGA ÚTIL MÁXIMA 11.130 KG, DISTÂNCIA ENTRE EIXOS 5,36 M, POTÊNCIA 185 CV, INCLUSIVE CAÇAMBA METÁLICA - MATERIAIS NA OPERAÇÃO. AF_06/2014</v>
          </cell>
          <cell r="C747" t="str">
            <v>H</v>
          </cell>
          <cell r="E747" t="str">
            <v>SINAPI</v>
          </cell>
        </row>
        <row r="748">
          <cell r="A748">
            <v>7063</v>
          </cell>
          <cell r="B748" t="str">
            <v>TRATOR DE PNEUS, POTÊNCIA 122 CV, TRAÇÃO 4X4, PESO COM LASTRO DE 4.510 KG - DEPRECIAÇÃO. AF_06/2014</v>
          </cell>
          <cell r="C748" t="str">
            <v>H</v>
          </cell>
          <cell r="E748" t="str">
            <v>SINAPI</v>
          </cell>
        </row>
        <row r="749">
          <cell r="A749">
            <v>7064</v>
          </cell>
          <cell r="B749" t="str">
            <v>TRATOR DE PNEUS, POTÊNCIA 122 CV, TRAÇÃO 4X4, PESO COM LASTRO DE 4.510 KG - JUROS. AF_06/2014</v>
          </cell>
          <cell r="C749" t="str">
            <v>H</v>
          </cell>
          <cell r="E749" t="str">
            <v>SINAPI</v>
          </cell>
        </row>
        <row r="750">
          <cell r="A750">
            <v>7065</v>
          </cell>
          <cell r="B750" t="str">
            <v>TRATOR DE PNEUS, POTÊNCIA 122 CV, TRAÇÃO 4X4, PESO COM LASTRO DE 4.510 KG - MANUTENÇÃO. AF_06/2014</v>
          </cell>
          <cell r="C750" t="str">
            <v>H</v>
          </cell>
          <cell r="E750" t="str">
            <v>SINAPI</v>
          </cell>
        </row>
        <row r="751">
          <cell r="A751">
            <v>7066</v>
          </cell>
          <cell r="B751" t="str">
            <v>TRATOR DE PNEUS, POTÊNCIA 122 CV, TRAÇÃO 4X4, PESO COM LASTRO DE 4.510 KG - MATERIAIS NA OPERAÇÃO. AF_06/2014</v>
          </cell>
          <cell r="C751" t="str">
            <v>H</v>
          </cell>
          <cell r="E751" t="str">
            <v>SINAPI</v>
          </cell>
        </row>
        <row r="752">
          <cell r="A752">
            <v>53786</v>
          </cell>
          <cell r="B752" t="str">
            <v>RETROESCAVADEIRA SOBRE RODAS COM CARREGADEIRA, TRAÇÃO 4X4, POTÊNCIA LÍQ. 88 HP, CAÇAMBA CARREG. CAP. MÍN. 1 M3, CAÇAMBA RETRO CAP. 0,26 M3, PESO OPERACIONAL MÍN. 6.674 KG, PROFUNDIDADE ESCAVAÇÃO MÁX. 4,37 M - MATERIAIS NA OPERAÇÃO. AF_06/2014</v>
          </cell>
          <cell r="C752" t="str">
            <v>H</v>
          </cell>
          <cell r="E752" t="str">
            <v>SINAPI</v>
          </cell>
        </row>
        <row r="753">
          <cell r="A753">
            <v>53788</v>
          </cell>
          <cell r="B753" t="str">
            <v>ROLO COMPACTADOR VIBRATÓRIO DE UM CILINDRO AÇO LISO, POTÊNCIA 80 HP, PESO OPERACIONAL MÁXIMO 8,1 T, IMPACTO DINÂMICO 16,15 / 9,5 T, LARGURA DE TRABALHO 1,68 M - MATERIAIS NA OPERAÇÃO. AF_06/2014</v>
          </cell>
          <cell r="C753" t="str">
            <v>H</v>
          </cell>
          <cell r="E753" t="str">
            <v>SINAPI</v>
          </cell>
        </row>
        <row r="754">
          <cell r="A754">
            <v>53792</v>
          </cell>
          <cell r="B754" t="str">
            <v>CAMINHÃO BASCULANTE 6 M3, PESO BRUTO TOTAL 16.000 KG, CARGA ÚTIL MÁXIMA 13.071 KG, DISTÂNCIA ENTRE EIXOS 4,80 M, POTÊNCIA 230 CV INCLUSIVE CAÇAMBA METÁLICA - MATERIAIS NA OPERAÇÃO. AF_06/2014</v>
          </cell>
          <cell r="C754" t="str">
            <v>H</v>
          </cell>
          <cell r="E754" t="str">
            <v>SINAPI</v>
          </cell>
        </row>
        <row r="755">
          <cell r="A755">
            <v>53794</v>
          </cell>
          <cell r="B755" t="str">
            <v>USINA DE CONCRETO FIXA, CAPACIDADE NOMINAL DE 90 A 120 M3/H, SEM SILO - MANUTENÇÃO. AF_07/2016</v>
          </cell>
          <cell r="C755" t="str">
            <v>H</v>
          </cell>
          <cell r="E755" t="str">
            <v>SINAPI</v>
          </cell>
        </row>
        <row r="756">
          <cell r="A756">
            <v>53797</v>
          </cell>
          <cell r="B756" t="str">
            <v>CAMINHÃO TOCO, PBT 16.000 KG, CARGA ÚTIL MÁX. 10.685 KG, DIST. ENTRE EIXOS 4,8 M, POTÊNCIA 189 CV, INCLUSIVE CARROCERIA FIXA ABERTA DE MADEIRA P/ TRANSPORTE GERAL DE CARGA SECA, DIMEN. APROX. 2,5 X 7,00 X 0,50 M - MATERIAIS NA OPERAÇÃO. AF_06/2014</v>
          </cell>
          <cell r="C756" t="str">
            <v>H</v>
          </cell>
          <cell r="E756" t="str">
            <v>SINAPI</v>
          </cell>
        </row>
        <row r="757">
          <cell r="A757">
            <v>53804</v>
          </cell>
          <cell r="B757" t="str">
            <v>VASSOURA MECÂNICA REBOCÁVEL COM ESCOVA CILÍNDRICA, LARGURA ÚTIL DE VARRIMENTO DE 2,44 M - MANUTENÇÃO. AF_06/2014</v>
          </cell>
          <cell r="C757" t="str">
            <v>H</v>
          </cell>
          <cell r="E757" t="str">
            <v>SINAPI</v>
          </cell>
        </row>
        <row r="758">
          <cell r="A758">
            <v>53806</v>
          </cell>
          <cell r="B758" t="str">
            <v>TRATOR DE ESTEIRAS, POTÊNCIA 170 HP, PESO OPERACIONAL 19 T, CAÇAMBA 5,2 M3 - MANUTENÇÃO. AF_06/2014</v>
          </cell>
          <cell r="C758" t="str">
            <v>H</v>
          </cell>
          <cell r="E758" t="str">
            <v>SINAPI</v>
          </cell>
        </row>
        <row r="759">
          <cell r="A759">
            <v>53810</v>
          </cell>
          <cell r="B759" t="str">
            <v>TRATOR DE ESTEIRAS, POTÊNCIA 150 HP, PESO OPERACIONAL 16,7 T, COM RODA MOTRIZ ELEVADA E LÂMINA 3,18 M3 - MANUTENÇÃO. AF_06/2014</v>
          </cell>
          <cell r="C759" t="str">
            <v>H</v>
          </cell>
          <cell r="E759" t="str">
            <v>SINAPI</v>
          </cell>
        </row>
        <row r="760">
          <cell r="A760">
            <v>53814</v>
          </cell>
          <cell r="B760" t="str">
            <v>TRATOR DE ESTEIRAS, POTÊNCIA 347 HP, PESO OPERACIONAL 38,5 T, COM LÂMINA 8,70 M3 - MANUTENÇÃO. AF_06/2014</v>
          </cell>
          <cell r="C760" t="str">
            <v>H</v>
          </cell>
          <cell r="E760" t="str">
            <v>SINAPI</v>
          </cell>
        </row>
        <row r="761">
          <cell r="A761">
            <v>53817</v>
          </cell>
          <cell r="B761" t="str">
            <v>TRATOR DE ESTEIRAS, POTÊNCIA 100 HP, PESO OPERACIONAL 9,4 T, COM LÂMINA 2,19 M3 - MATERIAIS NA OPERAÇÃO. AF_06/2014</v>
          </cell>
          <cell r="C761" t="str">
            <v>H</v>
          </cell>
          <cell r="E761" t="str">
            <v>SINAPI</v>
          </cell>
        </row>
        <row r="762">
          <cell r="A762">
            <v>53818</v>
          </cell>
          <cell r="B762" t="str">
            <v>ROLO COMPACTADOR VIBRATÓRIO REBOCÁVEL, CILINDRO DE AÇO LISO, POTÊNCIA DE TRAÇÃO DE 65 CV, PESO 4,7 T, IMPACTO DINÂMICO 18,3 T, LARGURA DE TRABALHO 1,67 M - DEPRECIAÇÃO. AF_02/2016</v>
          </cell>
          <cell r="C762" t="str">
            <v>H</v>
          </cell>
          <cell r="E762" t="str">
            <v>SINAPI</v>
          </cell>
        </row>
        <row r="763">
          <cell r="A763">
            <v>53827</v>
          </cell>
          <cell r="B763" t="str">
            <v>CAMINHÃO TOCO, PESO BRUTO TOTAL 14.300 KG, CARGA ÚTIL MÁXIMA 9590 KG, DISTÂNCIA ENTRE EIXOS 4,76 M, POTÊNCIA 185 CV (NÃO INCLUI CARROCERIA) - MATERIAIS NA OPERAÇÃO. AF_06/2014</v>
          </cell>
          <cell r="C763" t="str">
            <v>H</v>
          </cell>
          <cell r="E763" t="str">
            <v>SINAPI</v>
          </cell>
        </row>
        <row r="764">
          <cell r="A764">
            <v>53829</v>
          </cell>
          <cell r="B764" t="str">
            <v>CAMINHÃO TOCO, PESO BRUTO TOTAL 16.000 KG, CARGA ÚTIL MÁXIMA DE 10.685 KG, DISTÂNCIA ENTRE EIXOS 4,80 M, POTÊNCIA 189 CV EXCLUSIVE CARROCERIA - MATERIAIS NA OPERAÇÃO. AF_06/2014</v>
          </cell>
          <cell r="C764" t="str">
            <v>H</v>
          </cell>
          <cell r="E764" t="str">
            <v>SINAPI</v>
          </cell>
        </row>
        <row r="765">
          <cell r="A765">
            <v>53831</v>
          </cell>
          <cell r="B765" t="str">
            <v>CAMINHÃO PIPA 10.000 L TRUCADO, PESO BRUTO TOTAL 23.000 KG, CARGA ÚTIL MÁXIMA 15.935 KG, DISTÂNCIA ENTRE EIXOS 4,8 M, POTÊNCIA 230 CV, INCLUSIVE TANQUE DE AÇO PARA TRANSPORTE DE ÁGUA - MATERIAIS NA OPERAÇÃO. AF_06/2014</v>
          </cell>
          <cell r="C765" t="str">
            <v>H</v>
          </cell>
          <cell r="E765" t="str">
            <v>SINAPI</v>
          </cell>
        </row>
        <row r="766">
          <cell r="A766">
            <v>53840</v>
          </cell>
          <cell r="B766" t="str">
            <v>GRADE DE DISCO REBOCÁVEL COM 20 DISCOS 24" X 6 MM COM PNEUS PARA TRANSPORTE - DEPRECIAÇÃO. AF_06/2014</v>
          </cell>
          <cell r="C766" t="str">
            <v>H</v>
          </cell>
          <cell r="E766" t="str">
            <v>SINAPI</v>
          </cell>
        </row>
        <row r="767">
          <cell r="A767">
            <v>53841</v>
          </cell>
          <cell r="B767" t="str">
            <v>GRADE DE DISCO REBOCÁVEL COM 20 DISCOS 24" X 6 MM COM PNEUS PARA TRANSPORTE - MANUTENÇÃO. AF_06/2014</v>
          </cell>
          <cell r="C767" t="str">
            <v>H</v>
          </cell>
          <cell r="E767" t="str">
            <v>SINAPI</v>
          </cell>
        </row>
        <row r="768">
          <cell r="A768">
            <v>53849</v>
          </cell>
          <cell r="B768" t="str">
            <v>MOTONIVELADORA POTÊNCIA BÁSICA LÍQUIDA (PRIMEIRA MARCHA) 125 HP, PESO BRUTO 13032 KG, LARGURA DA LÂMINA DE 3,7 M - MATERIAIS NA OPERAÇÃO. AF_06/2014</v>
          </cell>
          <cell r="C768" t="str">
            <v>H</v>
          </cell>
          <cell r="E768" t="str">
            <v>SINAPI</v>
          </cell>
        </row>
        <row r="769">
          <cell r="A769">
            <v>53857</v>
          </cell>
          <cell r="B769" t="str">
            <v>PÁ CARREGADEIRA SOBRE RODAS, POTÊNCIA LÍQUIDA 128 HP, CAPACIDADE DA CAÇAMBA 1,7 A 2,8 M3, PESO OPERACIONAL 11632 KG - MANUTENÇÃO. AF_06/2014</v>
          </cell>
          <cell r="C769" t="str">
            <v>H</v>
          </cell>
          <cell r="E769" t="str">
            <v>SINAPI</v>
          </cell>
        </row>
        <row r="770">
          <cell r="A770">
            <v>53858</v>
          </cell>
          <cell r="B770" t="str">
            <v>PÁ CARREGADEIRA SOBRE RODAS, POTÊNCIA LÍQUIDA 128 HP, CAPACIDADE DA CAÇAMBA 1,7 A 2,8 M3, PESO OPERACIONAL 11632 KG - MATERIAIS NA OPERAÇÃO. AF_06/2014</v>
          </cell>
          <cell r="C770" t="str">
            <v>H</v>
          </cell>
          <cell r="E770" t="str">
            <v>SINAPI</v>
          </cell>
        </row>
        <row r="771">
          <cell r="A771">
            <v>53861</v>
          </cell>
          <cell r="B771" t="str">
            <v>PÁ CARREGADEIRA SOBRE RODAS, POTÊNCIA 197 HP, CAPACIDADE DA CAÇAMBA 2,5 A 3,5 M3, PESO OPERACIONAL 18338 KG - MANUTENÇÃO. AF_06/2014</v>
          </cell>
          <cell r="C771" t="str">
            <v>H</v>
          </cell>
          <cell r="E771" t="str">
            <v>SINAPI</v>
          </cell>
        </row>
        <row r="772">
          <cell r="A772">
            <v>53863</v>
          </cell>
          <cell r="B772" t="str">
            <v>MARTELETE OU ROMPEDOR PNEUMÁTICO MANUAL, 28 KG, COM SILENCIADOR - MANUTENÇÃO. AF_07/2016</v>
          </cell>
          <cell r="C772" t="str">
            <v>H</v>
          </cell>
          <cell r="E772" t="str">
            <v>SINAPI</v>
          </cell>
        </row>
        <row r="773">
          <cell r="A773">
            <v>53865</v>
          </cell>
          <cell r="B773" t="str">
            <v>COMPRESSOR DE AR REBOCÁVEL, VAZÃO 189 PCM, PRESSÃO EFETIVA DE TRABALHO 102 PSI, MOTOR DIESEL, POTÊNCIA 63 CV - MATERIAIS NA OPERAÇÃO. AF_06/2015</v>
          </cell>
          <cell r="C773" t="str">
            <v>H</v>
          </cell>
          <cell r="E773" t="str">
            <v>SINAPI</v>
          </cell>
        </row>
        <row r="774">
          <cell r="A774">
            <v>53866</v>
          </cell>
          <cell r="B774" t="str">
            <v>BOMBA SUBMERSÍVEL ELÉTRICA TRIFÁSICA, POTÊNCIA 2,96 HP, Ø ROTOR 144 MM SEMI-ABERTO, BOCAL DE SAÍDA Ø 2, HM/Q = 2 MCA / 38,8 M3/H A 28 MCA / 5 M3/H - MATERIAIS NA OPERAÇÃO. AF_06/2014</v>
          </cell>
          <cell r="C774" t="str">
            <v>H</v>
          </cell>
          <cell r="E774" t="str">
            <v>SINAPI</v>
          </cell>
        </row>
        <row r="775">
          <cell r="A775">
            <v>53882</v>
          </cell>
          <cell r="B775" t="str">
            <v>CAMINHÃO PIPA 6.000 L, PESO BRUTO TOTAL 13.000 KG, DISTÂNCIA ENTRE EIXOS 4,80 M, POTÊNCIA 189 CV INCLUSIVE TANQUE DE AÇO PARA TRANSPORTE DE ÁGUA, CAPACIDADE 6 M3 - MANUTENÇÃO. AF_06/2014</v>
          </cell>
          <cell r="C775" t="str">
            <v>H</v>
          </cell>
          <cell r="E775" t="str">
            <v>SINAPI</v>
          </cell>
        </row>
        <row r="776">
          <cell r="A776">
            <v>55263</v>
          </cell>
          <cell r="B776" t="str">
            <v>ROLO COMPACTADOR DE PNEUS ESTÁTICO, PRESSÃO VARIÁVEL, POTÊNCIA 111 HP, PESO SEM/COM LASTRO 9,5 / 26 T, LARGURA DE TRABALHO 1,90 M - MATERIAIS NA OPERAÇÃO. AF_07/2014</v>
          </cell>
          <cell r="C776" t="str">
            <v>H</v>
          </cell>
          <cell r="E776" t="str">
            <v>SINAPI</v>
          </cell>
        </row>
        <row r="777">
          <cell r="A777">
            <v>73303</v>
          </cell>
          <cell r="B777" t="str">
            <v>GRUPO GERADOR ESTACIONÁRIO, MOTOR DIESEL POTÊNCIA 170 KVA - DEPRECIAÇÃO. AF_02/2016</v>
          </cell>
          <cell r="C777" t="str">
            <v>H</v>
          </cell>
          <cell r="E777" t="str">
            <v>SINAPI</v>
          </cell>
        </row>
        <row r="778">
          <cell r="A778">
            <v>73307</v>
          </cell>
          <cell r="B778" t="str">
            <v>GRUPO GERADOR ESTACIONÁRIO, MOTOR DIESEL POTÊNCIA 170 KVA - MANUTENÇÃO. AF_02/2016</v>
          </cell>
          <cell r="C778" t="str">
            <v>H</v>
          </cell>
          <cell r="E778" t="str">
            <v>SINAPI</v>
          </cell>
        </row>
        <row r="779">
          <cell r="A779">
            <v>73309</v>
          </cell>
          <cell r="B779" t="str">
            <v>ROLO COMPACTADOR VIBRATÓRIO PÉ DE CARNEIRO PARA SOLOS, POTÊNCIA 80 HP, PESO OPERACIONAL SEM/COM LASTRO 7,4 / 8,8 T, LARGURA DE TRABALHO 1,68 M - DEPRECIAÇÃO. AF_02/2016</v>
          </cell>
          <cell r="C779" t="str">
            <v>H</v>
          </cell>
          <cell r="E779" t="str">
            <v>SINAPI</v>
          </cell>
        </row>
        <row r="780">
          <cell r="A780">
            <v>73311</v>
          </cell>
          <cell r="B780" t="str">
            <v>GRUPO GERADOR ESTACIONÁRIO, MOTOR DIESEL POTÊNCIA 170 KVA - MATERIAIS NA OPERAÇÃO. AF_02/2016</v>
          </cell>
          <cell r="C780" t="str">
            <v>H</v>
          </cell>
          <cell r="E780" t="str">
            <v>SINAPI</v>
          </cell>
        </row>
        <row r="781">
          <cell r="A781">
            <v>73313</v>
          </cell>
          <cell r="B781" t="str">
            <v>ROLO COMPACTADOR VIBRATÓRIO PÉ DE CARNEIRO PARA SOLOS, POTÊNCIA 80 HP, PESO OPERACIONAL SEM/COM LASTRO 7,4 / 8,8 T, LARGURA DE TRABALHO 1,68 M - JUROS. AF_02/2016</v>
          </cell>
          <cell r="C781" t="str">
            <v>H</v>
          </cell>
          <cell r="E781" t="str">
            <v>SINAPI</v>
          </cell>
        </row>
        <row r="782">
          <cell r="A782">
            <v>73315</v>
          </cell>
          <cell r="B782" t="str">
            <v>ROLO COMPACTADOR VIBRATÓRIO PÉ DE CARNEIRO PARA SOLOS, POTÊNCIA 80 HP, PESO OPERACIONAL SEM/COM LASTRO 7,4 / 8,8 T, LARGURA DE TRABALHO 1,68 M - MATERIAIS NA OPERAÇÃO. AF_02/2016</v>
          </cell>
          <cell r="C782" t="str">
            <v>H</v>
          </cell>
          <cell r="E782" t="str">
            <v>SINAPI</v>
          </cell>
        </row>
        <row r="783">
          <cell r="A783">
            <v>73335</v>
          </cell>
          <cell r="B783" t="str">
            <v>CAMINHÃO TOCO, PBT 14.300 KG, CARGA ÚTIL MÁX. 9.710 KG, DIST. ENTRE EIXOS 3,56 M, POTÊNCIA 185 CV, INCLUSIVE CARROCERIA FIXA ABERTA DE MADEIRA P/ TRANSPORTE GERAL DE CARGA SECA, DIMEN. APROX. 2,50 X 6,50 X 0,50 M - MANUTENÇÃO. AF_06/2014</v>
          </cell>
          <cell r="C783" t="str">
            <v>H</v>
          </cell>
          <cell r="E783" t="str">
            <v>SINAPI</v>
          </cell>
        </row>
        <row r="784">
          <cell r="A784">
            <v>73340</v>
          </cell>
          <cell r="B784" t="str">
            <v>CAMINHÃO TOCO, PBT 14.300 KG, CARGA ÚTIL MÁX. 9.710 KG, DIST. ENTRE EIXOS 3,56 M, POTÊNCIA 185 CV, INCLUSIVE CARROCERIA FIXA ABERTA DE MADEIRA P/ TRANSPORTE GERAL DE CARGA SECA, DIMEN. APROX. 2,50 X 6,50 X 0,50 M - MATERIAIS NA OPERAÇÃO. AF_06/2014</v>
          </cell>
          <cell r="C784" t="str">
            <v>H</v>
          </cell>
          <cell r="E784" t="str">
            <v>SINAPI</v>
          </cell>
        </row>
        <row r="785">
          <cell r="A785">
            <v>83361</v>
          </cell>
          <cell r="B785" t="str">
            <v>ESPARGIDOR DE ASFALTO PRESSURIZADO, TANQUE 6 M3 COM ISOLAÇÃO TÉRMICA, AQUECIDO COM 2 MAÇARICOS, COM BARRA ESPARGIDORA 3,60 M, MONTADO SOBRE CAMINHÃO  TOCO, PBT 14.300 KG, POTÊNCIA 185 CV - MANUTENÇÃO. AF_08/2015</v>
          </cell>
          <cell r="C785" t="str">
            <v>H</v>
          </cell>
          <cell r="E785" t="str">
            <v>SINAPI</v>
          </cell>
        </row>
        <row r="786">
          <cell r="A786">
            <v>83761</v>
          </cell>
          <cell r="B786" t="str">
            <v>GRUPO DE SOLDAGEM COM GERADOR A DIESEL 60 CV PARA SOLDA ELÉTRICA, SOBRE 04 RODAS, COM MOTOR 4 CILINDROS 600 A - DEPRECIAÇÃO. AF_02/2016</v>
          </cell>
          <cell r="C786" t="str">
            <v>H</v>
          </cell>
          <cell r="E786" t="str">
            <v>SINAPI</v>
          </cell>
        </row>
        <row r="787">
          <cell r="A787">
            <v>83762</v>
          </cell>
          <cell r="B787" t="str">
            <v>GRUPO DE SOLDAGEM COM GERADOR A DIESEL 60 CV PARA SOLDA ELÉTRICA, SOBRE 04 RODAS, COM MOTOR 4 CILINDROS 600 A - MANUTENÇÃO. AF_02/2016</v>
          </cell>
          <cell r="C787" t="str">
            <v>H</v>
          </cell>
          <cell r="E787" t="str">
            <v>SINAPI</v>
          </cell>
        </row>
        <row r="788">
          <cell r="A788">
            <v>83763</v>
          </cell>
          <cell r="B788" t="str">
            <v>GRUPO DE SOLDAGEM COM GERADOR A DIESEL 60 CV PARA SOLDA ELÉTRICA, SOBRE 04 RODAS, COM MOTOR 4 CILINDROS 600 A - MATERIAIS NA OPERAÇÃO. AF_02/2016</v>
          </cell>
          <cell r="C788" t="str">
            <v>H</v>
          </cell>
          <cell r="E788" t="str">
            <v>SINAPI</v>
          </cell>
        </row>
        <row r="789">
          <cell r="A789">
            <v>83764</v>
          </cell>
          <cell r="B789" t="str">
            <v>GRUPO DE SOLDAGEM COM GERADOR A DIESEL 60 CV PARA SOLDA ELÉTRICA, SOBRE 04 RODAS, COM MOTOR 4 CILINDROS 600 A - JUROS. AF_02/2016</v>
          </cell>
          <cell r="C789" t="str">
            <v>H</v>
          </cell>
          <cell r="E789" t="str">
            <v>SINAPI</v>
          </cell>
        </row>
        <row r="790">
          <cell r="A790">
            <v>87026</v>
          </cell>
          <cell r="B790" t="str">
            <v>GRADE DE DISCO REBOCÁVEL COM 20 DISCOS 24" X 6 MM COM PNEUS PARA TRANSPORTE - JUROS. AF_06/2014</v>
          </cell>
          <cell r="C790" t="str">
            <v>H</v>
          </cell>
          <cell r="E790" t="str">
            <v>SINAPI</v>
          </cell>
        </row>
        <row r="791">
          <cell r="A791">
            <v>87441</v>
          </cell>
          <cell r="B791" t="str">
            <v>BETONEIRA CAPACIDADE NOMINAL 400 L, CAPACIDADE DE MISTURA 310 L, MOTOR A DIESEL POTÊNCIA 5,0 HP, SEM CARREGADOR - DEPRECIAÇÃO. AF_06/2014</v>
          </cell>
          <cell r="C791" t="str">
            <v>H</v>
          </cell>
          <cell r="E791" t="str">
            <v>SINAPI</v>
          </cell>
        </row>
        <row r="792">
          <cell r="A792">
            <v>87442</v>
          </cell>
          <cell r="B792" t="str">
            <v>BETONEIRA CAPACIDADE NOMINAL 400 L, CAPACIDADE DE MISTURA 310 L, MOTOR A DIESEL POTÊNCIA 5,0 HP, SEM CARREGADOR - JUROS. AF_06/2014</v>
          </cell>
          <cell r="C792" t="str">
            <v>H</v>
          </cell>
          <cell r="E792" t="str">
            <v>SINAPI</v>
          </cell>
        </row>
        <row r="793">
          <cell r="A793">
            <v>87443</v>
          </cell>
          <cell r="B793" t="str">
            <v>BETONEIRA CAPACIDADE NOMINAL 400 L, CAPACIDADE DE MISTURA 310 L, MOTOR A DIESEL POTÊNCIA 5,0 HP, SEM CARREGADOR - MANUTENÇÃO. AF_06/2014</v>
          </cell>
          <cell r="C793" t="str">
            <v>H</v>
          </cell>
          <cell r="E793" t="str">
            <v>SINAPI</v>
          </cell>
        </row>
        <row r="794">
          <cell r="A794">
            <v>87444</v>
          </cell>
          <cell r="B794" t="str">
            <v>BETONEIRA CAPACIDADE NOMINAL 400 L, CAPACIDADE DE MISTURA 310 L, MOTOR A DIESEL POTÊNCIA 5,0 HP, SEM CARREGADOR - MATERIAIS NA OPERAÇÃO. AF_06/2014</v>
          </cell>
          <cell r="C794" t="str">
            <v>H</v>
          </cell>
          <cell r="E794" t="str">
            <v>SINAPI</v>
          </cell>
        </row>
        <row r="795">
          <cell r="A795">
            <v>88387</v>
          </cell>
          <cell r="B795" t="str">
            <v>MISTURADOR DE ARGAMASSA, EIXO HORIZONTAL, CAPACIDADE DE MISTURA 300 KG, MOTOR ELÉTRICO POTÊNCIA 5 CV - DEPRECIAÇÃO. AF_06/2014</v>
          </cell>
          <cell r="C795" t="str">
            <v>H</v>
          </cell>
          <cell r="E795" t="str">
            <v>SINAPI</v>
          </cell>
        </row>
        <row r="796">
          <cell r="A796">
            <v>88389</v>
          </cell>
          <cell r="B796" t="str">
            <v>MISTURADOR DE ARGAMASSA, EIXO HORIZONTAL, CAPACIDADE DE MISTURA 300 KG, MOTOR ELÉTRICO POTÊNCIA 5 CV - JUROS. AF_06/2014</v>
          </cell>
          <cell r="C796" t="str">
            <v>H</v>
          </cell>
          <cell r="E796" t="str">
            <v>SINAPI</v>
          </cell>
        </row>
        <row r="797">
          <cell r="A797">
            <v>88390</v>
          </cell>
          <cell r="B797" t="str">
            <v>MISTURADOR DE ARGAMASSA, EIXO HORIZONTAL, CAPACIDADE DE MISTURA 300 KG, MOTOR ELÉTRICO POTÊNCIA 5 CV - MANUTENÇÃO. AF_06/2014</v>
          </cell>
          <cell r="C797" t="str">
            <v>H</v>
          </cell>
          <cell r="E797" t="str">
            <v>SINAPI</v>
          </cell>
        </row>
        <row r="798">
          <cell r="A798">
            <v>88391</v>
          </cell>
          <cell r="B798" t="str">
            <v>MISTURADOR DE ARGAMASSA, EIXO HORIZONTAL, CAPACIDADE DE MISTURA 300 KG, MOTOR ELÉTRICO POTÊNCIA 5 CV - MATERIAIS NA OPERAÇÃO. AF_06/2014</v>
          </cell>
          <cell r="C798" t="str">
            <v>H</v>
          </cell>
          <cell r="E798" t="str">
            <v>SINAPI</v>
          </cell>
        </row>
        <row r="799">
          <cell r="A799">
            <v>88394</v>
          </cell>
          <cell r="B799" t="str">
            <v>MISTURADOR DE ARGAMASSA, EIXO HORIZONTAL, CAPACIDADE DE MISTURA 600 KG, MOTOR ELÉTRICO POTÊNCIA 7,5 CV - DEPRECIAÇÃO. AF_06/2014</v>
          </cell>
          <cell r="C799" t="str">
            <v>H</v>
          </cell>
          <cell r="E799" t="str">
            <v>SINAPI</v>
          </cell>
        </row>
        <row r="800">
          <cell r="A800">
            <v>88395</v>
          </cell>
          <cell r="B800" t="str">
            <v>MISTURADOR DE ARGAMASSA, EIXO HORIZONTAL, CAPACIDADE DE MISTURA 600 KG, MOTOR ELÉTRICO POTÊNCIA 7,5 CV - JUROS. AF_06/2014</v>
          </cell>
          <cell r="C800" t="str">
            <v>H</v>
          </cell>
          <cell r="E800" t="str">
            <v>SINAPI</v>
          </cell>
        </row>
        <row r="801">
          <cell r="A801">
            <v>88396</v>
          </cell>
          <cell r="B801" t="str">
            <v>MISTURADOR DE ARGAMASSA, EIXO HORIZONTAL, CAPACIDADE DE MISTURA 600 KG, MOTOR ELÉTRICO POTÊNCIA 7,5 CV - MANUTENÇÃO. AF_06/2014</v>
          </cell>
          <cell r="C801" t="str">
            <v>H</v>
          </cell>
          <cell r="E801" t="str">
            <v>SINAPI</v>
          </cell>
        </row>
        <row r="802">
          <cell r="A802">
            <v>88397</v>
          </cell>
          <cell r="B802" t="str">
            <v>MISTURADOR DE ARGAMASSA, EIXO HORIZONTAL, CAPACIDADE DE MISTURA 600 KG, MOTOR ELÉTRICO POTÊNCIA 7,5 CV - MATERIAIS NA OPERAÇÃO. AF_06/2014</v>
          </cell>
          <cell r="C802" t="str">
            <v>H</v>
          </cell>
          <cell r="E802" t="str">
            <v>SINAPI</v>
          </cell>
        </row>
        <row r="803">
          <cell r="A803">
            <v>88400</v>
          </cell>
          <cell r="B803" t="str">
            <v>MISTURADOR DE ARGAMASSA, EIXO HORIZONTAL, CAPACIDADE DE MISTURA 160 KG, MOTOR ELÉTRICO POTÊNCIA 3 CV - DEPRECIAÇÃO. AF_06/2014</v>
          </cell>
          <cell r="C803" t="str">
            <v>H</v>
          </cell>
          <cell r="E803" t="str">
            <v>SINAPI</v>
          </cell>
        </row>
        <row r="804">
          <cell r="A804">
            <v>88401</v>
          </cell>
          <cell r="B804" t="str">
            <v>MISTURADOR DE ARGAMASSA, EIXO HORIZONTAL, CAPACIDADE DE MISTURA 160 KG, MOTOR ELÉTRICO POTÊNCIA 3 CV - JUROS. AF_06/2014</v>
          </cell>
          <cell r="C804" t="str">
            <v>H</v>
          </cell>
          <cell r="E804" t="str">
            <v>SINAPI</v>
          </cell>
        </row>
        <row r="805">
          <cell r="A805">
            <v>88402</v>
          </cell>
          <cell r="B805" t="str">
            <v>MISTURADOR DE ARGAMASSA, EIXO HORIZONTAL, CAPACIDADE DE MISTURA 160 KG, MOTOR ELÉTRICO POTÊNCIA 3 CV - MANUTENÇÃO. AF_06/2014</v>
          </cell>
          <cell r="C805" t="str">
            <v>H</v>
          </cell>
          <cell r="E805" t="str">
            <v>SINAPI</v>
          </cell>
        </row>
        <row r="806">
          <cell r="A806">
            <v>88403</v>
          </cell>
          <cell r="B806" t="str">
            <v>MISTURADOR DE ARGAMASSA, EIXO HORIZONTAL, CAPACIDADE DE MISTURA 160 KG, MOTOR ELÉTRICO POTÊNCIA 3 CV - MATERIAIS NA OPERAÇÃO. AF_06/2014</v>
          </cell>
          <cell r="C806" t="str">
            <v>H</v>
          </cell>
          <cell r="E806" t="str">
            <v>SINAPI</v>
          </cell>
        </row>
        <row r="807">
          <cell r="A807">
            <v>88419</v>
          </cell>
          <cell r="B807" t="str">
            <v>PROJETOR DE ARGAMASSA, CAPACIDADE DE PROJEÇÃO 1,5 M3/H, ALCANCE DE 30 ATÉ 60 M, MOTOR ELÉTRICO POTÊNCIA 7,5 HP - DEPRECIAÇÃO. AF_06/2014</v>
          </cell>
          <cell r="C807" t="str">
            <v>H</v>
          </cell>
          <cell r="E807" t="str">
            <v>SINAPI</v>
          </cell>
        </row>
        <row r="808">
          <cell r="A808">
            <v>88422</v>
          </cell>
          <cell r="B808" t="str">
            <v>PROJETOR DE ARGAMASSA, CAPACIDADE DE PROJEÇÃO 1,5 M3/H, ALCANCE DE 30 ATÉ 60 M, MOTOR ELÉTRICO POTÊNCIA 7,5 HP - JUROS. AF_06/2014</v>
          </cell>
          <cell r="C808" t="str">
            <v>H</v>
          </cell>
          <cell r="E808" t="str">
            <v>SINAPI</v>
          </cell>
        </row>
        <row r="809">
          <cell r="A809">
            <v>88425</v>
          </cell>
          <cell r="B809" t="str">
            <v>PROJETOR DE ARGAMASSA, CAPACIDADE DE PROJEÇÃO 1,5 M3/H, ALCANCE DE 30 ATÉ 60 M, MOTOR ELÉTRICO POTÊNCIA 7,5 HP - MANUTENÇÃO. AF_06/2014</v>
          </cell>
          <cell r="C809" t="str">
            <v>H</v>
          </cell>
          <cell r="E809" t="str">
            <v>SINAPI</v>
          </cell>
        </row>
        <row r="810">
          <cell r="A810">
            <v>88427</v>
          </cell>
          <cell r="B810" t="str">
            <v>PROJETOR DE ARGAMASSA, CAPACIDADE DE PROJEÇÃO 1,5 M3/H, ALCANCE DE 30 ATÉ 60 M, MOTOR ELÉTRICO POTÊNCIA 7,5 HP - MATERIAIS NA OPERAÇÃO. AF_06/2014</v>
          </cell>
          <cell r="C810" t="str">
            <v>H</v>
          </cell>
          <cell r="E810" t="str">
            <v>SINAPI</v>
          </cell>
        </row>
        <row r="811">
          <cell r="A811">
            <v>88434</v>
          </cell>
          <cell r="B811" t="str">
            <v>PROJETOR DE ARGAMASSA, CAPACIDADE DE PROJEÇÃO 2 M3/H, ALCANCE ATÉ 50 M, MOTOR ELÉTRICO POTÊNCIA 7,5 HP - DEPRECIAÇÃO. AF_06/2014</v>
          </cell>
          <cell r="C811" t="str">
            <v>H</v>
          </cell>
          <cell r="E811" t="str">
            <v>SINAPI</v>
          </cell>
        </row>
        <row r="812">
          <cell r="A812">
            <v>88435</v>
          </cell>
          <cell r="B812" t="str">
            <v>PROJETOR DE ARGAMASSA, CAPACIDADE DE PROJEÇÃO 2 M3/H, ALCANCE ATÉ 50 M, MOTOR ELÉTRICO POTÊNCIA 7,5 HP - JUROS. AF_06/2014</v>
          </cell>
          <cell r="C812" t="str">
            <v>H</v>
          </cell>
          <cell r="E812" t="str">
            <v>SINAPI</v>
          </cell>
        </row>
        <row r="813">
          <cell r="A813">
            <v>88436</v>
          </cell>
          <cell r="B813" t="str">
            <v>PROJETOR DE ARGAMASSA, CAPACIDADE DE PROJEÇÃO 2 M3/H, ALCANCE ATÉ 50 M, MOTOR ELÉTRICO POTÊNCIA 7,5 HP - MANUTENÇÃO. AF_06/2014</v>
          </cell>
          <cell r="C813" t="str">
            <v>H</v>
          </cell>
          <cell r="E813" t="str">
            <v>SINAPI</v>
          </cell>
        </row>
        <row r="814">
          <cell r="A814">
            <v>88437</v>
          </cell>
          <cell r="B814" t="str">
            <v>PROJETOR DE ARGAMASSA, CAPACIDADE DE PROJEÇÃO 2 M3/H, ALCANCE ATÉ 50 M, MOTOR ELÉTRICO POTÊNCIA 7,5 HP - MATERIAIS NA OPERAÇÃO. AF_06/2014</v>
          </cell>
          <cell r="C814" t="str">
            <v>H</v>
          </cell>
          <cell r="E814" t="str">
            <v>SINAPI</v>
          </cell>
        </row>
        <row r="815">
          <cell r="A815">
            <v>88569</v>
          </cell>
          <cell r="B815" t="str">
            <v>ESPARGIDOR DE ASFALTO PRESSURIZADO COM TANQUE DE 2500 L, REBOCÁVEL COM MOTOR A GASOLINA POTÊNCIA 3,4 HP - DEPRECIAÇÃO. AF_07/2014</v>
          </cell>
          <cell r="C815" t="str">
            <v>H</v>
          </cell>
          <cell r="E815" t="str">
            <v>SINAPI</v>
          </cell>
        </row>
        <row r="816">
          <cell r="A816">
            <v>88570</v>
          </cell>
          <cell r="B816" t="str">
            <v>ESPARGIDOR DE ASFALTO PRESSURIZADO COM TANQUE DE 2500 L, REBOCÁVEL COM MOTOR A GASOLINA POTÊNCIA 3,4 HP - JUROS. AF_07/2014</v>
          </cell>
          <cell r="C816" t="str">
            <v>H</v>
          </cell>
          <cell r="E816" t="str">
            <v>SINAPI</v>
          </cell>
        </row>
        <row r="817">
          <cell r="A817">
            <v>88826</v>
          </cell>
          <cell r="B817" t="str">
            <v>BETONEIRA CAPACIDADE NOMINAL DE 400 L, CAPACIDADE DE MISTURA 280 L, MOTOR ELÉTRICO TRIFÁSICO POTÊNCIA DE 2 CV, SEM CARREGADOR - DEPRECIAÇÃO. AF_10/2014</v>
          </cell>
          <cell r="C817" t="str">
            <v>H</v>
          </cell>
          <cell r="E817" t="str">
            <v>SINAPI</v>
          </cell>
        </row>
        <row r="818">
          <cell r="A818">
            <v>88827</v>
          </cell>
          <cell r="B818" t="str">
            <v>BETONEIRA CAPACIDADE NOMINAL DE 400 L, CAPACIDADE DE MISTURA 280 L, MOTOR ELÉTRICO TRIFÁSICO POTÊNCIA DE 2 CV, SEM CARREGADOR - JUROS. AF_10/2014</v>
          </cell>
          <cell r="C818" t="str">
            <v>H</v>
          </cell>
          <cell r="E818" t="str">
            <v>SINAPI</v>
          </cell>
        </row>
        <row r="819">
          <cell r="A819">
            <v>88828</v>
          </cell>
          <cell r="B819" t="str">
            <v>BETONEIRA CAPACIDADE NOMINAL DE 400 L, CAPACIDADE DE MISTURA 280 L, MOTOR ELÉTRICO TRIFÁSICO POTÊNCIA DE 2 CV, SEM CARREGADOR - MANUTENÇÃO. AF_10/2014</v>
          </cell>
          <cell r="C819" t="str">
            <v>H</v>
          </cell>
          <cell r="E819" t="str">
            <v>SINAPI</v>
          </cell>
        </row>
        <row r="820">
          <cell r="A820">
            <v>88829</v>
          </cell>
          <cell r="B820" t="str">
            <v>BETONEIRA CAPACIDADE NOMINAL DE 400 L, CAPACIDADE DE MISTURA 280 L, MOTOR ELÉTRICO TRIFÁSICO POTÊNCIA DE 2 CV, SEM CARREGADOR - MATERIAIS NA OPERAÇÃO. AF_10/2014</v>
          </cell>
          <cell r="C820" t="str">
            <v>H</v>
          </cell>
          <cell r="E820" t="str">
            <v>SINAPI</v>
          </cell>
        </row>
        <row r="821">
          <cell r="A821">
            <v>88832</v>
          </cell>
          <cell r="B821" t="str">
            <v>ESCAVADEIRA HIDRÁULICA SOBRE ESTEIRAS, CAÇAMBA 0,80 M3, PESO OPERACIONAL 17,8 T, POTÊNCIA LÍQUIDA 110 HP - DEPRECIAÇÃO. AF_10/2014</v>
          </cell>
          <cell r="C821" t="str">
            <v>H</v>
          </cell>
          <cell r="E821" t="str">
            <v>SINAPI</v>
          </cell>
        </row>
        <row r="822">
          <cell r="A822">
            <v>88834</v>
          </cell>
          <cell r="B822" t="str">
            <v>ESCAVADEIRA HIDRÁULICA SOBRE ESTEIRAS, CAÇAMBA 0,80 M3, PESO OPERACIONAL 17,8 T, POTÊNCIA LÍQUIDA 110 HP - JUROS. AF_10/2014</v>
          </cell>
          <cell r="C822" t="str">
            <v>H</v>
          </cell>
          <cell r="E822" t="str">
            <v>SINAPI</v>
          </cell>
        </row>
        <row r="823">
          <cell r="A823">
            <v>88835</v>
          </cell>
          <cell r="B823" t="str">
            <v>ESCAVADEIRA HIDRÁULICA SOBRE ESTEIRAS, CAÇAMBA 0,80 M3, PESO OPERACIONAL 17,8 T, POTÊNCIA LÍQUIDA 110 HP - MANUTENÇÃO. AF_10/2014</v>
          </cell>
          <cell r="C823" t="str">
            <v>H</v>
          </cell>
          <cell r="E823" t="str">
            <v>SINAPI</v>
          </cell>
        </row>
        <row r="824">
          <cell r="A824">
            <v>88836</v>
          </cell>
          <cell r="B824" t="str">
            <v>ESCAVADEIRA HIDRÁULICA SOBRE ESTEIRAS, CAÇAMBA 0,80 M3, PESO OPERACIONAL 17,8 T, POTÊNCIA LÍQUIDA 110 HP - MATERIAIS NA OPERAÇÃO. AF_10/2014</v>
          </cell>
          <cell r="C824" t="str">
            <v>H</v>
          </cell>
          <cell r="E824" t="str">
            <v>SINAPI</v>
          </cell>
        </row>
        <row r="825">
          <cell r="A825">
            <v>88839</v>
          </cell>
          <cell r="B825" t="str">
            <v>TRATOR DE ESTEIRAS, POTÊNCIA 125 HP, PESO OPERACIONAL 12,9 T, COM LÂMINA 2,7 M3 - DEPRECIAÇÃO. AF_10/2014</v>
          </cell>
          <cell r="C825" t="str">
            <v>H</v>
          </cell>
          <cell r="E825" t="str">
            <v>SINAPI</v>
          </cell>
        </row>
        <row r="826">
          <cell r="A826">
            <v>88840</v>
          </cell>
          <cell r="B826" t="str">
            <v>TRATOR DE ESTEIRAS, POTÊNCIA 125 HP, PESO OPERACIONAL 12,9 T, COM LÂMINA 2,7 M3 - JUROS. AF_10/2014</v>
          </cell>
          <cell r="C826" t="str">
            <v>H</v>
          </cell>
          <cell r="E826" t="str">
            <v>SINAPI</v>
          </cell>
        </row>
        <row r="827">
          <cell r="A827">
            <v>88841</v>
          </cell>
          <cell r="B827" t="str">
            <v>TRATOR DE ESTEIRAS, POTÊNCIA 125 HP, PESO OPERACIONAL 12,9 T, COM LÂMINA 2,7 M3 - MANUTENÇÃO. AF_10/2014</v>
          </cell>
          <cell r="C827" t="str">
            <v>H</v>
          </cell>
          <cell r="E827" t="str">
            <v>SINAPI</v>
          </cell>
        </row>
        <row r="828">
          <cell r="A828">
            <v>88842</v>
          </cell>
          <cell r="B828" t="str">
            <v>TRATOR DE ESTEIRAS, POTÊNCIA 125 HP, PESO OPERACIONAL 12,9 T, COM LÂMINA 2,7 M3 - MATERIAIS NA OPERAÇÃO. AF_10/2014</v>
          </cell>
          <cell r="C828" t="str">
            <v>H</v>
          </cell>
          <cell r="E828" t="str">
            <v>SINAPI</v>
          </cell>
        </row>
        <row r="829">
          <cell r="A829">
            <v>88847</v>
          </cell>
          <cell r="B829" t="str">
            <v>USINA DE LAMA ASFÁLTICA, PROD 30 A 50 T/H, SILO DE AGREGADO 7 M3, RESERVATÓRIOS PARA EMULSÃO E ÁGUA DE 2,3 M3 CADA, MISTURADOR TIPO PUG MILL A SER MONTADO SOBRE CAMINHÃO - DEPRECIAÇÃO. AF_10/2014</v>
          </cell>
          <cell r="C829" t="str">
            <v>H</v>
          </cell>
          <cell r="E829" t="str">
            <v>SINAPI</v>
          </cell>
        </row>
        <row r="830">
          <cell r="A830">
            <v>88848</v>
          </cell>
          <cell r="B830" t="str">
            <v>USINA DE LAMA ASFÁLTICA, PROD 30 A 50 T/H, SILO DE AGREGADO 7 M3, RESERVATÓRIOS PARA EMULSÃO E ÁGUA DE 2,3 M3 CADA, MISTURADOR TIPO PUG MILL A SER MONTADO SOBRE CAMINHÃO - JUROS. AF_10/2014</v>
          </cell>
          <cell r="C830" t="str">
            <v>H</v>
          </cell>
          <cell r="E830" t="str">
            <v>SINAPI</v>
          </cell>
        </row>
        <row r="831">
          <cell r="A831">
            <v>88853</v>
          </cell>
          <cell r="B831" t="str">
            <v>MOTOBOMBA CENTRÍFUGA, MOTOR A GASOLINA, POTÊNCIA 5,42 HP, BOCAIS 1 1/2" X 1", DIÂMETRO ROTOR 143 MM HM/Q = 6 MCA / 16,8 M3/H A 38 MCA / 6,6 M3/H - DEPRECIAÇÃO. AF_06/2014</v>
          </cell>
          <cell r="C831" t="str">
            <v>H</v>
          </cell>
          <cell r="E831" t="str">
            <v>SINAPI</v>
          </cell>
        </row>
        <row r="832">
          <cell r="A832">
            <v>88854</v>
          </cell>
          <cell r="B832" t="str">
            <v>MOTOBOMBA CENTRÍFUGA, MOTOR A GASOLINA, POTÊNCIA 5,42 HP, BOCAIS 1 1/2" X 1", DIÂMETRO ROTOR 143 MM HM/Q = 6 MCA / 16,8 M3/H A 38 MCA / 6,6 M3/H - JUROS. AF_06/2014</v>
          </cell>
          <cell r="C832" t="str">
            <v>H</v>
          </cell>
          <cell r="E832" t="str">
            <v>SINAPI</v>
          </cell>
        </row>
        <row r="833">
          <cell r="A833">
            <v>88855</v>
          </cell>
          <cell r="B833" t="str">
            <v>GRADE DE DISCO CONTROLE REMOTO REBOCÁVEL, COM 24 DISCOS 24 X 6 MM COM PNEUS PARA TRANSPORTE - DEPRECIAÇÃO. AF_06/2014</v>
          </cell>
          <cell r="C833" t="str">
            <v>H</v>
          </cell>
          <cell r="E833" t="str">
            <v>SINAPI</v>
          </cell>
        </row>
        <row r="834">
          <cell r="A834">
            <v>88856</v>
          </cell>
          <cell r="B834" t="str">
            <v>GRADE DE DISCO CONTROLE REMOTO REBOCÁVEL, COM 24 DISCOS 24 X 6 MM COM PNEUS PARA TRANSPORTE - JUROS. AF_06/2014</v>
          </cell>
          <cell r="C834" t="str">
            <v>H</v>
          </cell>
          <cell r="E834" t="str">
            <v>SINAPI</v>
          </cell>
        </row>
        <row r="835">
          <cell r="A835">
            <v>88857</v>
          </cell>
          <cell r="B835" t="str">
            <v>RETROESCAVADEIRA SOBRE RODAS COM CARREGADEIRA, TRAÇÃO 4X4, POTÊNCIA LÍQ. 88 HP, CAÇAMBA CARREG. CAP. MÍN. 1 M3, CAÇAMBA RETRO CAP. 0,26 M3, PESO OPERACIONAL MÍN. 6.674 KG, PROFUNDIDADE ESCAVAÇÃO MÁX. 4,37 M - DEPRECIAÇÃO. AF_06/2014</v>
          </cell>
          <cell r="C835" t="str">
            <v>H</v>
          </cell>
          <cell r="E835" t="str">
            <v>SINAPI</v>
          </cell>
        </row>
        <row r="836">
          <cell r="A836">
            <v>88858</v>
          </cell>
          <cell r="B836" t="str">
            <v>RETROESCAVADEIRA SOBRE RODAS COM CARREGADEIRA, TRAÇÃO 4X4, POTÊNCIA LÍQ. 88 HP, CAÇAMBA CARREG. CAP. MÍN. 1 M3, CAÇAMBA RETRO CAP. 0,26 M3, PESO OPERACIONAL MÍN. 6.674 KG, PROFUNDIDADE ESCAVAÇÃO MÁX. 4,37 M - JUROS. AF_06/2014</v>
          </cell>
          <cell r="C836" t="str">
            <v>H</v>
          </cell>
          <cell r="E836" t="str">
            <v>SINAPI</v>
          </cell>
        </row>
        <row r="837">
          <cell r="A837">
            <v>88859</v>
          </cell>
          <cell r="B837" t="str">
            <v>RETROESCAVADEIRA SOBRE RODAS COM CARREGADEIRA, TRAÇÃO 4X2, POTÊNCIA LÍQ. 79 HP, CAÇAMBA CARREG. CAP. MÍN. 1 M3, CAÇAMBA RETRO CAP. 0,20 M3, PESO OPERACIONAL MÍN. 6.570 KG, PROFUNDIDADE ESCAVAÇÃO MÁX. 4,37 M - DEPRECIAÇÃO. AF_06/2014</v>
          </cell>
          <cell r="C837" t="str">
            <v>H</v>
          </cell>
          <cell r="E837" t="str">
            <v>SINAPI</v>
          </cell>
        </row>
        <row r="838">
          <cell r="A838">
            <v>88860</v>
          </cell>
          <cell r="B838" t="str">
            <v>RETROESCAVADEIRA SOBRE RODAS COM CARREGADEIRA, TRAÇÃO 4X2, POTÊNCIA LÍQ. 79 HP, CAÇAMBA CARREG. CAP. MÍN. 1 M3, CAÇAMBA RETRO CAP. 0,20 M3, PESO OPERACIONAL MÍN. 6.570 KG, PROFUNDIDADE ESCAVAÇÃO MÁX. 4,37 M - JUROS. AF_06/2014</v>
          </cell>
          <cell r="C838" t="str">
            <v>H</v>
          </cell>
          <cell r="E838" t="str">
            <v>SINAPI</v>
          </cell>
        </row>
        <row r="839">
          <cell r="A839">
            <v>88900</v>
          </cell>
          <cell r="B839" t="str">
            <v>ESCAVADEIRA HIDRÁULICA SOBRE ESTEIRAS, CAÇAMBA 1,20 M3, PESO OPERACIONAL 21 T, POTÊNCIA BRUTA 155 HP - DEPRECIAÇÃO. AF_06/2014</v>
          </cell>
          <cell r="C839" t="str">
            <v>H</v>
          </cell>
          <cell r="E839" t="str">
            <v>SINAPI</v>
          </cell>
        </row>
        <row r="840">
          <cell r="A840">
            <v>88902</v>
          </cell>
          <cell r="B840" t="str">
            <v>ESCAVADEIRA HIDRÁULICA SOBRE ESTEIRAS, CAÇAMBA 1,20 M3, PESO OPERACIONAL 21 T, POTÊNCIA BRUTA 155 HP - JUROS. AF_06/2014</v>
          </cell>
          <cell r="C840" t="str">
            <v>H</v>
          </cell>
          <cell r="E840" t="str">
            <v>SINAPI</v>
          </cell>
        </row>
        <row r="841">
          <cell r="A841">
            <v>88903</v>
          </cell>
          <cell r="B841" t="str">
            <v>ESCAVADEIRA HIDRÁULICA SOBRE ESTEIRAS, CAÇAMBA 1,20 M3, PESO OPERACIONAL 21 T, POTÊNCIA BRUTA 155 HP - MANUTENÇÃO. AF_06/2014</v>
          </cell>
          <cell r="C841" t="str">
            <v>H</v>
          </cell>
          <cell r="E841" t="str">
            <v>SINAPI</v>
          </cell>
        </row>
        <row r="842">
          <cell r="A842">
            <v>88904</v>
          </cell>
          <cell r="B842" t="str">
            <v>ESCAVADEIRA HIDRÁULICA SOBRE ESTEIRAS, CAÇAMBA 1,20 M3, PESO OPERACIONAL 21 T, POTÊNCIA BRUTA 155 HP - MATERIAIS NA OPERAÇÃO. AF_06/2014</v>
          </cell>
          <cell r="C842" t="str">
            <v>H</v>
          </cell>
          <cell r="E842" t="str">
            <v>SINAPI</v>
          </cell>
        </row>
        <row r="843">
          <cell r="A843">
            <v>89009</v>
          </cell>
          <cell r="B843" t="str">
            <v>TRATOR DE ESTEIRAS, POTÊNCIA 150 HP, PESO OPERACIONAL 16,7 T, COM RODA MOTRIZ ELEVADA E LÂMINA 3,18 M3 - DEPRECIAÇÃO. AF_06/2014</v>
          </cell>
          <cell r="C843" t="str">
            <v>H</v>
          </cell>
          <cell r="E843" t="str">
            <v>SINAPI</v>
          </cell>
        </row>
        <row r="844">
          <cell r="A844">
            <v>89010</v>
          </cell>
          <cell r="B844" t="str">
            <v>TRATOR DE ESTEIRAS, POTÊNCIA 150 HP, PESO OPERACIONAL 16,7 T, COM RODA MOTRIZ ELEVADA E LÂMINA 3,18 M3 - JUROS. AF_06/2014</v>
          </cell>
          <cell r="C844" t="str">
            <v>H</v>
          </cell>
          <cell r="E844" t="str">
            <v>SINAPI</v>
          </cell>
        </row>
        <row r="845">
          <cell r="A845">
            <v>89011</v>
          </cell>
          <cell r="B845" t="str">
            <v>RETROESCAVADEIRA SOBRE RODAS COM CARREGADEIRA, TRAÇÃO 4X4, POTÊNCIA LÍQ. 72 HP, CAÇAMBA CARREG. CAP. MÍN. 0,79 M3, CAÇAMBA RETRO CAP. 0,18 M3, PESO OPERACIONAL MÍN. 7.140 KG, PROFUNDIDADE ESCAVAÇÃO MÁX. 4,50 M - DEPRECIAÇÃO. AF_06/2014</v>
          </cell>
          <cell r="C845" t="str">
            <v>H</v>
          </cell>
          <cell r="E845" t="str">
            <v>SINAPI</v>
          </cell>
        </row>
        <row r="846">
          <cell r="A846">
            <v>89012</v>
          </cell>
          <cell r="B846" t="str">
            <v>RETROESCAVADEIRA SOBRE RODAS COM CARREGADEIRA, TRAÇÃO 4X4, POTÊNCIA LÍQ. 72 HP, CAÇAMBA CARREG. CAP. MÍN. 0,79 M3, CAÇAMBA RETRO CAP. 0,18 M3, PESO OPERACIONAL MÍN. 7.140 KG, PROFUNDIDADE ESCAVAÇÃO MÁX. 4,50 M - JUROS. AF_06/2014</v>
          </cell>
          <cell r="C846" t="str">
            <v>H</v>
          </cell>
          <cell r="E846" t="str">
            <v>SINAPI</v>
          </cell>
        </row>
        <row r="847">
          <cell r="A847">
            <v>89013</v>
          </cell>
          <cell r="B847" t="str">
            <v>TRATOR DE ESTEIRAS, POTÊNCIA 347 HP, PESO OPERACIONAL 38,5 T, COM LÂMINA 8,70 M3 - DEPRECIAÇÃO. AF_06/2014</v>
          </cell>
          <cell r="C847" t="str">
            <v>H</v>
          </cell>
          <cell r="E847" t="str">
            <v>SINAPI</v>
          </cell>
        </row>
        <row r="848">
          <cell r="A848">
            <v>89014</v>
          </cell>
          <cell r="B848" t="str">
            <v>TRATOR DE ESTEIRAS, POTÊNCIA 347 HP, PESO OPERACIONAL 38,5 T, COM LÂMINA 8,70 M3 - JUROS. AF_06/2014</v>
          </cell>
          <cell r="C848" t="str">
            <v>H</v>
          </cell>
          <cell r="E848" t="str">
            <v>SINAPI</v>
          </cell>
        </row>
        <row r="849">
          <cell r="A849">
            <v>89015</v>
          </cell>
          <cell r="B849" t="str">
            <v>VASSOURA MECÂNICA REBOCÁVEL COM ESCOVA CILÍNDRICA, LARGURA ÚTIL DE VARRIMENTO DE 2,44 M - DEPRECIAÇÃO. AF_06/2014</v>
          </cell>
          <cell r="C849" t="str">
            <v>H</v>
          </cell>
          <cell r="E849" t="str">
            <v>SINAPI</v>
          </cell>
        </row>
        <row r="850">
          <cell r="A850">
            <v>89016</v>
          </cell>
          <cell r="B850" t="str">
            <v>VASSOURA MECÂNICA REBOCÁVEL COM ESCOVA CILÍNDRICA, LARGURA ÚTIL DE VARRIMENTO DE 2,44 M - JUROS. AF_06/2014</v>
          </cell>
          <cell r="C850" t="str">
            <v>H</v>
          </cell>
          <cell r="E850" t="str">
            <v>SINAPI</v>
          </cell>
        </row>
        <row r="851">
          <cell r="A851">
            <v>89017</v>
          </cell>
          <cell r="B851" t="str">
            <v>TRATOR DE ESTEIRAS, POTÊNCIA 170 HP, PESO OPERACIONAL 19 T, CAÇAMBA 5,2 M3 - DEPRECIAÇÃO. AF_06/2014</v>
          </cell>
          <cell r="C851" t="str">
            <v>H</v>
          </cell>
          <cell r="E851" t="str">
            <v>SINAPI</v>
          </cell>
        </row>
        <row r="852">
          <cell r="A852">
            <v>89018</v>
          </cell>
          <cell r="B852" t="str">
            <v>TRATOR DE ESTEIRAS, POTÊNCIA 170 HP, PESO OPERACIONAL 19 T, CAÇAMBA 5,2 M3 - JUROS. AF_06/2014</v>
          </cell>
          <cell r="C852" t="str">
            <v>H</v>
          </cell>
          <cell r="E852" t="str">
            <v>SINAPI</v>
          </cell>
        </row>
        <row r="853">
          <cell r="A853">
            <v>89019</v>
          </cell>
          <cell r="B853" t="str">
            <v>BOMBA SUBMERSÍVEL ELÉTRICA TRIFÁSICA, POTÊNCIA 2,96 HP, Ø ROTOR 144 MM SEMI-ABERTO, BOCAL DE SAÍDA Ø 2, HM/Q = 2 MCA / 38,8 M3/H A 28 MCA / 5 M3/H - DEPRECIAÇÃO. AF_06/2014</v>
          </cell>
          <cell r="C853" t="str">
            <v>H</v>
          </cell>
          <cell r="E853" t="str">
            <v>SINAPI</v>
          </cell>
        </row>
        <row r="854">
          <cell r="A854">
            <v>89020</v>
          </cell>
          <cell r="B854" t="str">
            <v>BOMBA SUBMERSÍVEL ELÉTRICA TRIFÁSICA, POTÊNCIA 2,96 HP, Ø ROTOR 144 MM SEMI-ABERTO, BOCAL DE SAÍDA Ø 2, HM/Q = 2 MCA / 38,8 M3/H A 28 MCA / 5 M3/H - JUROS. AF_06/2014</v>
          </cell>
          <cell r="C854" t="str">
            <v>H</v>
          </cell>
          <cell r="E854" t="str">
            <v>SINAPI</v>
          </cell>
        </row>
        <row r="855">
          <cell r="A855">
            <v>89023</v>
          </cell>
          <cell r="B855" t="str">
            <v>TANQUE DE ASFALTO ESTACIONÁRIO COM MAÇARICO, CAPACIDADE 20.000 L - DEPRECIAÇÃO. AF_06/2014</v>
          </cell>
          <cell r="C855" t="str">
            <v>H</v>
          </cell>
          <cell r="E855" t="str">
            <v>SINAPI</v>
          </cell>
        </row>
        <row r="856">
          <cell r="A856">
            <v>89024</v>
          </cell>
          <cell r="B856" t="str">
            <v>TANQUE DE ASFALTO ESTACIONÁRIO COM MAÇARICO, CAPACIDADE 20.000 L - JUROS. AF_06/2014</v>
          </cell>
          <cell r="C856" t="str">
            <v>H</v>
          </cell>
          <cell r="E856" t="str">
            <v>SINAPI</v>
          </cell>
        </row>
        <row r="857">
          <cell r="A857">
            <v>89025</v>
          </cell>
          <cell r="B857" t="str">
            <v>TANQUE DE ASFALTO ESTACIONÁRIO COM MAÇARICO, CAPACIDADE 20.000 L - MANUTENÇÃO. AF_06/2014</v>
          </cell>
          <cell r="C857" t="str">
            <v>H</v>
          </cell>
          <cell r="E857" t="str">
            <v>SINAPI</v>
          </cell>
        </row>
        <row r="858">
          <cell r="A858">
            <v>89026</v>
          </cell>
          <cell r="B858" t="str">
            <v>TANQUE DE ASFALTO ESTACIONÁRIO COM MAÇARICO, CAPACIDADE 20.000 L - MATERIAIS NA OPERAÇÃO. AF_06/2014</v>
          </cell>
          <cell r="C858" t="str">
            <v>H</v>
          </cell>
          <cell r="E858" t="str">
            <v>SINAPI</v>
          </cell>
        </row>
        <row r="859">
          <cell r="A859">
            <v>89029</v>
          </cell>
          <cell r="B859" t="str">
            <v>TRATOR DE ESTEIRAS, POTÊNCIA 100 HP, PESO OPERACIONAL 9,4 T, COM LÂMINA 2,19 M3 - DEPRECIAÇÃO. AF_06/2014</v>
          </cell>
          <cell r="C859" t="str">
            <v>H</v>
          </cell>
          <cell r="E859" t="str">
            <v>SINAPI</v>
          </cell>
        </row>
        <row r="860">
          <cell r="A860">
            <v>89030</v>
          </cell>
          <cell r="B860" t="str">
            <v>TRATOR DE ESTEIRAS, POTÊNCIA 100 HP, PESO OPERACIONAL 9,4 T, COM LÂMINA 2,19 M3 - JUROS. AF_06/2014</v>
          </cell>
          <cell r="C860" t="str">
            <v>H</v>
          </cell>
          <cell r="E860" t="str">
            <v>SINAPI</v>
          </cell>
        </row>
        <row r="861">
          <cell r="A861">
            <v>89033</v>
          </cell>
          <cell r="B861" t="str">
            <v>TRATOR DE PNEUS, POTÊNCIA 85 CV, TRAÇÃO 4X4, PESO COM LASTRO DE 4.675 KG - DEPRECIAÇÃO. AF_06/2014</v>
          </cell>
          <cell r="C861" t="str">
            <v>H</v>
          </cell>
          <cell r="E861" t="str">
            <v>SINAPI</v>
          </cell>
        </row>
        <row r="862">
          <cell r="A862">
            <v>89034</v>
          </cell>
          <cell r="B862" t="str">
            <v>TRATOR DE PNEUS, POTÊNCIA 85 CV, TRAÇÃO 4X4, PESO COM LASTRO DE 4.675 KG - JUROS. AF_06/2014</v>
          </cell>
          <cell r="C862" t="str">
            <v>H</v>
          </cell>
          <cell r="E862" t="str">
            <v>SINAPI</v>
          </cell>
        </row>
        <row r="863">
          <cell r="A863">
            <v>89128</v>
          </cell>
          <cell r="B863" t="str">
            <v>PÁ CARREGADEIRA SOBRE RODAS, POTÊNCIA LÍQUIDA 128 HP, CAPACIDADE DA CAÇAMBA 1,7 A 2,8 M3, PESO OPERACIONAL 11632 KG - DEPRECIAÇÃO. AF_06/2014</v>
          </cell>
          <cell r="C863" t="str">
            <v>H</v>
          </cell>
          <cell r="E863" t="str">
            <v>SINAPI</v>
          </cell>
        </row>
        <row r="864">
          <cell r="A864">
            <v>89129</v>
          </cell>
          <cell r="B864" t="str">
            <v>PÁ CARREGADEIRA SOBRE RODAS, POTÊNCIA LÍQUIDA 128 HP, CAPACIDADE DA CAÇAMBA 1,7 A 2,8 M3, PESO OPERACIONAL 11632 KG - JUROS. AF_06/2014</v>
          </cell>
          <cell r="C864" t="str">
            <v>H</v>
          </cell>
          <cell r="E864" t="str">
            <v>SINAPI</v>
          </cell>
        </row>
        <row r="865">
          <cell r="A865">
            <v>89130</v>
          </cell>
          <cell r="B865" t="str">
            <v>PÁ CARREGADEIRA SOBRE RODAS, POTÊNCIA 197 HP, CAPACIDADE DA CAÇAMBA 2,5 A 3,5 M3, PESO OPERACIONAL 18338 KG - DEPRECIAÇÃO. AF_06/2014</v>
          </cell>
          <cell r="C865" t="str">
            <v>H</v>
          </cell>
          <cell r="E865" t="str">
            <v>SINAPI</v>
          </cell>
        </row>
        <row r="866">
          <cell r="A866">
            <v>89131</v>
          </cell>
          <cell r="B866" t="str">
            <v>PÁ CARREGADEIRA SOBRE RODAS, POTÊNCIA 197 HP, CAPACIDADE DA CAÇAMBA 2,5 A 3,5 M3, PESO OPERACIONAL 18338 KG - JUROS. AF_06/2014</v>
          </cell>
          <cell r="C866" t="str">
            <v>H</v>
          </cell>
          <cell r="E866" t="str">
            <v>SINAPI</v>
          </cell>
        </row>
        <row r="867">
          <cell r="A867">
            <v>89210</v>
          </cell>
          <cell r="B867" t="str">
            <v>ROLO COMPACTADOR VIBRATÓRIO DE UM CILINDRO AÇO LISO, POTÊNCIA 80 HP, PESO OPERACIONAL MÁXIMO 8,1 T, IMPACTO DINÂMICO 16,15 / 9,5 T, LARGURA DE TRABALHO 1,68 M - DEPRECIAÇÃO. AF_06/2014</v>
          </cell>
          <cell r="C867" t="str">
            <v>H</v>
          </cell>
          <cell r="E867" t="str">
            <v>SINAPI</v>
          </cell>
        </row>
        <row r="868">
          <cell r="A868">
            <v>89211</v>
          </cell>
          <cell r="B868" t="str">
            <v>ROLO COMPACTADOR VIBRATÓRIO DE UM CILINDRO AÇO LISO, POTÊNCIA 80 HP, PESO OPERACIONAL MÁXIMO 8,1 T, IMPACTO DINÂMICO 16,15 / 9,5 T, LARGURA DE TRABALHO 1,68 M - JUROS. AF_06/2014</v>
          </cell>
          <cell r="C868" t="str">
            <v>H</v>
          </cell>
          <cell r="E868" t="str">
            <v>SINAPI</v>
          </cell>
        </row>
        <row r="869">
          <cell r="A869">
            <v>89212</v>
          </cell>
          <cell r="B869" t="str">
            <v>BATE-ESTACAS POR GRAVIDADE, POTÊNCIA DE 160 HP, PESO DO MARTELO ATÉ 3 TONELADAS - DEPRECIAÇÃO. AF_11/2014</v>
          </cell>
          <cell r="C869" t="str">
            <v>H</v>
          </cell>
          <cell r="E869" t="str">
            <v>SINAPI</v>
          </cell>
        </row>
        <row r="870">
          <cell r="A870">
            <v>89213</v>
          </cell>
          <cell r="B870" t="str">
            <v>BATE-ESTACAS POR GRAVIDADE, POTÊNCIA DE 160 HP, PESO DO MARTELO ATÉ 3 TONELADAS - JUROS. AF_11/2014</v>
          </cell>
          <cell r="C870" t="str">
            <v>H</v>
          </cell>
          <cell r="E870" t="str">
            <v>SINAPI</v>
          </cell>
        </row>
        <row r="871">
          <cell r="A871">
            <v>89214</v>
          </cell>
          <cell r="B871" t="str">
            <v>BATE-ESTACAS POR GRAVIDADE, POTÊNCIA DE 160 HP, PESO DO MARTELO ATÉ 3 TONELADAS - MANUTENÇÃO. AF_11/2014</v>
          </cell>
          <cell r="C871" t="str">
            <v>H</v>
          </cell>
          <cell r="E871" t="str">
            <v>SINAPI</v>
          </cell>
        </row>
        <row r="872">
          <cell r="A872">
            <v>89215</v>
          </cell>
          <cell r="B872" t="str">
            <v>BATE-ESTACAS POR GRAVIDADE, POTÊNCIA DE 160 HP, PESO DO MARTELO ATÉ 3 TONELADAS - MATERIAIS NA OPERAÇÃO. AF_11/2014</v>
          </cell>
          <cell r="C872" t="str">
            <v>H</v>
          </cell>
          <cell r="E872" t="str">
            <v>SINAPI</v>
          </cell>
        </row>
        <row r="873">
          <cell r="A873">
            <v>89221</v>
          </cell>
          <cell r="B873" t="str">
            <v>BETONEIRA CAPACIDADE NOMINAL DE 600 L, CAPACIDADE DE MISTURA 360 L, MOTOR ELÉTRICO TRIFÁSICO POTÊNCIA DE 4 CV, SEM CARREGADOR - DEPRECIAÇÃO. AF_11/2014</v>
          </cell>
          <cell r="C873" t="str">
            <v>H</v>
          </cell>
          <cell r="E873" t="str">
            <v>SINAPI</v>
          </cell>
        </row>
        <row r="874">
          <cell r="A874">
            <v>89222</v>
          </cell>
          <cell r="B874" t="str">
            <v>BETONEIRA CAPACIDADE NOMINAL DE 600 L, CAPACIDADE DE MISTURA 360 L, MOTOR ELÉTRICO TRIFÁSICO POTÊNCIA DE 4 CV, SEM CARREGADOR - JUROS. AF_11/2014</v>
          </cell>
          <cell r="C874" t="str">
            <v>H</v>
          </cell>
          <cell r="E874" t="str">
            <v>SINAPI</v>
          </cell>
        </row>
        <row r="875">
          <cell r="A875">
            <v>89223</v>
          </cell>
          <cell r="B875" t="str">
            <v>BETONEIRA CAPACIDADE NOMINAL DE 600 L, CAPACIDADE DE MISTURA 360 L, MOTOR ELÉTRICO TRIFÁSICO POTÊNCIA DE 4 CV, SEM CARREGADOR - MANUTENÇÃO. AF_11/2014</v>
          </cell>
          <cell r="C875" t="str">
            <v>H</v>
          </cell>
          <cell r="E875" t="str">
            <v>SINAPI</v>
          </cell>
        </row>
        <row r="876">
          <cell r="A876">
            <v>89224</v>
          </cell>
          <cell r="B876" t="str">
            <v>BETONEIRA CAPACIDADE NOMINAL DE 600 L, CAPACIDADE DE MISTURA 360 L, MOTOR ELÉTRICO TRIFÁSICO POTÊNCIA DE 4 CV, SEM CARREGADOR - MATERIAIS NA OPERAÇÃO. AF_11/2014</v>
          </cell>
          <cell r="C876" t="str">
            <v>H</v>
          </cell>
          <cell r="E876" t="str">
            <v>SINAPI</v>
          </cell>
        </row>
        <row r="877">
          <cell r="A877">
            <v>89228</v>
          </cell>
          <cell r="B877" t="str">
            <v>MOTONIVELADORA POTÊNCIA BÁSICA LÍQUIDA (PRIMEIRA MARCHA) 125 HP, PESO BRUTO 13032 KG, LARGURA DA LÂMINA DE 3,7 M - DEPRECIAÇÃO. AF_06/2014</v>
          </cell>
          <cell r="C877" t="str">
            <v>H</v>
          </cell>
          <cell r="E877" t="str">
            <v>SINAPI</v>
          </cell>
        </row>
        <row r="878">
          <cell r="A878">
            <v>89229</v>
          </cell>
          <cell r="B878" t="str">
            <v>MOTONIVELADORA POTÊNCIA BÁSICA LÍQUIDA (PRIMEIRA MARCHA) 125 HP, PESO BRUTO 13032 KG, LARGURA DA LÂMINA DE 3,7 M - JUROS. AF_06/2014</v>
          </cell>
          <cell r="C878" t="str">
            <v>H</v>
          </cell>
          <cell r="E878" t="str">
            <v>SINAPI</v>
          </cell>
        </row>
        <row r="879">
          <cell r="A879">
            <v>89230</v>
          </cell>
          <cell r="B879" t="str">
            <v>FRESADORA DE ASFALTO A FRIO SOBRE RODAS, LARGURA FRESAGEM DE 1,0 M, POTÊNCIA 208 HP - DEPRECIAÇÃO. AF_11/2014</v>
          </cell>
          <cell r="C879" t="str">
            <v>H</v>
          </cell>
          <cell r="E879" t="str">
            <v>SINAPI</v>
          </cell>
        </row>
        <row r="880">
          <cell r="A880">
            <v>89231</v>
          </cell>
          <cell r="B880" t="str">
            <v>FRESADORA DE ASFALTO A FRIO SOBRE RODAS, LARGURA FRESAGEM DE 1,0 M, POTÊNCIA 208 HP - JUROS. AF_11/2014</v>
          </cell>
          <cell r="C880" t="str">
            <v>H</v>
          </cell>
          <cell r="E880" t="str">
            <v>SINAPI</v>
          </cell>
        </row>
        <row r="881">
          <cell r="A881">
            <v>89232</v>
          </cell>
          <cell r="B881" t="str">
            <v>FRESADORA DE ASFALTO A FRIO SOBRE RODAS, LARGURA FRESAGEM DE 1,0 M, POTÊNCIA 208 HP - MANUTENÇÃO. AF_11/2014</v>
          </cell>
          <cell r="C881" t="str">
            <v>H</v>
          </cell>
          <cell r="E881" t="str">
            <v>SINAPI</v>
          </cell>
        </row>
        <row r="882">
          <cell r="A882">
            <v>89233</v>
          </cell>
          <cell r="B882" t="str">
            <v>FRESADORA DE ASFALTO A FRIO SOBRE RODAS, LARGURA FRESAGEM DE 1,0 M, POTÊNCIA 208 HP - MATERIAIS NA OPERAÇÃO. AF_11/2014</v>
          </cell>
          <cell r="C882" t="str">
            <v>H</v>
          </cell>
          <cell r="E882" t="str">
            <v>SINAPI</v>
          </cell>
        </row>
        <row r="883">
          <cell r="A883">
            <v>89236</v>
          </cell>
          <cell r="B883" t="str">
            <v>FRESADORA DE ASFALTO A FRIO SOBRE RODAS, LARGURA FRESAGEM DE 2,0 M, POTÊNCIA 550 HP - DEPRECIAÇÃO. AF_11/2014</v>
          </cell>
          <cell r="C883" t="str">
            <v>H</v>
          </cell>
          <cell r="E883" t="str">
            <v>SINAPI</v>
          </cell>
        </row>
        <row r="884">
          <cell r="A884">
            <v>89237</v>
          </cell>
          <cell r="B884" t="str">
            <v>FRESADORA DE ASFALTO A FRIO SOBRE RODAS, LARGURA FRESAGEM DE 2,0 M, POTÊNCIA 550 HP - JUROS. AF_11/2014</v>
          </cell>
          <cell r="C884" t="str">
            <v>H</v>
          </cell>
          <cell r="E884" t="str">
            <v>SINAPI</v>
          </cell>
        </row>
        <row r="885">
          <cell r="A885">
            <v>89238</v>
          </cell>
          <cell r="B885" t="str">
            <v>FRESADORA DE ASFALTO A FRIO SOBRE RODAS, LARGURA FRESAGEM DE 2,0 M, POTÊNCIA 550 HP - MANUTENÇÃO. AF_11/2014</v>
          </cell>
          <cell r="C885" t="str">
            <v>H</v>
          </cell>
          <cell r="E885" t="str">
            <v>SINAPI</v>
          </cell>
        </row>
        <row r="886">
          <cell r="A886">
            <v>89239</v>
          </cell>
          <cell r="B886" t="str">
            <v>FRESADORA DE ASFALTO A FRIO SOBRE RODAS, LARGURA FRESAGEM DE 2,0 M, POTÊNCIA 550 HP - MATERIAIS NA OPERAÇÃO. AF_11/2014</v>
          </cell>
          <cell r="C886" t="str">
            <v>H</v>
          </cell>
          <cell r="E886" t="str">
            <v>SINAPI</v>
          </cell>
        </row>
        <row r="887">
          <cell r="A887">
            <v>89240</v>
          </cell>
          <cell r="B887" t="str">
            <v>VIBROACABADORA DE ASFALTO SOBRE ESTEIRAS, LARGURA DE PAVIMENTAÇÃO 1,90 M A 5,30 M, POTÊNCIA 105 HP CAPACIDADE 450 T/H - DEPRECIAÇÃO. AF_11/2014</v>
          </cell>
          <cell r="C887" t="str">
            <v>H</v>
          </cell>
          <cell r="E887" t="str">
            <v>SINAPI</v>
          </cell>
        </row>
        <row r="888">
          <cell r="A888">
            <v>89241</v>
          </cell>
          <cell r="B888" t="str">
            <v>VIBROACABADORA DE ASFALTO SOBRE ESTEIRAS, LARGURA DE PAVIMENTAÇÃO 1,90 M A 5,30 M, POTÊNCIA 105 HP CAPACIDADE 450 T/H - JUROS. AF_11/2014</v>
          </cell>
          <cell r="C888" t="str">
            <v>H</v>
          </cell>
          <cell r="E888" t="str">
            <v>SINAPI</v>
          </cell>
        </row>
        <row r="889">
          <cell r="A889">
            <v>89246</v>
          </cell>
          <cell r="B889" t="str">
            <v>RECICLADORA DE ASFALTO A FRIO SOBRE RODAS, LARGURA FRESAGEM DE 2,0 M, POTÊNCIA 422 HP - DEPRECIAÇÃO. AF_11/2014</v>
          </cell>
          <cell r="C889" t="str">
            <v>H</v>
          </cell>
          <cell r="E889" t="str">
            <v>SINAPI</v>
          </cell>
        </row>
        <row r="890">
          <cell r="A890">
            <v>89247</v>
          </cell>
          <cell r="B890" t="str">
            <v>RECICLADORA DE ASFALTO A FRIO SOBRE RODAS, LARGURA FRESAGEM DE 2,0 M, POTÊNCIA 422 HP - JUROS. AF_11/2014</v>
          </cell>
          <cell r="C890" t="str">
            <v>H</v>
          </cell>
          <cell r="E890" t="str">
            <v>SINAPI</v>
          </cell>
        </row>
        <row r="891">
          <cell r="A891">
            <v>89248</v>
          </cell>
          <cell r="B891" t="str">
            <v>RECICLADORA DE ASFALTO A FRIO SOBRE RODAS, LARGURA FRESAGEM DE 2,0 M, POTÊNCIA 422 HP - MANUTENÇÃO. AF_11/2014</v>
          </cell>
          <cell r="C891" t="str">
            <v>H</v>
          </cell>
          <cell r="E891" t="str">
            <v>SINAPI</v>
          </cell>
        </row>
        <row r="892">
          <cell r="A892">
            <v>89249</v>
          </cell>
          <cell r="B892" t="str">
            <v>RECICLADORA DE ASFALTO A FRIO SOBRE RODAS, LARGURA FRESAGEM DE 2,0 M, POTÊNCIA 422 HP - MATERIAIS NA OPERAÇÃO. AF_11/2014</v>
          </cell>
          <cell r="C892" t="str">
            <v>H</v>
          </cell>
          <cell r="E892" t="str">
            <v>SINAPI</v>
          </cell>
        </row>
        <row r="893">
          <cell r="A893">
            <v>89253</v>
          </cell>
          <cell r="B893" t="str">
            <v>VIBROACABADORA DE ASFALTO SOBRE ESTEIRAS, LARGURA DE PAVIMENTAÇÃO 2,13 M A 4,55 M, POTÊNCIA 100 HP, CAPACIDADE 400 T/H - DEPRECIAÇÃO. AF_11/2014</v>
          </cell>
          <cell r="C893" t="str">
            <v>H</v>
          </cell>
          <cell r="E893" t="str">
            <v>SINAPI</v>
          </cell>
        </row>
        <row r="894">
          <cell r="A894">
            <v>89254</v>
          </cell>
          <cell r="B894" t="str">
            <v>VIBROACABADORA DE ASFALTO SOBRE ESTEIRAS, LARGURA DE PAVIMENTAÇÃO 2,13 M A 4,55 M, POTÊNCIA 100 HP, CAPACIDADE 400 T/H - JUROS. AF_11/2014</v>
          </cell>
          <cell r="C894" t="str">
            <v>H</v>
          </cell>
          <cell r="E894" t="str">
            <v>SINAPI</v>
          </cell>
        </row>
        <row r="895">
          <cell r="A895">
            <v>89255</v>
          </cell>
          <cell r="B895" t="str">
            <v>VIBROACABADORA DE ASFALTO SOBRE ESTEIRAS, LARGURA DE PAVIMENTAÇÃO 2,13 M A 4,55 M, POTÊNCIA 100 HP, CAPACIDADE 400 T/H - MANUTENÇÃO. AF_11/2014</v>
          </cell>
          <cell r="C895" t="str">
            <v>H</v>
          </cell>
          <cell r="E895" t="str">
            <v>SINAPI</v>
          </cell>
        </row>
        <row r="896">
          <cell r="A896">
            <v>89256</v>
          </cell>
          <cell r="B896" t="str">
            <v>VIBROACABADORA DE ASFALTO SOBRE ESTEIRAS, LARGURA DE PAVIMENTAÇÃO 2,13 M A 4,55 M, POTÊNCIA 100 HP, CAPACIDADE 400 T/H - MATERIAIS NA OPERAÇÃO. AF_11/2014</v>
          </cell>
          <cell r="C896" t="str">
            <v>H</v>
          </cell>
          <cell r="E896" t="str">
            <v>SINAPI</v>
          </cell>
        </row>
        <row r="897">
          <cell r="A897">
            <v>89259</v>
          </cell>
          <cell r="B897" t="str">
            <v>GUINDAUTO HIDRÁULICO, CAPACIDADE MÁXIMA DE CARGA 6200 KG, MOMENTO MÁXIMO DE CARGA 11,7 TM, ALCANCE MÁXIMO HORIZONTAL 9,70 M, INCLUSIVE CAMINHÃO TOCO PBT 16.000 KG, POTÊNCIA DE 189 CV - DEPRECIAÇÃO. AF_06/2014</v>
          </cell>
          <cell r="C897" t="str">
            <v>H</v>
          </cell>
          <cell r="E897" t="str">
            <v>SINAPI</v>
          </cell>
        </row>
        <row r="898">
          <cell r="A898">
            <v>89260</v>
          </cell>
          <cell r="B898" t="str">
            <v>GUINDAUTO HIDRÁULICO, CAPACIDADE MÁXIMA DE CARGA 6200 KG, MOMENTO MÁXIMO DE CARGA 11,7 TM, ALCANCE MÁXIMO HORIZONTAL 9,70 M, INCLUSIVE CAMINHÃO TOCO PBT 16.000 KG, POTÊNCIA DE 189 CV - JUROS. AF_06/2014</v>
          </cell>
          <cell r="C898" t="str">
            <v>H</v>
          </cell>
          <cell r="E898" t="str">
            <v>SINAPI</v>
          </cell>
        </row>
        <row r="899">
          <cell r="A899">
            <v>89262</v>
          </cell>
          <cell r="B899" t="str">
            <v>GUINDAUTO HIDRÁULICO, CAPACIDADE MÁXIMA DE CARGA 6200 KG, MOMENTO MÁXIMO DE CARGA 11,7 TM, ALCANCE MÁXIMO HORIZONTAL 9,70 M, INCLUSIVE CAMINHÃO TOCO PBT 16.000 KG, POTÊNCIA DE 189 CV - MANUTENÇÃO. AF_06/2014</v>
          </cell>
          <cell r="C899" t="str">
            <v>H</v>
          </cell>
          <cell r="E899" t="str">
            <v>SINAPI</v>
          </cell>
        </row>
        <row r="900">
          <cell r="A900">
            <v>89264</v>
          </cell>
          <cell r="B900" t="str">
            <v>CAMINHÃO TOCO, PBT 16.000 KG, CARGA ÚTIL MÁX. 10.685 KG, DIST. ENTRE EIXOS 4,8 M, POTÊNCIA 189 CV, INCLUSIVE CARROCERIA FIXA ABERTA DE MADEIRA P/ TRANSPORTE GERAL DE CARGA SECA, DIMEN. APROX. 2,5 X 7,00 X 0,50 M - DEPRECIAÇÃO. AF_06/2014</v>
          </cell>
          <cell r="C900" t="str">
            <v>H</v>
          </cell>
          <cell r="E900" t="str">
            <v>SINAPI</v>
          </cell>
        </row>
        <row r="901">
          <cell r="A901">
            <v>89265</v>
          </cell>
          <cell r="B901" t="str">
            <v>CAMINHÃO TOCO, PBT 16.000 KG, CARGA ÚTIL MÁX. 10.685 KG, DIST. ENTRE EIXOS 4,8 M, POTÊNCIA 189 CV, INCLUSIVE CARROCERIA FIXA ABERTA DE MADEIRA P/ TRANSPORTE GERAL DE CARGA SECA, DIMEN. APROX. 2,5 X 7,00 X 0,50 M - JUROS. AF_06/2014</v>
          </cell>
          <cell r="C901" t="str">
            <v>H</v>
          </cell>
          <cell r="E901" t="str">
            <v>SINAPI</v>
          </cell>
        </row>
        <row r="902">
          <cell r="A902">
            <v>89266</v>
          </cell>
          <cell r="B902" t="str">
            <v>CAMINHÃO TOCO, PBT 16.000 KG, CARGA ÚTIL MÁX. 10.685 KG, DIST. ENTRE EIXOS 4,8 M, POTÊNCIA 189 CV, INCLUSIVE CARROCERIA FIXA ABERTA DE MADEIRA P/ TRANSPORTE GERAL DE CARGA SECA, DIMEN. APROX. 2,5 X 7,00 X 0,50 M - IMPOSTOS E SEGUROS. AF_06/2014</v>
          </cell>
          <cell r="C902" t="str">
            <v>H</v>
          </cell>
          <cell r="E902" t="str">
            <v>SINAPI</v>
          </cell>
        </row>
        <row r="903">
          <cell r="A903">
            <v>89267</v>
          </cell>
          <cell r="B903" t="str">
            <v>GUINDASTE HIDRÁULICO AUTOPROPELIDO, COM LANÇA TELESCÓPICA 28,80 M, CAPACIDADE MÁXIMA 30 T, POTÊNCIA 97 KW, TRAÇÃO 4 X 4 - DEPRECIAÇÃO. AF_11/2014</v>
          </cell>
          <cell r="C903" t="str">
            <v>H</v>
          </cell>
          <cell r="E903" t="str">
            <v>SINAPI</v>
          </cell>
        </row>
        <row r="904">
          <cell r="A904">
            <v>89268</v>
          </cell>
          <cell r="B904" t="str">
            <v>GUINDASTE HIDRÁULICO AUTOPROPELIDO, COM LANÇA TELESCÓPICA 28,80 M, CAPACIDADE MÁXIMA 30 T, POTÊNCIA 97 KW, TRAÇÃO 4 X 4 - JUROS. AF_11/2014</v>
          </cell>
          <cell r="C904" t="str">
            <v>H</v>
          </cell>
          <cell r="E904" t="str">
            <v>SINAPI</v>
          </cell>
        </row>
        <row r="905">
          <cell r="A905">
            <v>89269</v>
          </cell>
          <cell r="B905" t="str">
            <v>GUINDASTE HIDRÁULICO AUTOPROPELIDO, COM LANÇA TELESCÓPICA 28,80 M, CAPACIDADE MÁXIMA 30 T, POTÊNCIA 97 KW, TRAÇÃO 4 X 4 - IMPOSTOS E SEGUROS. AF_11/2014</v>
          </cell>
          <cell r="C905" t="str">
            <v>H</v>
          </cell>
          <cell r="E905" t="str">
            <v>SINAPI</v>
          </cell>
        </row>
        <row r="906">
          <cell r="A906">
            <v>89270</v>
          </cell>
          <cell r="B906" t="str">
            <v>GUINDASTE HIDRÁULICO AUTOPROPELIDO, COM LANÇA TELESCÓPICA 28,80 M, CAPACIDADE MÁXIMA 30 T, POTÊNCIA 97 KW, TRAÇÃO 4 X 4 - MANUTENÇÃO. AF_11/2014</v>
          </cell>
          <cell r="C906" t="str">
            <v>H</v>
          </cell>
          <cell r="E906" t="str">
            <v>SINAPI</v>
          </cell>
        </row>
        <row r="907">
          <cell r="A907">
            <v>89271</v>
          </cell>
          <cell r="B907" t="str">
            <v>GUINDASTE HIDRÁULICO AUTOPROPELIDO, COM LANÇA TELESCÓPICA 28,80 M, CAPACIDADE MÁXIMA 30 T, POTÊNCIA 97 KW, TRAÇÃO 4 X 4 - MATERIAIS NA OPERAÇÃO. AF_11/2014</v>
          </cell>
          <cell r="C907" t="str">
            <v>H</v>
          </cell>
          <cell r="E907" t="str">
            <v>SINAPI</v>
          </cell>
        </row>
        <row r="908">
          <cell r="A908">
            <v>89274</v>
          </cell>
          <cell r="B908" t="str">
            <v>BETONEIRA CAPACIDADE NOMINAL DE 600 L, CAPACIDADE DE MISTURA 440 L, MOTOR A DIESEL POTÊNCIA 10 HP, COM CARREGADOR - DEPRECIAÇÃO. AF_11/2014</v>
          </cell>
          <cell r="C908" t="str">
            <v>H</v>
          </cell>
          <cell r="E908" t="str">
            <v>SINAPI</v>
          </cell>
        </row>
        <row r="909">
          <cell r="A909">
            <v>89275</v>
          </cell>
          <cell r="B909" t="str">
            <v>BETONEIRA CAPACIDADE NOMINAL DE 600 L, CAPACIDADE DE MISTURA 440 L, MOTOR A DIESEL POTÊNCIA 10 HP, COM CARREGADOR - JUROS. AF_11/2014</v>
          </cell>
          <cell r="C909" t="str">
            <v>H</v>
          </cell>
          <cell r="E909" t="str">
            <v>SINAPI</v>
          </cell>
        </row>
        <row r="910">
          <cell r="A910">
            <v>89276</v>
          </cell>
          <cell r="B910" t="str">
            <v>BETONEIRA CAPACIDADE NOMINAL DE 600 L, CAPACIDADE DE MISTURA 440 L, MOTOR A DIESEL POTÊNCIA 10 HP, COM CARREGADOR - MANUTENÇÃO. AF_11/2014</v>
          </cell>
          <cell r="C910" t="str">
            <v>H</v>
          </cell>
          <cell r="E910" t="str">
            <v>SINAPI</v>
          </cell>
        </row>
        <row r="911">
          <cell r="A911">
            <v>89277</v>
          </cell>
          <cell r="B911" t="str">
            <v>BETONEIRA CAPACIDADE NOMINAL DE 600 L, CAPACIDADE DE MISTURA 440 L, MOTOR A DIESEL POTÊNCIA 10 HP, COM CARREGADOR - MATERIAIS NA OPERAÇÃO. AF_11/2014</v>
          </cell>
          <cell r="C911" t="str">
            <v>H</v>
          </cell>
          <cell r="E911" t="str">
            <v>SINAPI</v>
          </cell>
        </row>
        <row r="912">
          <cell r="A912">
            <v>89280</v>
          </cell>
          <cell r="B912" t="str">
            <v>ROLO COMPACTADOR VIBRATÓRIO TANDEM AÇO LISO, POTÊNCIA 58 HP, PESO SEM/COM LASTRO 6,5 / 9,4 T, LARGURA DE TRABALHO 1,2 M - DEPRECIAÇÃO. AF_06/2014</v>
          </cell>
          <cell r="C912" t="str">
            <v>H</v>
          </cell>
          <cell r="E912" t="str">
            <v>SINAPI</v>
          </cell>
        </row>
        <row r="913">
          <cell r="A913">
            <v>89281</v>
          </cell>
          <cell r="B913" t="str">
            <v>ROLO COMPACTADOR VIBRATÓRIO TANDEM AÇO LISO, POTÊNCIA 58 HP, PESO SEM/COM LASTRO 6,5 / 9,4 T, LARGURA DE TRABALHO 1,2 M - JUROS. AF_06/2014</v>
          </cell>
          <cell r="C913" t="str">
            <v>H</v>
          </cell>
          <cell r="E913" t="str">
            <v>SINAPI</v>
          </cell>
        </row>
        <row r="914">
          <cell r="A914">
            <v>89870</v>
          </cell>
          <cell r="B914" t="str">
            <v>CAMINHÃO BASCULANTE 14 M3, COM CAVALO MECÂNICO DE CAPACIDADE MÁXIMA DE TRAÇÃO COMBINADO DE 36000 KG, POTÊNCIA 286 CV, INCLUSIVE SEMIREBOQUE COM CAÇAMBA METÁLICA - DEPRECIAÇÃO. AF_12/2014</v>
          </cell>
          <cell r="C914" t="str">
            <v>H</v>
          </cell>
          <cell r="E914" t="str">
            <v>SINAPI</v>
          </cell>
        </row>
        <row r="915">
          <cell r="A915">
            <v>89871</v>
          </cell>
          <cell r="B915" t="str">
            <v>CAMINHÃO BASCULANTE 14 M3, COM CAVALO MECÂNICO DE CAPACIDADE MÁXIMA DE TRAÇÃO COMBINADO DE 36000 KG, POTÊNCIA 286 CV, INCLUSIVE SEMIREBOQUE COM CAÇAMBA METÁLICA - JUROS. AF_12/2014</v>
          </cell>
          <cell r="C915" t="str">
            <v>H</v>
          </cell>
          <cell r="E915" t="str">
            <v>SINAPI</v>
          </cell>
        </row>
        <row r="916">
          <cell r="A916">
            <v>89872</v>
          </cell>
          <cell r="B916" t="str">
            <v>CAMINHÃO BASCULANTE 14 M3, COM CAVALO MECÂNICO DE CAPACIDADE MÁXIMA DE TRAÇÃO COMBINADO DE 36000 KG, POTÊNCIA 286 CV, INCLUSIVE SEMIREBOQUE COM CAÇAMBA METÁLICA - IMPOSTOS E SEGUROS. AF_12/2014</v>
          </cell>
          <cell r="C916" t="str">
            <v>H</v>
          </cell>
          <cell r="E916" t="str">
            <v>SINAPI</v>
          </cell>
        </row>
        <row r="917">
          <cell r="A917">
            <v>89873</v>
          </cell>
          <cell r="B917" t="str">
            <v>CAMINHÃO BASCULANTE 14 M3, COM CAVALO MECÂNICO DE CAPACIDADE MÁXIMA DE TRAÇÃO COMBINADO DE 36000 KG, POTÊNCIA 286 CV, INCLUSIVE SEMIREBOQUE COM CAÇAMBA METÁLICA - MANUTENÇÃO. AF_12/2014</v>
          </cell>
          <cell r="C917" t="str">
            <v>H</v>
          </cell>
          <cell r="E917" t="str">
            <v>SINAPI</v>
          </cell>
        </row>
        <row r="918">
          <cell r="A918">
            <v>89874</v>
          </cell>
          <cell r="B918" t="str">
            <v>CAMINHÃO BASCULANTE 14 M3, COM CAVALO MECÂNICO DE CAPACIDADE MÁXIMA DE TRAÇÃO COMBINADO DE 36000 KG, POTÊNCIA 286 CV, INCLUSIVE SEMIREBOQUE COM CAÇAMBA METÁLICA - MATERIAIS NA OPERAÇÃO. AF_12/2014</v>
          </cell>
          <cell r="C918" t="str">
            <v>H</v>
          </cell>
          <cell r="E918" t="str">
            <v>SINAPI</v>
          </cell>
        </row>
        <row r="919">
          <cell r="A919">
            <v>89878</v>
          </cell>
          <cell r="B919" t="str">
            <v>CAMINHÃO BASCULANTE 18 M3, COM CAVALO MECÂNICO DE CAPACIDADE MÁXIMA DE TRAÇÃO COMBINADO DE 45000 KG, POTÊNCIA 330 CV, INCLUSIVE SEMIREBOQUE COM CAÇAMBA METÁLICA - DEPRECIAÇÃO. AF_12/2014</v>
          </cell>
          <cell r="C919" t="str">
            <v>H</v>
          </cell>
          <cell r="E919" t="str">
            <v>SINAPI</v>
          </cell>
        </row>
        <row r="920">
          <cell r="A920">
            <v>89879</v>
          </cell>
          <cell r="B920" t="str">
            <v>CAMINHÃO BASCULANTE 18 M3, COM CAVALO MECÂNICO DE CAPACIDADE MÁXIMA DE TRAÇÃO COMBINADO DE 45000 KG, POTÊNCIA 330 CV, INCLUSIVE SEMIREBOQUE COM CAÇAMBA METÁLICA - JUROS. AF_12/2014</v>
          </cell>
          <cell r="C920" t="str">
            <v>H</v>
          </cell>
          <cell r="E920" t="str">
            <v>SINAPI</v>
          </cell>
        </row>
        <row r="921">
          <cell r="A921">
            <v>89880</v>
          </cell>
          <cell r="B921" t="str">
            <v>CAMINHÃO BASCULANTE 18 M3, COM CAVALO MECÂNICO DE CAPACIDADE MÁXIMA DE TRAÇÃO COMBINADO DE 45000 KG, POTÊNCIA 330 CV, INCLUSIVE SEMIREBOQUE COM CAÇAMBA METÁLICA - IMPOSTOS E SEGUROS. AF_12/2014</v>
          </cell>
          <cell r="C921" t="str">
            <v>H</v>
          </cell>
          <cell r="E921" t="str">
            <v>SINAPI</v>
          </cell>
        </row>
        <row r="922">
          <cell r="A922">
            <v>89881</v>
          </cell>
          <cell r="B922" t="str">
            <v>CAMINHÃO BASCULANTE 18 M3, COM CAVALO MECÂNICO DE CAPACIDADE MÁXIMA DE TRAÇÃO COMBINADO DE 45000 KG, POTÊNCIA 330 CV, INCLUSIVE SEMIREBOQUE COM CAÇAMBA METÁLICA - MANUTENÇÃO. AF_12/2014</v>
          </cell>
          <cell r="C922" t="str">
            <v>H</v>
          </cell>
          <cell r="E922" t="str">
            <v>SINAPI</v>
          </cell>
        </row>
        <row r="923">
          <cell r="A923">
            <v>89882</v>
          </cell>
          <cell r="B923" t="str">
            <v>CAMINHÃO BASCULANTE 18 M3, COM CAVALO MECÂNICO DE CAPACIDADE MÁXIMA DE TRAÇÃO COMBINADO DE 45000 KG, POTÊNCIA 330 CV, INCLUSIVE SEMIREBOQUE COM CAÇAMBA METÁLICA - MATERIAIS NA OPERAÇÃO. AF_12/2014</v>
          </cell>
          <cell r="C923" t="str">
            <v>H</v>
          </cell>
          <cell r="E923" t="str">
            <v>SINAPI</v>
          </cell>
        </row>
        <row r="924">
          <cell r="A924">
            <v>90582</v>
          </cell>
          <cell r="B924" t="str">
            <v>VIBRADOR DE IMERSÃO, DIÂMETRO DE PONTEIRA 45MM, MOTOR ELÉTRICO TRIFÁSICO POTÊNCIA DE 2 CV - DEPRECIAÇÃO. AF_06/2015</v>
          </cell>
          <cell r="C924" t="str">
            <v>H</v>
          </cell>
          <cell r="E924" t="str">
            <v>SINAPI</v>
          </cell>
        </row>
        <row r="925">
          <cell r="A925">
            <v>90583</v>
          </cell>
          <cell r="B925" t="str">
            <v>VIBRADOR DE IMERSÃO, DIÂMETRO DE PONTEIRA 45MM, MOTOR ELÉTRICO TRIFÁSICO POTÊNCIA DE 2 CV - JUROS. AF_06/2015</v>
          </cell>
          <cell r="C925" t="str">
            <v>H</v>
          </cell>
          <cell r="E925" t="str">
            <v>SINAPI</v>
          </cell>
        </row>
        <row r="926">
          <cell r="A926">
            <v>90584</v>
          </cell>
          <cell r="B926" t="str">
            <v>VIBRADOR DE IMERSÃO, DIÂMETRO DE PONTEIRA 45MM, MOTOR ELÉTRICO TRIFÁSICO POTÊNCIA DE 2 CV - MANUTENÇÃO. AF_06/2015</v>
          </cell>
          <cell r="C926" t="str">
            <v>H</v>
          </cell>
          <cell r="E926" t="str">
            <v>SINAPI</v>
          </cell>
        </row>
        <row r="927">
          <cell r="A927">
            <v>90585</v>
          </cell>
          <cell r="B927" t="str">
            <v>VIBRADOR DE IMERSÃO, DIÂMETRO DE PONTEIRA 45MM, MOTOR ELÉTRICO TRIFÁSICO POTÊNCIA DE 2 CV - MATERIAIS NA OPERAÇÃO. AF_06/2015</v>
          </cell>
          <cell r="C927" t="str">
            <v>H</v>
          </cell>
          <cell r="E927" t="str">
            <v>SINAPI</v>
          </cell>
        </row>
        <row r="928">
          <cell r="A928">
            <v>90621</v>
          </cell>
          <cell r="B928" t="str">
            <v>PERFURATRIZ MANUAL, TORQUE MÁXIMO 83 N.M, POTÊNCIA 5 CV, COM DIÂMETRO MÁXIMO 4" - DEPRECIAÇÃO. AF_06/2015</v>
          </cell>
          <cell r="C928" t="str">
            <v>H</v>
          </cell>
          <cell r="E928" t="str">
            <v>SINAPI</v>
          </cell>
        </row>
        <row r="929">
          <cell r="A929">
            <v>90622</v>
          </cell>
          <cell r="B929" t="str">
            <v>PERFURATRIZ MANUAL, TORQUE MÁXIMO 83 N.M, POTÊNCIA 5 CV, COM DIÂMETRO MÁXIMO 4" - JUROS. AF_06/2015</v>
          </cell>
          <cell r="C929" t="str">
            <v>H</v>
          </cell>
          <cell r="E929" t="str">
            <v>SINAPI</v>
          </cell>
        </row>
        <row r="930">
          <cell r="A930">
            <v>90623</v>
          </cell>
          <cell r="B930" t="str">
            <v>PERFURATRIZ MANUAL, TORQUE MÁXIMO 83 N.M, POTÊNCIA 5 CV, COM DIÂMETRO MÁXIMO 4" - MANUTENÇÃO. AF_06/2015</v>
          </cell>
          <cell r="C930" t="str">
            <v>H</v>
          </cell>
          <cell r="E930" t="str">
            <v>SINAPI</v>
          </cell>
        </row>
        <row r="931">
          <cell r="A931">
            <v>90624</v>
          </cell>
          <cell r="B931" t="str">
            <v>PERFURATRIZ MANUAL, TORQUE MÁXIMO 83 N.M, POTÊNCIA 5 CV, COM DIÂMETRO MÁXIMO 4" - MATERIAIS NA OPERAÇÃO. AF_06/2015</v>
          </cell>
          <cell r="C931" t="str">
            <v>H</v>
          </cell>
          <cell r="E931" t="str">
            <v>SINAPI</v>
          </cell>
        </row>
        <row r="932">
          <cell r="A932">
            <v>90627</v>
          </cell>
          <cell r="B932" t="str">
            <v>PERFURATRIZ SOBRE ESTEIRA, TORQUE MÁXIMO 600 KGF, PESO MÉDIO 1000 KG, POTÊNCIA 20 HP, DIÂMETRO MÁXIMO 10" - DEPRECIAÇÃO. AF_06/2015</v>
          </cell>
          <cell r="C932" t="str">
            <v>H</v>
          </cell>
          <cell r="E932" t="str">
            <v>SINAPI</v>
          </cell>
        </row>
        <row r="933">
          <cell r="A933">
            <v>90628</v>
          </cell>
          <cell r="B933" t="str">
            <v>PERFURATRIZ SOBRE ESTEIRA, TORQUE MÁXIMO 600 KGF, PESO MÉDIO 1000 KG, POTÊNCIA 20 HP, DIÂMETRO MÁXIMO 10" - JUROS. AF_06/2015</v>
          </cell>
          <cell r="C933" t="str">
            <v>H</v>
          </cell>
          <cell r="E933" t="str">
            <v>SINAPI</v>
          </cell>
        </row>
        <row r="934">
          <cell r="A934">
            <v>90629</v>
          </cell>
          <cell r="B934" t="str">
            <v>PERFURATRIZ SOBRE ESTEIRA, TORQUE MÁXIMO 600 KGF, PESO MÉDIO 1000 KG, POTÊNCIA 20 HP, DIÂMETRO MÁXIMO 10" - MANUTENÇÃO. AF_06/2015</v>
          </cell>
          <cell r="C934" t="str">
            <v>H</v>
          </cell>
          <cell r="E934" t="str">
            <v>SINAPI</v>
          </cell>
        </row>
        <row r="935">
          <cell r="A935">
            <v>90630</v>
          </cell>
          <cell r="B935" t="str">
            <v>PERFURATRIZ SOBRE ESTEIRA, TORQUE MÁXIMO 600 KGF, PESO MÉDIO 1000 KG, POTÊNCIA 20 HP, DIÂMETRO MÁXIMO 10" - MATERIAIS NA OPERAÇÃO. AF_06/2015</v>
          </cell>
          <cell r="C935" t="str">
            <v>H</v>
          </cell>
          <cell r="E935" t="str">
            <v>SINAPI</v>
          </cell>
        </row>
        <row r="936">
          <cell r="A936">
            <v>90633</v>
          </cell>
          <cell r="B936" t="str">
            <v>MISTURADOR DUPLO HORIZONTAL DE ALTA TURBULÊNCIA, CAPACIDADE / VOLUME 2 X 500 LITROS, MOTORES ELÉTRICOS MÍNIMO 5 CV CADA, PARA NATA CIMENTO, ARGAMASSA E OUTROS - DEPRECIAÇÃO. AF_06/2015</v>
          </cell>
          <cell r="C936" t="str">
            <v>H</v>
          </cell>
          <cell r="E936" t="str">
            <v>SINAPI</v>
          </cell>
        </row>
        <row r="937">
          <cell r="A937">
            <v>90634</v>
          </cell>
          <cell r="B937" t="str">
            <v>MISTURADOR DUPLO HORIZONTAL DE ALTA TURBULÊNCIA, CAPACIDADE / VOLUME 2 X 500 LITROS, MOTORES ELÉTRICOS MÍNIMO 5 CV CADA, PARA NATA CIMENTO, ARGAMASSA E OUTROS - JUROS. AF_06/2015</v>
          </cell>
          <cell r="C937" t="str">
            <v>H</v>
          </cell>
          <cell r="E937" t="str">
            <v>SINAPI</v>
          </cell>
        </row>
        <row r="938">
          <cell r="A938">
            <v>90635</v>
          </cell>
          <cell r="B938" t="str">
            <v>MISTURADOR DUPLO HORIZONTAL DE ALTA TURBULÊNCIA, CAPACIDADE / VOLUME 2 X 500 LITROS, MOTORES ELÉTRICOS MÍNIMO 5 CV CADA, PARA NATA CIMENTO, ARGAMASSA E OUTROS - MANUTENÇÃO. AF_06/2015</v>
          </cell>
          <cell r="C938" t="str">
            <v>H</v>
          </cell>
          <cell r="E938" t="str">
            <v>SINAPI</v>
          </cell>
        </row>
        <row r="939">
          <cell r="A939">
            <v>90636</v>
          </cell>
          <cell r="B939" t="str">
            <v>MISTURADOR DUPLO HORIZONTAL DE ALTA TURBULÊNCIA, CAPACIDADE / VOLUME 2 X 500 LITROS, MOTORES ELÉTRICOS MÍNIMO 5 CV CADA, PARA NATA CIMENTO, ARGAMASSA E OUTROS - MATERIAIS NA OPERAÇÃO. AF_06/2015</v>
          </cell>
          <cell r="C939" t="str">
            <v>H</v>
          </cell>
          <cell r="E939" t="str">
            <v>SINAPI</v>
          </cell>
        </row>
        <row r="940">
          <cell r="A940">
            <v>90639</v>
          </cell>
          <cell r="B940" t="str">
            <v>BOMBA TRIPLEX, PARA INJEÇÃO DE NATA DE CIMENTO, VAZÃO MÁXIMA DE 100 LITROS/MINUTO, PRESSÃO MÁXIMA DE 70 BAR - DEPRECIAÇÃO. AF_06/2015</v>
          </cell>
          <cell r="C940" t="str">
            <v>H</v>
          </cell>
          <cell r="E940" t="str">
            <v>SINAPI</v>
          </cell>
        </row>
        <row r="941">
          <cell r="A941">
            <v>90640</v>
          </cell>
          <cell r="B941" t="str">
            <v>BOMBA TRIPLEX, PARA INJEÇÃO DE NATA DE CIMENTO, VAZÃO MÁXIMA DE 100 LITROS/MINUTO, PRESSÃO MÁXIMA DE 70 BAR - JUROS. AF_06/2015</v>
          </cell>
          <cell r="C941" t="str">
            <v>H</v>
          </cell>
          <cell r="E941" t="str">
            <v>SINAPI</v>
          </cell>
        </row>
        <row r="942">
          <cell r="A942">
            <v>90641</v>
          </cell>
          <cell r="B942" t="str">
            <v>BOMBA TRIPLEX, PARA INJEÇÃO DE NATA DE CIMENTO, VAZÃO MÁXIMA DE 100 LITROS/MINUTO, PRESSÃO MÁXIMA DE 70 BAR - MANUTENÇÃO. AF_06/2015</v>
          </cell>
          <cell r="C942" t="str">
            <v>H</v>
          </cell>
          <cell r="E942" t="str">
            <v>SINAPI</v>
          </cell>
        </row>
        <row r="943">
          <cell r="A943">
            <v>90642</v>
          </cell>
          <cell r="B943" t="str">
            <v>BOMBA TRIPLEX, PARA INJEÇÃO DE NATA DE CIMENTO, VAZÃO MÁXIMA DE 100 LITROS/MINUTO, PRESSÃO MÁXIMA DE 70 BAR - MATERIAIS NA OPERAÇÃO. AF_06/2015</v>
          </cell>
          <cell r="C943" t="str">
            <v>H</v>
          </cell>
          <cell r="E943" t="str">
            <v>SINAPI</v>
          </cell>
        </row>
        <row r="944">
          <cell r="A944">
            <v>90646</v>
          </cell>
          <cell r="B944" t="str">
            <v>BOMBA CENTRÍFUGA MONOESTÁGIO COM MOTOR ELÉTRICO MONOFÁSICO, POTÊNCIA 15 HP, DIÂMETRO DO ROTOR 173 MM, HM/Q = 30 MCA / 90 M3/H A 45 MCA / 55 M3/H - DEPRECIAÇÃO. AF_06/2015</v>
          </cell>
          <cell r="C944" t="str">
            <v>H</v>
          </cell>
          <cell r="E944" t="str">
            <v>SINAPI</v>
          </cell>
        </row>
        <row r="945">
          <cell r="A945">
            <v>90647</v>
          </cell>
          <cell r="B945" t="str">
            <v>BOMBA CENTRÍFUGA MONOESTÁGIO COM MOTOR ELÉTRICO MONOFÁSICO, POTÊNCIA 15 HP, DIÂMETRO DO ROTOR 173 MM, HM/Q = 30 MCA / 90 M3/H A 45 MCA / 55 M3/H - JUROS. AF_06/2015</v>
          </cell>
          <cell r="C945" t="str">
            <v>H</v>
          </cell>
          <cell r="E945" t="str">
            <v>SINAPI</v>
          </cell>
        </row>
        <row r="946">
          <cell r="A946">
            <v>90648</v>
          </cell>
          <cell r="B946" t="str">
            <v>BOMBA CENTRÍFUGA MONOESTÁGIO COM MOTOR ELÉTRICO MONOFÁSICO, POTÊNCIA 15 HP, DIÂMETRO DO ROTOR 173 MM, HM/Q = 30 MCA / 90 M3/H A 45 MCA / 55 M3/H - MANUTENÇÃO. AF_06/2015</v>
          </cell>
          <cell r="C946" t="str">
            <v>H</v>
          </cell>
          <cell r="E946" t="str">
            <v>SINAPI</v>
          </cell>
        </row>
        <row r="947">
          <cell r="A947">
            <v>90649</v>
          </cell>
          <cell r="B947" t="str">
            <v>BOMBA CENTRÍFUGA MONOESTÁGIO COM MOTOR ELÉTRICO MONOFÁSICO, POTÊNCIA 15 HP, DIÂMETRO DO ROTOR 173 MM, HM/Q = 30 MCA / 90 M3/H A 45 MCA / 55 M3/H - MATERIAIS NA OPERAÇÃO. AF_06/2015</v>
          </cell>
          <cell r="C947" t="str">
            <v>H</v>
          </cell>
          <cell r="E947" t="str">
            <v>SINAPI</v>
          </cell>
        </row>
        <row r="948">
          <cell r="A948">
            <v>90652</v>
          </cell>
          <cell r="B948" t="str">
            <v>BOMBA DE PROJEÇÃO DE CONCRETO SECO, POTÊNCIA 10 CV, VAZÃO 3 M3/H - DEPRECIAÇÃO. AF_06/2015</v>
          </cell>
          <cell r="C948" t="str">
            <v>H</v>
          </cell>
          <cell r="E948" t="str">
            <v>SINAPI</v>
          </cell>
        </row>
        <row r="949">
          <cell r="A949">
            <v>90653</v>
          </cell>
          <cell r="B949" t="str">
            <v>BOMBA DE PROJEÇÃO DE CONCRETO SECO, POTÊNCIA 10 CV, VAZÃO 3 M3/H - JUROS. AF_06/2015</v>
          </cell>
          <cell r="C949" t="str">
            <v>H</v>
          </cell>
          <cell r="E949" t="str">
            <v>SINAPI</v>
          </cell>
        </row>
        <row r="950">
          <cell r="A950">
            <v>90654</v>
          </cell>
          <cell r="B950" t="str">
            <v>BOMBA DE PROJEÇÃO DE CONCRETO SECO, POTÊNCIA 10 CV, VAZÃO 3 M3/H - MANUTENÇÃO. AF_06/2015</v>
          </cell>
          <cell r="C950" t="str">
            <v>H</v>
          </cell>
          <cell r="E950" t="str">
            <v>SINAPI</v>
          </cell>
        </row>
        <row r="951">
          <cell r="A951">
            <v>90655</v>
          </cell>
          <cell r="B951" t="str">
            <v>BOMBA DE PROJEÇÃO DE CONCRETO SECO, POTÊNCIA 10 CV, VAZÃO 3 M3/H - MATERIAIS NA OPERAÇÃO. AF_06/2015</v>
          </cell>
          <cell r="C951" t="str">
            <v>H</v>
          </cell>
          <cell r="E951" t="str">
            <v>SINAPI</v>
          </cell>
        </row>
        <row r="952">
          <cell r="A952">
            <v>90658</v>
          </cell>
          <cell r="B952" t="str">
            <v>BOMBA DE PROJEÇÃO DE CONCRETO SECO, POTÊNCIA 10 CV, VAZÃO 6 M3/H - DEPRECIAÇÃO. AF_06/2015</v>
          </cell>
          <cell r="C952" t="str">
            <v>H</v>
          </cell>
          <cell r="E952" t="str">
            <v>SINAPI</v>
          </cell>
        </row>
        <row r="953">
          <cell r="A953">
            <v>90659</v>
          </cell>
          <cell r="B953" t="str">
            <v>BOMBA DE PROJEÇÃO DE CONCRETO SECO, POTÊNCIA 10 CV, VAZÃO 6 M3/H - JUROS. AF_06/2015</v>
          </cell>
          <cell r="C953" t="str">
            <v>H</v>
          </cell>
          <cell r="E953" t="str">
            <v>SINAPI</v>
          </cell>
        </row>
        <row r="954">
          <cell r="A954">
            <v>90660</v>
          </cell>
          <cell r="B954" t="str">
            <v>BOMBA DE PROJEÇÃO DE CONCRETO SECO, POTÊNCIA 10 CV, VAZÃO 6 M3/H - MANUTENÇÃO. AF_06/2015</v>
          </cell>
          <cell r="C954" t="str">
            <v>H</v>
          </cell>
          <cell r="E954" t="str">
            <v>SINAPI</v>
          </cell>
        </row>
        <row r="955">
          <cell r="A955">
            <v>90661</v>
          </cell>
          <cell r="B955" t="str">
            <v>BOMBA DE PROJEÇÃO DE CONCRETO SECO, POTÊNCIA 10 CV, VAZÃO 6 M3/H - MATERIAIS NA OPERAÇÃO. AF_06/2015</v>
          </cell>
          <cell r="C955" t="str">
            <v>H</v>
          </cell>
          <cell r="E955" t="str">
            <v>SINAPI</v>
          </cell>
        </row>
        <row r="956">
          <cell r="A956">
            <v>90664</v>
          </cell>
          <cell r="B956" t="str">
            <v>PROJETOR PNEUMÁTICO DE ARGAMASSA PARA CHAPISCO E REBOCO COM RECIPIENTE ACOPLADO, TIPO CANEQUINHA, COM COMPRESSOR DE AR REBOCÁVEL VAZÃO 89 PCM E MOTOR DIESEL DE 20 CV - DEPRECIAÇÃO. AF_06/2015</v>
          </cell>
          <cell r="C956" t="str">
            <v>H</v>
          </cell>
          <cell r="E956" t="str">
            <v>SINAPI</v>
          </cell>
        </row>
        <row r="957">
          <cell r="A957">
            <v>90665</v>
          </cell>
          <cell r="B957" t="str">
            <v>PROJETOR PNEUMÁTICO DE ARGAMASSA PARA CHAPISCO E REBOCO COM RECIPIENTE ACOPLADO, TIPO CANEQUINHA, COM COMPRESSOR DE AR REBOCÁVEL VAZÃO 89 PCM E MOTOR DIESEL DE 20 CV - JUROS. AF_06/2015</v>
          </cell>
          <cell r="C957" t="str">
            <v>H</v>
          </cell>
          <cell r="E957" t="str">
            <v>SINAPI</v>
          </cell>
        </row>
        <row r="958">
          <cell r="A958">
            <v>90666</v>
          </cell>
          <cell r="B958" t="str">
            <v>PROJETOR PNEUMÁTICO DE ARGAMASSA PARA CHAPISCO E REBOCO COM RECIPIENTE ACOPLADO, TIPO CANEQUINHA, COM COMPRESSOR DE AR REBOCÁVEL VAZÃO 89 PCM E MOTOR DIESEL DE 20 CV - MANUTENÇÃO. AF_06/2015</v>
          </cell>
          <cell r="C958" t="str">
            <v>H</v>
          </cell>
          <cell r="E958" t="str">
            <v>SINAPI</v>
          </cell>
        </row>
        <row r="959">
          <cell r="A959">
            <v>90667</v>
          </cell>
          <cell r="B959" t="str">
            <v>PROJETOR PNEUMÁTICO DE ARGAMASSA PARA CHAPISCO E REBOCO COM RECIPIENTE ACOPLADO, TIPO CANEQUINHA, COM COMPRESSOR DE AR REBOCÁVEL VAZÃO 89 PCM E MOTOR DIESEL DE 20 CV - MATERIAIS NA OPERAÇÃO. AF_06/2015</v>
          </cell>
          <cell r="C959" t="str">
            <v>H</v>
          </cell>
          <cell r="E959" t="str">
            <v>SINAPI</v>
          </cell>
        </row>
        <row r="960">
          <cell r="A960">
            <v>90670</v>
          </cell>
          <cell r="B960" t="str">
            <v>PERFURATRIZ COM TORRE METÁLICA PARA EXECUÇÃO DE ESTACA HÉLICE CONTÍNUA, PROFUNDIDADE MÁXIMA DE 30 M, DIÂMETRO MÁXIMO DE 800 MM, POTÊNCIA INSTALADA DE 268 HP, MESA ROTATIVA COM TORQUE MÁXIMO DE 170 KNM - DEPRECIAÇÃO. AF_06/2015</v>
          </cell>
          <cell r="C960" t="str">
            <v>H</v>
          </cell>
          <cell r="E960" t="str">
            <v>SINAPI</v>
          </cell>
        </row>
        <row r="961">
          <cell r="A961">
            <v>90671</v>
          </cell>
          <cell r="B961" t="str">
            <v>PERFURATRIZ COM TORRE METÁLICA PARA EXECUÇÃO DE ESTACA HÉLICE CONTÍNUA, PROFUNDIDADE MÁXIMA DE 30 M, DIÂMETRO MÁXIMO DE 800 MM, POTÊNCIA INSTALADA DE 268 HP, MESA ROTATIVA COM TORQUE MÁXIMO DE 170 KNM - JUROS. AF_06/2015</v>
          </cell>
          <cell r="C961" t="str">
            <v>H</v>
          </cell>
          <cell r="E961" t="str">
            <v>SINAPI</v>
          </cell>
        </row>
        <row r="962">
          <cell r="A962">
            <v>90672</v>
          </cell>
          <cell r="B962" t="str">
            <v>PERFURATRIZ COM TORRE METÁLICA PARA EXECUÇÃO DE ESTACA HÉLICE CONTÍNUA, PROFUNDIDADE MÁXIMA DE 30 M, DIÂMETRO MÁXIMO DE 800 MM, POTÊNCIA INSTALADA DE 268 HP, MESA ROTATIVA COM TORQUE MÁXIMO DE 170 KNM - MANUTENÇÃO. AF_06/2015</v>
          </cell>
          <cell r="C962" t="str">
            <v>H</v>
          </cell>
          <cell r="E962" t="str">
            <v>SINAPI</v>
          </cell>
        </row>
        <row r="963">
          <cell r="A963">
            <v>90673</v>
          </cell>
          <cell r="B963" t="str">
            <v>PERFURATRIZ COM TORRE METÁLICA PARA EXECUÇÃO DE ESTACA HÉLICE CONTÍNUA, PROFUNDIDADE MÁXIMA DE 30 M, DIÂMETRO MÁXIMO DE 800 MM, POTÊNCIA INSTALADA DE 268 HP, MESA ROTATIVA COM TORQUE MÁXIMO DE 170 KNM - MATERIAIS NA OPERAÇÃO. AF_06/2015</v>
          </cell>
          <cell r="C963" t="str">
            <v>H</v>
          </cell>
          <cell r="E963" t="str">
            <v>SINAPI</v>
          </cell>
        </row>
        <row r="964">
          <cell r="A964">
            <v>90676</v>
          </cell>
          <cell r="B964" t="str">
            <v>PERFURATRIZ HIDRÁULICA SOBRE CAMINHÃO COM TRADO CURTO ACOPLADO, PROFUNDIDADE MÁXIMA DE 20 M, DIÂMETRO MÁXIMO DE 1500 MM, POTÊNCIA INSTALADA DE 137 HP, MESA ROTATIVA COM TORQUE MÁXIMO DE 30 KNM - DEPRECIAÇÃO. AF_06/2015</v>
          </cell>
          <cell r="C964" t="str">
            <v>H</v>
          </cell>
          <cell r="E964" t="str">
            <v>SINAPI</v>
          </cell>
        </row>
        <row r="965">
          <cell r="A965">
            <v>90677</v>
          </cell>
          <cell r="B965" t="str">
            <v>PERFURATRIZ HIDRÁULICA SOBRE CAMINHÃO COM TRADO CURTO ACOPLADO, PROFUNDIDADE MÁXIMA DE 20 M, DIÂMETRO MÁXIMO DE 1500 MM, POTÊNCIA INSTALADA DE 137 HP, MESA ROTATIVA COM TORQUE MÁXIMO DE 30 KNM - JUROS. AF_06/2015</v>
          </cell>
          <cell r="C965" t="str">
            <v>H</v>
          </cell>
          <cell r="E965" t="str">
            <v>SINAPI</v>
          </cell>
        </row>
        <row r="966">
          <cell r="A966">
            <v>90678</v>
          </cell>
          <cell r="B966" t="str">
            <v>PERFURATRIZ HIDRÁULICA SOBRE CAMINHÃO COM TRADO CURTO ACOPLADO, PROFUNDIDADE MÁXIMA DE 20 M, DIÂMETRO MÁXIMO DE 1500 MM, POTÊNCIA INSTALADA DE 137 HP, MESA ROTATIVA COM TORQUE MÁXIMO DE 30 KNM - MANUTENÇÃO. AF_06/2015</v>
          </cell>
          <cell r="C966" t="str">
            <v>H</v>
          </cell>
          <cell r="E966" t="str">
            <v>SINAPI</v>
          </cell>
        </row>
        <row r="967">
          <cell r="A967">
            <v>90679</v>
          </cell>
          <cell r="B967" t="str">
            <v>PERFURATRIZ HIDRÁULICA SOBRE CAMINHÃO COM TRADO CURTO ACOPLADO, PROFUNDIDADE MÁXIMA DE 20 M, DIÂMETRO MÁXIMO DE 1500 MM, POTÊNCIA INSTALADA DE 137 HP, MESA ROTATIVA COM TORQUE MÁXIMO DE 30 KNM - MATERIAIS NA OPERAÇÃO. AF_06/2015</v>
          </cell>
          <cell r="C967" t="str">
            <v>H</v>
          </cell>
          <cell r="E967" t="str">
            <v>SINAPI</v>
          </cell>
        </row>
        <row r="968">
          <cell r="A968">
            <v>90682</v>
          </cell>
          <cell r="B968" t="str">
            <v>MANIPULADOR TELESCÓPICO, POTÊNCIA DE 85 HP, CAPACIDADE DE CARGA DE 3.500 KG, ALTURA MÁXIMA DE ELEVAÇÃO DE 12,3 M - DEPRECIAÇÃO. AF_06/2015</v>
          </cell>
          <cell r="C968" t="str">
            <v>H</v>
          </cell>
          <cell r="E968" t="str">
            <v>SINAPI</v>
          </cell>
        </row>
        <row r="969">
          <cell r="A969">
            <v>90683</v>
          </cell>
          <cell r="B969" t="str">
            <v>MANIPULADOR TELESCÓPICO, POTÊNCIA DE 85 HP, CAPACIDADE DE CARGA DE 3.500 KG, ALTURA MÁXIMA DE ELEVAÇÃO DE 12,3 M - JUROS. AF_06/2015</v>
          </cell>
          <cell r="C969" t="str">
            <v>H</v>
          </cell>
          <cell r="E969" t="str">
            <v>SINAPI</v>
          </cell>
        </row>
        <row r="970">
          <cell r="A970">
            <v>90684</v>
          </cell>
          <cell r="B970" t="str">
            <v>MANIPULADOR TELESCÓPICO, POTÊNCIA DE 85 HP, CAPACIDADE DE CARGA DE 3.500 KG, ALTURA MÁXIMA DE ELEVAÇÃO DE 12,3 M - MANUTENÇÃO. AF_06/2015</v>
          </cell>
          <cell r="C970" t="str">
            <v>H</v>
          </cell>
          <cell r="E970" t="str">
            <v>SINAPI</v>
          </cell>
        </row>
        <row r="971">
          <cell r="A971">
            <v>90685</v>
          </cell>
          <cell r="B971" t="str">
            <v>MANIPULADOR TELESCÓPICO, POTÊNCIA DE 85 HP, CAPACIDADE DE CARGA DE 3.500 KG, ALTURA MÁXIMA DE ELEVAÇÃO DE 12,3 M - MATERIAIS NA OPERAÇÃO. AF_06/2015</v>
          </cell>
          <cell r="C971" t="str">
            <v>H</v>
          </cell>
          <cell r="E971" t="str">
            <v>SINAPI</v>
          </cell>
        </row>
        <row r="972">
          <cell r="A972">
            <v>90688</v>
          </cell>
          <cell r="B972" t="str">
            <v>MINICARREGADEIRA SOBRE RODAS, POTÊNCIA LÍQUIDA DE 47 HP, CAPACIDADE NOMINAL DE OPERAÇÃO DE 646 KG - DEPRECIAÇÃO. AF_06/2015</v>
          </cell>
          <cell r="C972" t="str">
            <v>H</v>
          </cell>
          <cell r="E972" t="str">
            <v>SINAPI</v>
          </cell>
        </row>
        <row r="973">
          <cell r="A973">
            <v>90689</v>
          </cell>
          <cell r="B973" t="str">
            <v>MINICARREGADEIRA SOBRE RODAS, POTÊNCIA LÍQUIDA DE 47 HP, CAPACIDADE NOMINAL DE OPERAÇÃO DE 646 KG - JUROS. AF_06/2015</v>
          </cell>
          <cell r="C973" t="str">
            <v>H</v>
          </cell>
          <cell r="E973" t="str">
            <v>SINAPI</v>
          </cell>
        </row>
        <row r="974">
          <cell r="A974">
            <v>90690</v>
          </cell>
          <cell r="B974" t="str">
            <v>MINICARREGADEIRA SOBRE RODAS, POTÊNCIA LÍQUIDA DE 47 HP, CAPACIDADE NOMINAL DE OPERAÇÃO DE 646 KG - MANUTENÇÃO. AF_06/2015</v>
          </cell>
          <cell r="C974" t="str">
            <v>H</v>
          </cell>
          <cell r="E974" t="str">
            <v>SINAPI</v>
          </cell>
        </row>
        <row r="975">
          <cell r="A975">
            <v>90691</v>
          </cell>
          <cell r="B975" t="str">
            <v>MINICARREGADEIRA SOBRE RODAS, POTÊNCIA LÍQUIDA DE 47 HP, CAPACIDADE NOMINAL DE OPERAÇÃO DE 646 KG - MATERIAIS NA OPERAÇÃO. AF_06/2015</v>
          </cell>
          <cell r="C975" t="str">
            <v>H</v>
          </cell>
          <cell r="E975" t="str">
            <v>SINAPI</v>
          </cell>
        </row>
        <row r="976">
          <cell r="A976">
            <v>90957</v>
          </cell>
          <cell r="B976" t="str">
            <v>COMPRESSOR DE AR REBOCÁVEL, VAZÃO 189 PCM, PRESSÃO EFETIVA DE TRABALHO 102 PSI, MOTOR DIESEL, POTÊNCIA 63 CV - DEPRECIAÇÃO. AF_06/2015</v>
          </cell>
          <cell r="C976" t="str">
            <v>H</v>
          </cell>
          <cell r="E976" t="str">
            <v>SINAPI</v>
          </cell>
        </row>
        <row r="977">
          <cell r="A977">
            <v>90958</v>
          </cell>
          <cell r="B977" t="str">
            <v>COMPRESSOR DE AR REBOCÁVEL, VAZÃO 189 PCM, PRESSÃO EFETIVA DE TRABALHO 102 PSI, MOTOR DIESEL, POTÊNCIA 63 CV - JUROS. AF_06/2015</v>
          </cell>
          <cell r="C977" t="str">
            <v>H</v>
          </cell>
          <cell r="E977" t="str">
            <v>SINAPI</v>
          </cell>
        </row>
        <row r="978">
          <cell r="A978">
            <v>90960</v>
          </cell>
          <cell r="B978" t="str">
            <v>COMPRESSOR DE AR REBOCÁVEL, VAZÃO 89 PCM, PRESSÃO EFETIVA DE TRABALHO 102 PSI, MOTOR DIESEL, POTÊNCIA 20 CV - DEPRECIAÇÃO. AF_06/2015</v>
          </cell>
          <cell r="C978" t="str">
            <v>H</v>
          </cell>
          <cell r="E978" t="str">
            <v>SINAPI</v>
          </cell>
        </row>
        <row r="979">
          <cell r="A979">
            <v>90961</v>
          </cell>
          <cell r="B979" t="str">
            <v>COMPRESSOR DE AR REBOCÁVEL, VAZÃO 89 PCM, PRESSÃO EFETIVA DE TRABALHO 102 PSI, MOTOR DIESEL, POTÊNCIA 20 CV - JUROS. AF_06/2015</v>
          </cell>
          <cell r="C979" t="str">
            <v>H</v>
          </cell>
          <cell r="E979" t="str">
            <v>SINAPI</v>
          </cell>
        </row>
        <row r="980">
          <cell r="A980">
            <v>90962</v>
          </cell>
          <cell r="B980" t="str">
            <v>COMPRESSOR DE AR REBOCÁVEL, VAZÃO 89 PCM, PRESSÃO EFETIVA DE TRABALHO 102 PSI, MOTOR DIESEL, POTÊNCIA 20 CV - MANUTENÇÃO. AF_06/2015</v>
          </cell>
          <cell r="C980" t="str">
            <v>H</v>
          </cell>
          <cell r="E980" t="str">
            <v>SINAPI</v>
          </cell>
        </row>
        <row r="981">
          <cell r="A981">
            <v>90963</v>
          </cell>
          <cell r="B981" t="str">
            <v>COMPRESSOR DE AR REBOCÁVEL, VAZÃO 89 PCM, PRESSÃO EFETIVA DE TRABALHO 102 PSI, MOTOR DIESEL, POTÊNCIA 20 CV - MATERIAIS NA OPERAÇÃO. AF_06/2015</v>
          </cell>
          <cell r="C981" t="str">
            <v>H</v>
          </cell>
          <cell r="E981" t="str">
            <v>SINAPI</v>
          </cell>
        </row>
        <row r="982">
          <cell r="A982">
            <v>90968</v>
          </cell>
          <cell r="B982" t="str">
            <v>COMPRESSOR DE AR REBOCAVEL, VAZÃO 250 PCM, PRESSAO DE TRABALHO 102 PSI, MOTOR A DIESEL POTÊNCIA 81 CV - DEPRECIAÇÃO. AF_06/2015</v>
          </cell>
          <cell r="C982" t="str">
            <v>H</v>
          </cell>
          <cell r="E982" t="str">
            <v>SINAPI</v>
          </cell>
        </row>
        <row r="983">
          <cell r="A983">
            <v>90969</v>
          </cell>
          <cell r="B983" t="str">
            <v>COMPRESSOR DE AR REBOCAVEL, VAZÃO 250 PCM, PRESSAO DE TRABALHO 102 PSI, MOTOR A DIESEL POTÊNCIA 81 CV - JUROS. AF_06/2015</v>
          </cell>
          <cell r="C983" t="str">
            <v>H</v>
          </cell>
          <cell r="E983" t="str">
            <v>SINAPI</v>
          </cell>
        </row>
        <row r="984">
          <cell r="A984">
            <v>90970</v>
          </cell>
          <cell r="B984" t="str">
            <v>COMPRESSOR DE AR REBOCAVEL, VAZÃO 250 PCM, PRESSAO DE TRABALHO 102 PSI, MOTOR A DIESEL POTÊNCIA 81 CV - MANUTENÇÃO. AF_06/2015</v>
          </cell>
          <cell r="C984" t="str">
            <v>H</v>
          </cell>
          <cell r="E984" t="str">
            <v>SINAPI</v>
          </cell>
        </row>
        <row r="985">
          <cell r="A985">
            <v>90971</v>
          </cell>
          <cell r="B985" t="str">
            <v>COMPRESSOR DE AR REBOCAVEL, VAZÃO 250 PCM, PRESSAO DE TRABALHO 102 PSI, MOTOR A DIESEL POTÊNCIA 81 CV - MATERIAIS NA OPERAÇÃO. AF_06/2015</v>
          </cell>
          <cell r="C985" t="str">
            <v>H</v>
          </cell>
          <cell r="E985" t="str">
            <v>SINAPI</v>
          </cell>
        </row>
        <row r="986">
          <cell r="A986">
            <v>90975</v>
          </cell>
          <cell r="B986" t="str">
            <v>COMPRESSOR DE AR REBOCÁVEL, VAZÃO 748 PCM, PRESSÃO EFETIVA DE TRABALHO 102 PSI, MOTOR DIESEL, POTÊNCIA 210 CV - DEPRECIAÇÃO. AF_06/2015</v>
          </cell>
          <cell r="C986" t="str">
            <v>H</v>
          </cell>
          <cell r="E986" t="str">
            <v>SINAPI</v>
          </cell>
        </row>
        <row r="987">
          <cell r="A987">
            <v>90976</v>
          </cell>
          <cell r="B987" t="str">
            <v>COMPRESSOR DE AR REBOCÁVEL, VAZÃO 748 PCM, PRESSÃO EFETIVA DE TRABALHO 102 PSI, MOTOR DIESEL, POTÊNCIA 210 CV - JUROS. AF_06/2015</v>
          </cell>
          <cell r="C987" t="str">
            <v>H</v>
          </cell>
          <cell r="E987" t="str">
            <v>SINAPI</v>
          </cell>
        </row>
        <row r="988">
          <cell r="A988">
            <v>90977</v>
          </cell>
          <cell r="B988" t="str">
            <v>COMPRESSOR DE AR REBOCÁVEL, VAZÃO 748 PCM, PRESSÃO EFETIVA DE TRABALHO 102 PSI, MOTOR DIESEL, POTÊNCIA 210 CV - MANUTENÇÃO. AF_06/2015</v>
          </cell>
          <cell r="C988" t="str">
            <v>H</v>
          </cell>
          <cell r="E988" t="str">
            <v>SINAPI</v>
          </cell>
        </row>
        <row r="989">
          <cell r="A989">
            <v>90978</v>
          </cell>
          <cell r="B989" t="str">
            <v>COMPRESSOR DE AR REBOCÁVEL, VAZÃO 748 PCM, PRESSÃO EFETIVA DE TRABALHO 102 PSI, MOTOR DIESEL, POTÊNCIA 210 CV - MATERIAIS NA OPERAÇÃO. AF_06/2015</v>
          </cell>
          <cell r="C989" t="str">
            <v>H</v>
          </cell>
          <cell r="E989" t="str">
            <v>SINAPI</v>
          </cell>
        </row>
        <row r="990">
          <cell r="A990">
            <v>90992</v>
          </cell>
          <cell r="B990" t="str">
            <v>COMPRESSOR DE AR REBOCAVEL, VAZÃO 400 PCM, PRESSAO DE TRABALHO 102 PSI, MOTOR A DIESEL POTÊNCIA 110 CV - DEPRECIAÇÃO. AF_06/2015</v>
          </cell>
          <cell r="C990" t="str">
            <v>H</v>
          </cell>
          <cell r="E990" t="str">
            <v>SINAPI</v>
          </cell>
        </row>
        <row r="991">
          <cell r="A991">
            <v>90993</v>
          </cell>
          <cell r="B991" t="str">
            <v>COMPRESSOR DE AR REBOCAVEL, VAZÃO 400 PCM, PRESSAO DE TRABALHO 102 PSI, MOTOR A DIESEL POTÊNCIA 110 CV - JUROS. AF_06/2015</v>
          </cell>
          <cell r="C991" t="str">
            <v>H</v>
          </cell>
          <cell r="E991" t="str">
            <v>SINAPI</v>
          </cell>
        </row>
        <row r="992">
          <cell r="A992">
            <v>90994</v>
          </cell>
          <cell r="B992" t="str">
            <v>COMPRESSOR DE AR REBOCAVEL, VAZÃO 400 PCM, PRESSAO DE TRABALHO 102 PSI, MOTOR A DIESEL POTÊNCIA 110 CV - MANUTENÇÃO. AF_06/2015</v>
          </cell>
          <cell r="C992" t="str">
            <v>H</v>
          </cell>
          <cell r="E992" t="str">
            <v>SINAPI</v>
          </cell>
        </row>
        <row r="993">
          <cell r="A993">
            <v>90995</v>
          </cell>
          <cell r="B993" t="str">
            <v>COMPRESSOR DE AR REBOCAVEL, VAZÃO 400 PCM, PRESSAO DE TRABALHO 102 PSI, MOTOR A DIESEL POTÊNCIA 110 CV - MATERIAIS NA OPERAÇÃO. AF_06/2015</v>
          </cell>
          <cell r="C993" t="str">
            <v>H</v>
          </cell>
          <cell r="E993" t="str">
            <v>SINAPI</v>
          </cell>
        </row>
        <row r="994">
          <cell r="A994">
            <v>91021</v>
          </cell>
          <cell r="B994" t="str">
            <v>PERFURATRIZ HIDRÁULICA SOBRE CAMINHÃO COM TRADO CURTO ACOPLADO, PROFUNDIDADE MÁXIMA DE 20 M, DIÂMETRO MÁXIMO DE 1500 MM, POTÊNCIA INSTALADA DE 137 HP, MESA ROTATIVA COM TORQUE MÁXIMO DE 30 KNM - IMPOSTOS E SEGUROS. AF_06/2015</v>
          </cell>
          <cell r="C994" t="str">
            <v>H</v>
          </cell>
          <cell r="E994" t="str">
            <v>SINAPI</v>
          </cell>
        </row>
        <row r="995">
          <cell r="A995">
            <v>91026</v>
          </cell>
          <cell r="B995" t="str">
            <v>CAMINHÃO TRUCADO (C/ TERCEIRO EIXO) ELETRÔNICO - POTÊNCIA 231CV - PBT = 22000KG - DIST. ENTRE EIXOS 5170 MM - INCLUI CARROCERIA FIXA ABERTA DE MADEIRA - DEPRECIAÇÃO. AF_06/2015</v>
          </cell>
          <cell r="C995" t="str">
            <v>H</v>
          </cell>
          <cell r="E995" t="str">
            <v>SINAPI</v>
          </cell>
        </row>
        <row r="996">
          <cell r="A996">
            <v>91027</v>
          </cell>
          <cell r="B996" t="str">
            <v>CAMINHÃO TRUCADO (C/ TERCEIRO EIXO) ELETRÔNICO - POTÊNCIA 231CV - PBT = 22000KG - DIST. ENTRE EIXOS 5170 MM - INCLUI CARROCERIA FIXA ABERTA DE MADEIRA - JUROS. AF_06/2015</v>
          </cell>
          <cell r="C996" t="str">
            <v>H</v>
          </cell>
          <cell r="E996" t="str">
            <v>SINAPI</v>
          </cell>
        </row>
        <row r="997">
          <cell r="A997">
            <v>91028</v>
          </cell>
          <cell r="B997" t="str">
            <v>CAMINHÃO TRUCADO (C/ TERCEIRO EIXO) ELETRÔNICO - POTÊNCIA 231CV - PBT = 22000KG - DIST. ENTRE EIXOS 5170 MM - INCLUI CARROCERIA FIXA ABERTA DE MADEIRA - IMPOSTOS E SEGUROS. AF_06/2015</v>
          </cell>
          <cell r="C997" t="str">
            <v>H</v>
          </cell>
          <cell r="E997" t="str">
            <v>SINAPI</v>
          </cell>
        </row>
        <row r="998">
          <cell r="A998">
            <v>91029</v>
          </cell>
          <cell r="B998" t="str">
            <v>CAMINHÃO TRUCADO (C/ TERCEIRO EIXO) ELETRÔNICO - POTÊNCIA 231CV - PBT = 22000KG - DIST. ENTRE EIXOS 5170 MM - INCLUI CARROCERIA FIXA ABERTA DE MADEIRA - MANUTENÇÃO. AF_06/2015</v>
          </cell>
          <cell r="C998" t="str">
            <v>H</v>
          </cell>
          <cell r="E998" t="str">
            <v>SINAPI</v>
          </cell>
        </row>
        <row r="999">
          <cell r="A999">
            <v>91030</v>
          </cell>
          <cell r="B999" t="str">
            <v>CAMINHÃO TRUCADO (C/ TERCEIRO EIXO) ELETRÔNICO - POTÊNCIA 231CV - PBT = 22000KG - DIST. ENTRE EIXOS 5170 MM - INCLUI CARROCERIA FIXA ABERTA DE MADEIRA - MATERIAIS NA OPERAÇÃO. AF_06/2015</v>
          </cell>
          <cell r="C999" t="str">
            <v>H</v>
          </cell>
          <cell r="E999" t="str">
            <v>SINAPI</v>
          </cell>
        </row>
        <row r="1000">
          <cell r="A1000">
            <v>91273</v>
          </cell>
          <cell r="B1000" t="str">
            <v>PLACA VIBRATÓRIA REVERSÍVEL COM MOTOR 4 TEMPOS A GASOLINA, FORÇA CENTRÍFUGA DE 25 KN (2500 KGF), POTÊNCIA 5,5 CV - DEPRECIAÇÃO. AF_08/2015</v>
          </cell>
          <cell r="C1000" t="str">
            <v>H</v>
          </cell>
          <cell r="E1000" t="str">
            <v>SINAPI</v>
          </cell>
        </row>
        <row r="1001">
          <cell r="A1001">
            <v>91274</v>
          </cell>
          <cell r="B1001" t="str">
            <v>PLACA VIBRATÓRIA REVERSÍVEL COM MOTOR 4 TEMPOS A GASOLINA, FORÇA CENTRÍFUGA DE 25 KN (2500 KGF), POTÊNCIA 5,5 CV - JUROS. AF_08/2015</v>
          </cell>
          <cell r="C1001" t="str">
            <v>H</v>
          </cell>
          <cell r="E1001" t="str">
            <v>SINAPI</v>
          </cell>
        </row>
        <row r="1002">
          <cell r="A1002">
            <v>91275</v>
          </cell>
          <cell r="B1002" t="str">
            <v>PLACA VIBRATÓRIA REVERSÍVEL COM MOTOR 4 TEMPOS A GASOLINA, FORÇA CENTRÍFUGA DE 25 KN (2500 KGF), POTÊNCIA 5,5 CV - MANUTENÇÃO. AF_08/2015</v>
          </cell>
          <cell r="C1002" t="str">
            <v>H</v>
          </cell>
          <cell r="E1002" t="str">
            <v>SINAPI</v>
          </cell>
        </row>
        <row r="1003">
          <cell r="A1003">
            <v>91276</v>
          </cell>
          <cell r="B1003" t="str">
            <v>PLACA VIBRATÓRIA REVERSÍVEL COM MOTOR 4 TEMPOS A GASOLINA, FORÇA CENTRÍFUGA DE 25 KN (2500 KGF), POTÊNCIA 5,5 CV - MATERIAIS NA OPERAÇÃO. AF_08/2015</v>
          </cell>
          <cell r="C1003" t="str">
            <v>H</v>
          </cell>
          <cell r="E1003" t="str">
            <v>SINAPI</v>
          </cell>
        </row>
        <row r="1004">
          <cell r="A1004">
            <v>91279</v>
          </cell>
          <cell r="B1004" t="str">
            <v>CORTADORA DE PISO COM MOTOR 4 TEMPOS A GASOLINA, POTÊNCIA DE 13 HP, COM DISCO DE CORTE DIAMANTADO SEGMENTADO PARA CONCRETO, DIÂMETRO DE 350 MM, FURO DE 1" (14 X 1") - DEPRECIAÇÃO. AF_08/2015</v>
          </cell>
          <cell r="C1004" t="str">
            <v>H</v>
          </cell>
          <cell r="E1004" t="str">
            <v>SINAPI</v>
          </cell>
        </row>
        <row r="1005">
          <cell r="A1005">
            <v>91280</v>
          </cell>
          <cell r="B1005" t="str">
            <v>CORTADORA DE PISO COM MOTOR 4 TEMPOS A GASOLINA, POTÊNCIA DE 13 HP, COM DISCO DE CORTE DIAMANTADO SEGMENTADO PARA CONCRETO, DIÂMETRO DE 350 MM, FURO DE 1" (14 X 1") - JUROS. AF_08/2015</v>
          </cell>
          <cell r="C1005" t="str">
            <v>H</v>
          </cell>
          <cell r="E1005" t="str">
            <v>SINAPI</v>
          </cell>
        </row>
        <row r="1006">
          <cell r="A1006">
            <v>91281</v>
          </cell>
          <cell r="B1006" t="str">
            <v>CORTADORA DE PISO COM MOTOR 4 TEMPOS A GASOLINA, POTÊNCIA DE 13 HP, COM DISCO DE CORTE DIAMANTADO SEGMENTADO PARA CONCRETO, DIÂMETRO DE 350 MM, FURO DE 1" (14 X 1") - MANUTENÇÃO. AF_08/2015</v>
          </cell>
          <cell r="C1006" t="str">
            <v>H</v>
          </cell>
          <cell r="E1006" t="str">
            <v>SINAPI</v>
          </cell>
        </row>
        <row r="1007">
          <cell r="A1007">
            <v>91282</v>
          </cell>
          <cell r="B1007" t="str">
            <v>CORTADORA DE PISO COM MOTOR 4 TEMPOS A GASOLINA, POTÊNCIA DE 13 HP, COM DISCO DE CORTE DIAMANTADO SEGMENTADO PARA CONCRETO, DIÂMETRO DE 350 MM, FURO DE 1" (14 X 1") - MATERIAIS NA OPERAÇÃO. AF_08/2015</v>
          </cell>
          <cell r="C1007" t="str">
            <v>H</v>
          </cell>
          <cell r="E1007" t="str">
            <v>SINAPI</v>
          </cell>
        </row>
        <row r="1008">
          <cell r="A1008">
            <v>91354</v>
          </cell>
          <cell r="B1008" t="str">
            <v>CAMINHÃO TOCO, PESO BRUTO TOTAL 14.300 KG, CARGA ÚTIL MÁXIMA 9590 KG, DISTÂNCIA ENTRE EIXOS 4,76 M, POTÊNCIA 185 CV (NÃO INCLUI CARROCERIA) - DEPRECIAÇÃO. AF_06/2014</v>
          </cell>
          <cell r="C1008" t="str">
            <v>H</v>
          </cell>
          <cell r="E1008" t="str">
            <v>SINAPI</v>
          </cell>
        </row>
        <row r="1009">
          <cell r="A1009">
            <v>91355</v>
          </cell>
          <cell r="B1009" t="str">
            <v>CAMINHÃO TOCO, PESO BRUTO TOTAL 14.300 KG, CARGA ÚTIL MÁXIMA 9590 KG, DISTÂNCIA ENTRE EIXOS 4,76 M, POTÊNCIA 185 CV (NÃO INCLUI CARROCERIA) - JUROS. AF_06/2014</v>
          </cell>
          <cell r="C1009" t="str">
            <v>H</v>
          </cell>
          <cell r="E1009" t="str">
            <v>SINAPI</v>
          </cell>
        </row>
        <row r="1010">
          <cell r="A1010">
            <v>91356</v>
          </cell>
          <cell r="B1010" t="str">
            <v>CAMINHÃO TOCO, PESO BRUTO TOTAL 14.300 KG, CARGA ÚTIL MÁXIMA 9590 KG, DISTÂNCIA ENTRE EIXOS 4,76 M, POTÊNCIA 185 CV (NÃO INCLUI CARROCERIA) - IMPOSTOS E SEGUROS. AF_06/2014</v>
          </cell>
          <cell r="C1010" t="str">
            <v>H</v>
          </cell>
          <cell r="E1010" t="str">
            <v>SINAPI</v>
          </cell>
        </row>
        <row r="1011">
          <cell r="A1011">
            <v>91359</v>
          </cell>
          <cell r="B1011" t="str">
            <v>CAMINHÃO PIPA 6.000 L, PESO BRUTO TOTAL 13.000 KG, DISTÂNCIA ENTRE EIXOS 4,80 M, POTÊNCIA 189 CV INCLUSIVE TANQUE DE AÇO PARA TRANSPORTE DE ÁGUA, CAPACIDADE 6 M3 - DEPRECIAÇÃO. AF_06/2014</v>
          </cell>
          <cell r="C1011" t="str">
            <v>H</v>
          </cell>
          <cell r="E1011" t="str">
            <v>SINAPI</v>
          </cell>
        </row>
        <row r="1012">
          <cell r="A1012">
            <v>91360</v>
          </cell>
          <cell r="B1012" t="str">
            <v>CAMINHÃO PIPA 6.000 L, PESO BRUTO TOTAL 13.000 KG, DISTÂNCIA ENTRE EIXOS 4,80 M, POTÊNCIA 189 CV INCLUSIVE TANQUE DE AÇO PARA TRANSPORTE DE ÁGUA, CAPACIDADE 6 M3 - JUROS. AF_06/2014</v>
          </cell>
          <cell r="C1012" t="str">
            <v>H</v>
          </cell>
          <cell r="E1012" t="str">
            <v>SINAPI</v>
          </cell>
        </row>
        <row r="1013">
          <cell r="A1013">
            <v>91361</v>
          </cell>
          <cell r="B1013" t="str">
            <v>CAMINHÃO PIPA 6.000 L, PESO BRUTO TOTAL 13.000 KG, DISTÂNCIA ENTRE EIXOS 4,80 M, POTÊNCIA 189 CV INCLUSIVE TANQUE DE AÇO PARA TRANSPORTE DE ÁGUA, CAPACIDADE 6 M3 - IMPOSTOS E SEGUROS. AF_06/2014</v>
          </cell>
          <cell r="C1013" t="str">
            <v>H</v>
          </cell>
          <cell r="E1013" t="str">
            <v>SINAPI</v>
          </cell>
        </row>
        <row r="1014">
          <cell r="A1014">
            <v>91367</v>
          </cell>
          <cell r="B1014" t="str">
            <v>CAMINHÃO BASCULANTE 6 M3, PESO BRUTO TOTAL 16.000 KG, CARGA ÚTIL MÁXIMA 13.071 KG, DISTÂNCIA ENTRE EIXOS 4,80 M, POTÊNCIA 230 CV INCLUSIVE CAÇAMBA METÁLICA - DEPRECIAÇÃO. AF_06/2014</v>
          </cell>
          <cell r="C1014" t="str">
            <v>H</v>
          </cell>
          <cell r="E1014" t="str">
            <v>SINAPI</v>
          </cell>
        </row>
        <row r="1015">
          <cell r="A1015">
            <v>91368</v>
          </cell>
          <cell r="B1015" t="str">
            <v>CAMINHÃO BASCULANTE 6 M3, PESO BRUTO TOTAL 16.000 KG, CARGA ÚTIL MÁXIMA 13.071 KG, DISTÂNCIA ENTRE EIXOS 4,80 M, POTÊNCIA 230 CV INCLUSIVE CAÇAMBA METÁLICA - JUROS. AF_06/2014</v>
          </cell>
          <cell r="C1015" t="str">
            <v>H</v>
          </cell>
          <cell r="E1015" t="str">
            <v>SINAPI</v>
          </cell>
        </row>
        <row r="1016">
          <cell r="A1016">
            <v>91369</v>
          </cell>
          <cell r="B1016" t="str">
            <v>CAMINHÃO BASCULANTE 6 M3, PESO BRUTO TOTAL 16.000 KG, CARGA ÚTIL MÁXIMA 13.071 KG, DISTÂNCIA ENTRE EIXOS 4,80 M, POTÊNCIA 230 CV INCLUSIVE CAÇAMBA METÁLICA - IMPOSTOS E SEGUROS. AF_06/2014</v>
          </cell>
          <cell r="C1016" t="str">
            <v>H</v>
          </cell>
          <cell r="E1016" t="str">
            <v>SINAPI</v>
          </cell>
        </row>
        <row r="1017">
          <cell r="A1017">
            <v>91375</v>
          </cell>
          <cell r="B1017" t="str">
            <v>CAMINHÃO TOCO, PESO BRUTO TOTAL 16.000 KG, CARGA ÚTIL MÁXIMA DE 10.685 KG, DISTÂNCIA ENTRE EIXOS 4,80 M, POTÊNCIA 189 CV EXCLUSIVE CARROCERIA - DEPRECIAÇÃO. AF_06/2014</v>
          </cell>
          <cell r="C1017" t="str">
            <v>H</v>
          </cell>
          <cell r="E1017" t="str">
            <v>SINAPI</v>
          </cell>
        </row>
        <row r="1018">
          <cell r="A1018">
            <v>91376</v>
          </cell>
          <cell r="B1018" t="str">
            <v>CAMINHÃO TOCO, PESO BRUTO TOTAL 16.000 KG, CARGA ÚTIL MÁXIMA DE 10.685 KG, DISTÂNCIA ENTRE EIXOS 4,80 M, POTÊNCIA 189 CV EXCLUSIVE CARROCERIA - JUROS. AF_06/2014</v>
          </cell>
          <cell r="C1018" t="str">
            <v>H</v>
          </cell>
          <cell r="E1018" t="str">
            <v>SINAPI</v>
          </cell>
        </row>
        <row r="1019">
          <cell r="A1019">
            <v>91377</v>
          </cell>
          <cell r="B1019" t="str">
            <v>CAMINHÃO TOCO, PESO BRUTO TOTAL 16.000 KG, CARGA ÚTIL MÁXIMA DE 10.685 KG, DISTÂNCIA ENTRE EIXOS 4,80 M, POTÊNCIA 189 CV EXCLUSIVE CARROCERIA - IMPOSTOS E SEGUROS. AF_06/2014</v>
          </cell>
          <cell r="C1019" t="str">
            <v>H</v>
          </cell>
          <cell r="E1019" t="str">
            <v>SINAPI</v>
          </cell>
        </row>
        <row r="1020">
          <cell r="A1020">
            <v>91380</v>
          </cell>
          <cell r="B1020" t="str">
            <v>CAMINHÃO BASCULANTE 10 M3, TRUCADO CABINE SIMPLES, PESO BRUTO TOTAL 23.000 KG, CARGA ÚTIL MÁXIMA 15.935 KG, DISTÂNCIA ENTRE EIXOS 4,80 M, POTÊNCIA 230 CV INCLUSIVE CAÇAMBA METÁLICA - DEPRECIAÇÃO. AF_06/2014</v>
          </cell>
          <cell r="C1020" t="str">
            <v>H</v>
          </cell>
          <cell r="E1020" t="str">
            <v>SINAPI</v>
          </cell>
        </row>
        <row r="1021">
          <cell r="A1021">
            <v>91381</v>
          </cell>
          <cell r="B1021" t="str">
            <v>CAMINHÃO BASCULANTE 10 M3, TRUCADO CABINE SIMPLES, PESO BRUTO TOTAL 23.000 KG, CARGA ÚTIL MÁXIMA 15.935 KG, DISTÂNCIA ENTRE EIXOS 4,80 M, POTÊNCIA 230 CV INCLUSIVE CAÇAMBA METÁLICA - JUROS. AF_06/2014</v>
          </cell>
          <cell r="C1021" t="str">
            <v>H</v>
          </cell>
          <cell r="E1021" t="str">
            <v>SINAPI</v>
          </cell>
        </row>
        <row r="1022">
          <cell r="A1022">
            <v>91382</v>
          </cell>
          <cell r="B1022" t="str">
            <v>CAMINHÃO BASCULANTE 10 M3, TRUCADO CABINE SIMPLES, PESO BRUTO TOTAL 23.000 KG, CARGA ÚTIL MÁXIMA 15.935 KG, DISTÂNCIA ENTRE EIXOS 4,80 M, POTÊNCIA 230 CV INCLUSIVE CAÇAMBA METÁLICA - IMPOSTOS E SEGUROS. AF_06/2014</v>
          </cell>
          <cell r="C1022" t="str">
            <v>H</v>
          </cell>
          <cell r="E1022" t="str">
            <v>SINAPI</v>
          </cell>
        </row>
        <row r="1023">
          <cell r="A1023">
            <v>91383</v>
          </cell>
          <cell r="B1023" t="str">
            <v>CAMINHÃO BASCULANTE 10 M3, TRUCADO CABINE SIMPLES, PESO BRUTO TOTAL 23.000 KG, CARGA ÚTIL MÁXIMA 15.935 KG, DISTÂNCIA ENTRE EIXOS 4,80 M, POTÊNCIA 230 CV INCLUSIVE CAÇAMBA METÁLICA - MANUTENÇÃO. AF_06/2014</v>
          </cell>
          <cell r="C1023" t="str">
            <v>H</v>
          </cell>
          <cell r="E1023" t="str">
            <v>SINAPI</v>
          </cell>
        </row>
        <row r="1024">
          <cell r="A1024">
            <v>91384</v>
          </cell>
          <cell r="B1024" t="str">
            <v>CAMINHÃO BASCULANTE 10 M3, TRUCADO CABINE SIMPLES, PESO BRUTO TOTAL 23.000 KG, CARGA ÚTIL MÁXIMA 15.935 KG, DISTÂNCIA ENTRE EIXOS 4,80 M, POTÊNCIA 230 CV INCLUSIVE CAÇAMBA METÁLICA - MATERIAIS NA OPERAÇÃO. AF_06/2014</v>
          </cell>
          <cell r="C1024" t="str">
            <v>H</v>
          </cell>
          <cell r="E1024" t="str">
            <v>SINAPI</v>
          </cell>
        </row>
        <row r="1025">
          <cell r="A1025">
            <v>91390</v>
          </cell>
          <cell r="B1025" t="str">
            <v>CAMINHÃO TOCO, PBT 14.300 KG, CARGA ÚTIL MÁX. 9.710 KG, DIST. ENTRE EIXOS 3,56 M, POTÊNCIA 185 CV, INCLUSIVE CARROCERIA FIXA ABERTA DE MADEIRA P/ TRANSPORTE GERAL DE CARGA SECA, DIMEN. APROX. 2,50 X 6,50 X 0,50 M - DEPRECIAÇÃO. AF_06/2014</v>
          </cell>
          <cell r="C1025" t="str">
            <v>H</v>
          </cell>
          <cell r="E1025" t="str">
            <v>SINAPI</v>
          </cell>
        </row>
        <row r="1026">
          <cell r="A1026">
            <v>91391</v>
          </cell>
          <cell r="B1026" t="str">
            <v>CAMINHÃO TOCO, PBT 14.300 KG, CARGA ÚTIL MÁX. 9.710 KG, DIST. ENTRE EIXOS 3,56 M, POTÊNCIA 185 CV, INCLUSIVE CARROCERIA FIXA ABERTA DE MADEIRA P/ TRANSPORTE GERAL DE CARGA SECA, DIMEN. APROX. 2,50 X 6,50 X 0,50 M - JUROS. AF_06/2014</v>
          </cell>
          <cell r="C1026" t="str">
            <v>H</v>
          </cell>
          <cell r="E1026" t="str">
            <v>SINAPI</v>
          </cell>
        </row>
        <row r="1027">
          <cell r="A1027">
            <v>91392</v>
          </cell>
          <cell r="B1027" t="str">
            <v>CAMINHÃO TOCO, PBT 14.300 KG, CARGA ÚTIL MÁX. 9.710 KG, DIST. ENTRE EIXOS 3,56 M, POTÊNCIA 185 CV, INCLUSIVE CARROCERIA FIXA ABERTA DE MADEIRA P/ TRANSPORTE GERAL DE CARGA SECA, DIMEN. APROX. 2,50 X 6,50 X 0,50 M - IMPOSTOS E SEGUROS. AF_06/2014</v>
          </cell>
          <cell r="C1027" t="str">
            <v>H</v>
          </cell>
          <cell r="E1027" t="str">
            <v>SINAPI</v>
          </cell>
        </row>
        <row r="1028">
          <cell r="A1028">
            <v>91396</v>
          </cell>
          <cell r="B1028" t="str">
            <v>CAMINHÃO PIPA 10.000 L TRUCADO, PESO BRUTO TOTAL 23.000 KG, CARGA ÚTIL MÁXIMA 15.935 KG, DISTÂNCIA ENTRE EIXOS 4,8 M, POTÊNCIA 230 CV, INCLUSIVE TANQUE DE AÇO PARA TRANSPORTE DE ÁGUA - DEPRECIAÇÃO. AF_06/2014</v>
          </cell>
          <cell r="C1028" t="str">
            <v>H</v>
          </cell>
          <cell r="E1028" t="str">
            <v>SINAPI</v>
          </cell>
        </row>
        <row r="1029">
          <cell r="A1029">
            <v>91397</v>
          </cell>
          <cell r="B1029" t="str">
            <v>CAMINHÃO PIPA 10.000 L TRUCADO, PESO BRUTO TOTAL 23.000 KG, CARGA ÚTIL MÁXIMA 15.935 KG, DISTÂNCIA ENTRE EIXOS 4,8 M, POTÊNCIA 230 CV, INCLUSIVE TANQUE DE AÇO PARA TRANSPORTE DE ÁGUA - JUROS. AF_06/2014</v>
          </cell>
          <cell r="C1029" t="str">
            <v>H</v>
          </cell>
          <cell r="E1029" t="str">
            <v>SINAPI</v>
          </cell>
        </row>
        <row r="1030">
          <cell r="A1030">
            <v>91398</v>
          </cell>
          <cell r="B1030" t="str">
            <v>CAMINHÃO PIPA 10.000 L TRUCADO, PESO BRUTO TOTAL 23.000 KG, CARGA ÚTIL MÁXIMA 15.935 KG, DISTÂNCIA ENTRE EIXOS 4,8 M, POTÊNCIA 230 CV, INCLUSIVE TANQUE DE AÇO PARA TRANSPORTE DE ÁGUA - IMPOSTOS E SEGUROS. AF_06/2014</v>
          </cell>
          <cell r="C1030" t="str">
            <v>H</v>
          </cell>
          <cell r="E1030" t="str">
            <v>SINAPI</v>
          </cell>
        </row>
        <row r="1031">
          <cell r="A1031">
            <v>91402</v>
          </cell>
          <cell r="B1031" t="str">
            <v>CAMINHÃO BASCULANTE 6 M3 TOCO, PESO BRUTO TOTAL 16.000 KG, CARGA ÚTIL MÁXIMA 11.130 KG, DISTÂNCIA ENTRE EIXOS 5,36 M, POTÊNCIA 185 CV, INCLUSIVE CAÇAMBA METÁLICA - IMPOSTOS E SEGUROS. AF_06/2014</v>
          </cell>
          <cell r="C1031" t="str">
            <v>H</v>
          </cell>
          <cell r="E1031" t="str">
            <v>SINAPI</v>
          </cell>
        </row>
        <row r="1032">
          <cell r="A1032">
            <v>91466</v>
          </cell>
          <cell r="B1032" t="str">
            <v>GUINDAUTO HIDRÁULICO, CAPACIDADE MÁXIMA DE CARGA 6200 KG, MOMENTO MÁXIMO DE CARGA 11,7 TM, ALCANCE MÁXIMO HORIZONTAL 9,70 M, INCLUSIVE CAMINHÃO TOCO PBT 16.000 KG, POTÊNCIA DE 189 CV - IMPOSTOS E SEGUROS. AF_08/2015</v>
          </cell>
          <cell r="C1032" t="str">
            <v>H</v>
          </cell>
          <cell r="E1032" t="str">
            <v>SINAPI</v>
          </cell>
        </row>
        <row r="1033">
          <cell r="A1033">
            <v>91467</v>
          </cell>
          <cell r="B1033" t="str">
            <v>GUINDAUTO HIDRÁULICO, CAPACIDADE MÁXIMA DE CARGA 6200 KG, MOMENTO MÁXIMO DE CARGA 11,7 TM, ALCANCE MÁXIMO HORIZONTAL 9,70 M, INCLUSIVE CAMINHÃO TOCO PBT 16.000 KG, POTÊNCIA DE 189 CV - MATERIAIS NA OPERAÇÃO. AF_08/2015</v>
          </cell>
          <cell r="C1033" t="str">
            <v>H</v>
          </cell>
          <cell r="E1033" t="str">
            <v>SINAPI</v>
          </cell>
        </row>
        <row r="1034">
          <cell r="A1034">
            <v>91468</v>
          </cell>
          <cell r="B1034" t="str">
            <v>ESPARGIDOR DE ASFALTO PRESSURIZADO, TANQUE 6 M3 COM ISOLAÇÃO TÉRMICA, AQUECIDO COM 2 MAÇARICOS, COM BARRA ESPARGIDORA 3,60 M, MONTADO SOBRE CAMINHÃO  TOCO, PBT 14.300 KG, POTÊNCIA 185 CV - DEPRECIAÇÃO. AF_08/2015</v>
          </cell>
          <cell r="C1034" t="str">
            <v>H</v>
          </cell>
          <cell r="E1034" t="str">
            <v>SINAPI</v>
          </cell>
        </row>
        <row r="1035">
          <cell r="A1035">
            <v>91469</v>
          </cell>
          <cell r="B1035" t="str">
            <v>ESPARGIDOR DE ASFALTO PRESSURIZADO, TANQUE 6 M3 COM ISOLAÇÃO TÉRMICA, AQUECIDO COM 2 MAÇARICOS, COM BARRA ESPARGIDORA 3,60 M, MONTADO SOBRE CAMINHÃO  TOCO, PBT 14.300 KG, POTÊNCIA 185 CV - JUROS. AF_08/2015</v>
          </cell>
          <cell r="C1035" t="str">
            <v>H</v>
          </cell>
          <cell r="E1035" t="str">
            <v>SINAPI</v>
          </cell>
        </row>
        <row r="1036">
          <cell r="A1036">
            <v>91484</v>
          </cell>
          <cell r="B1036" t="str">
            <v>ESPARGIDOR DE ASFALTO PRESSURIZADO, TANQUE 6 M3 COM ISOLAÇÃO TÉRMICA, AQUECIDO COM 2 MAÇARICOS, COM BARRA ESPARGIDORA 3,60 M, MONTADO SOBRE CAMINHÃO  TOCO, PBT 14.300 KG, POTÊNCIA 185 CV - IMPOSTOS E SEGUROS. AF_08/2015</v>
          </cell>
          <cell r="C1036" t="str">
            <v>H</v>
          </cell>
          <cell r="E1036" t="str">
            <v>SINAPI</v>
          </cell>
        </row>
        <row r="1037">
          <cell r="A1037">
            <v>91485</v>
          </cell>
          <cell r="B1037" t="str">
            <v>ESPARGIDOR DE ASFALTO PRESSURIZADO, TANQUE 6 M3 COM ISOLAÇÃO TÉRMICA, AQUECIDO COM 2 MAÇARICOS, COM BARRA ESPARGIDORA 3,60 M, MONTADO SOBRE CAMINHÃO  TOCO, PBT 14.300 KG, POTÊNCIA 185 CV - MATERIAIS NA OPERAÇÃO. AF_08/2015</v>
          </cell>
          <cell r="C1037" t="str">
            <v>H</v>
          </cell>
          <cell r="E1037" t="str">
            <v>SINAPI</v>
          </cell>
        </row>
        <row r="1038">
          <cell r="A1038">
            <v>91529</v>
          </cell>
          <cell r="B1038" t="str">
            <v>COMPACTADOR DE SOLOS DE PERCUSSÃO (SOQUETE) COM MOTOR A GASOLINA 4 TEMPOS, POTÊNCIA 4 CV - DEPRECIAÇÃO. AF_08/2015</v>
          </cell>
          <cell r="C1038" t="str">
            <v>H</v>
          </cell>
          <cell r="E1038" t="str">
            <v>SINAPI</v>
          </cell>
        </row>
        <row r="1039">
          <cell r="A1039">
            <v>91530</v>
          </cell>
          <cell r="B1039" t="str">
            <v>COMPACTADOR DE SOLOS DE PERCUSSÃO (SOQUETE) COM MOTOR A GASOLINA 4 TEMPOS, POTÊNCIA 4 CV - JUROS. AF_08/2015</v>
          </cell>
          <cell r="C1039" t="str">
            <v>H</v>
          </cell>
          <cell r="E1039" t="str">
            <v>SINAPI</v>
          </cell>
        </row>
        <row r="1040">
          <cell r="A1040">
            <v>91531</v>
          </cell>
          <cell r="B1040" t="str">
            <v>COMPACTADOR DE SOLOS DE PERCUSSÃO (SOQUETE) COM MOTOR A GASOLINA 4 TEMPOS, POTÊNCIA 4 CV - MANUTENÇÃO. AF_08/2015</v>
          </cell>
          <cell r="C1040" t="str">
            <v>H</v>
          </cell>
          <cell r="E1040" t="str">
            <v>SINAPI</v>
          </cell>
        </row>
        <row r="1041">
          <cell r="A1041">
            <v>91532</v>
          </cell>
          <cell r="B1041" t="str">
            <v>COMPACTADOR DE SOLOS DE PERCUSSÃO (SOQUETE) COM MOTOR A GASOLINA 4 TEMPOS, POTÊNCIA 4 CV - MATERIAIS NA OPERAÇÃO. AF_08/2015</v>
          </cell>
          <cell r="C1041" t="str">
            <v>H</v>
          </cell>
          <cell r="E1041" t="str">
            <v>SINAPI</v>
          </cell>
        </row>
        <row r="1042">
          <cell r="A1042">
            <v>91629</v>
          </cell>
          <cell r="B1042" t="str">
            <v>GUINDAUTO HIDRÁULICO, CAPACIDADE MÁXIMA DE CARGA 6500 KG, MOMENTO MÁXIMO DE CARGA 5,8 TM, ALCANCE MÁXIMO HORIZONTAL 7,60 M, INCLUSIVE CAMINHÃO TOCO PBT 9.700 KG, POTÊNCIA DE 160 CV - DEPRECIAÇÃO. AF_08/2015</v>
          </cell>
          <cell r="C1042" t="str">
            <v>H</v>
          </cell>
          <cell r="E1042" t="str">
            <v>SINAPI</v>
          </cell>
        </row>
        <row r="1043">
          <cell r="A1043">
            <v>91630</v>
          </cell>
          <cell r="B1043" t="str">
            <v>GUINDAUTO HIDRÁULICO, CAPACIDADE MÁXIMA DE CARGA 6500 KG, MOMENTO MÁXIMO DE CARGA 5,8 TM, ALCANCE MÁXIMO HORIZONTAL 7,60 M, INCLUSIVE CAMINHÃO TOCO PBT 9.700 KG, POTÊNCIA DE 160 CV - JUROS. AF_08/2015</v>
          </cell>
          <cell r="C1043" t="str">
            <v>H</v>
          </cell>
          <cell r="E1043" t="str">
            <v>SINAPI</v>
          </cell>
        </row>
        <row r="1044">
          <cell r="A1044">
            <v>91631</v>
          </cell>
          <cell r="B1044" t="str">
            <v>GUINDAUTO HIDRÁULICO, CAPACIDADE MÁXIMA DE CARGA 6500 KG, MOMENTO MÁXIMO DE CARGA 5,8 TM, ALCANCE MÁXIMO HORIZONTAL 7,60 M, INCLUSIVE CAMINHÃO TOCO PBT 9.700 KG, POTÊNCIA DE 160 CV - IMPOSTOS E SEGUROS. AF_08/2015</v>
          </cell>
          <cell r="C1044" t="str">
            <v>H</v>
          </cell>
          <cell r="E1044" t="str">
            <v>SINAPI</v>
          </cell>
        </row>
        <row r="1045">
          <cell r="A1045">
            <v>91632</v>
          </cell>
          <cell r="B1045" t="str">
            <v>GUINDAUTO HIDRÁULICO, CAPACIDADE MÁXIMA DE CARGA 6500 KG, MOMENTO MÁXIMO DE CARGA 5,8 TM, ALCANCE MÁXIMO HORIZONTAL 7,60 M, INCLUSIVE CAMINHÃO TOCO PBT 9.700 KG, POTÊNCIA DE 160 CV - MANUTENÇÃO. AF_08/2015</v>
          </cell>
          <cell r="C1045" t="str">
            <v>H</v>
          </cell>
          <cell r="E1045" t="str">
            <v>SINAPI</v>
          </cell>
        </row>
        <row r="1046">
          <cell r="A1046">
            <v>91633</v>
          </cell>
          <cell r="B1046" t="str">
            <v>GUINDAUTO HIDRÁULICO, CAPACIDADE MÁXIMA DE CARGA 6500 KG, MOMENTO MÁXIMO DE CARGA 5,8 TM, ALCANCE MÁXIMO HORIZONTAL 7,60 M, INCLUSIVE CAMINHÃO TOCO PBT 9.700 KG, POTÊNCIA DE 160 CV - MATERIAIS NA OPERAÇÃO. AF_08/2015</v>
          </cell>
          <cell r="C1046" t="str">
            <v>H</v>
          </cell>
          <cell r="E1046" t="str">
            <v>SINAPI</v>
          </cell>
        </row>
        <row r="1047">
          <cell r="A1047">
            <v>91640</v>
          </cell>
          <cell r="B1047" t="str">
            <v>CAMINHÃO DE TRANSPORTE DE MATERIAL ASFÁLTICO 30.000 L, COM CAVALO MECÂNICO DE CAPACIDADE MÁXIMA DE TRAÇÃO COMBINADO DE 66.000 KG, POTÊNCIA 360 CV, INCLUSIVE TANQUE DE ASFALTO COM SERPENTINA - DEPRECIAÇÃO. AF_08/2015</v>
          </cell>
          <cell r="C1047" t="str">
            <v>H</v>
          </cell>
          <cell r="E1047" t="str">
            <v>SINAPI</v>
          </cell>
        </row>
        <row r="1048">
          <cell r="A1048">
            <v>91641</v>
          </cell>
          <cell r="B1048" t="str">
            <v>CAMINHÃO DE TRANSPORTE DE MATERIAL ASFÁLTICO 30.000 L, COM CAVALO MECÂNICO DE CAPACIDADE MÁXIMA DE TRAÇÃO COMBINADO DE 66.000 KG, POTÊNCIA 360 CV, INCLUSIVE TANQUE DE ASFALTO COM SERPENTINA - JUROS. AF_08/2015</v>
          </cell>
          <cell r="C1048" t="str">
            <v>H</v>
          </cell>
          <cell r="E1048" t="str">
            <v>SINAPI</v>
          </cell>
        </row>
        <row r="1049">
          <cell r="A1049">
            <v>91642</v>
          </cell>
          <cell r="B1049" t="str">
            <v>CAMINHÃO DE TRANSPORTE DE MATERIAL ASFÁLTICO 30.000 L, COM CAVALO MECÂNICO DE CAPACIDADE MÁXIMA DE TRAÇÃO COMBINADO DE 66.000 KG, POTÊNCIA 360 CV, INCLUSIVE TANQUE DE ASFALTO COM SERPENTINA - IMPOSTOS E SEGUROS. AF_08/2015</v>
          </cell>
          <cell r="C1049" t="str">
            <v>H</v>
          </cell>
          <cell r="E1049" t="str">
            <v>SINAPI</v>
          </cell>
        </row>
        <row r="1050">
          <cell r="A1050">
            <v>91643</v>
          </cell>
          <cell r="B1050" t="str">
            <v>CAMINHÃO DE TRANSPORTE DE MATERIAL ASFÁLTICO 30.000 L, COM CAVALO MECÂNICO DE CAPACIDADE MÁXIMA DE TRAÇÃO COMBINADO DE 66.000 KG, POTÊNCIA 360 CV, INCLUSIVE TANQUE DE ASFALTO COM SERPENTINA - MANUTENÇÃO. AF_08/2015</v>
          </cell>
          <cell r="C1050" t="str">
            <v>H</v>
          </cell>
          <cell r="E1050" t="str">
            <v>SINAPI</v>
          </cell>
        </row>
        <row r="1051">
          <cell r="A1051">
            <v>91644</v>
          </cell>
          <cell r="B1051" t="str">
            <v>CAMINHÃO DE TRANSPORTE DE MATERIAL ASFÁLTICO 30.000 L, COM CAVALO MECÂNICO DE CAPACIDADE MÁXIMA DE TRAÇÃO COMBINADO DE 66.000 KG, POTÊNCIA 360 CV, INCLUSIVE TANQUE DE ASFALTO COM SERPENTINA - MATERIAIS NA OPERAÇÃO. AF_08/2015</v>
          </cell>
          <cell r="C1051" t="str">
            <v>H</v>
          </cell>
          <cell r="E1051" t="str">
            <v>SINAPI</v>
          </cell>
        </row>
        <row r="1052">
          <cell r="A1052">
            <v>91688</v>
          </cell>
          <cell r="B1052" t="str">
            <v>SERRA CIRCULAR DE BANCADA COM MOTOR ELÉTRICO POTÊNCIA DE 5HP, COM COIFA PARA DISCO 10" - DEPRECIAÇÃO. AF_08/2015</v>
          </cell>
          <cell r="C1052" t="str">
            <v>H</v>
          </cell>
          <cell r="E1052" t="str">
            <v>SINAPI</v>
          </cell>
        </row>
        <row r="1053">
          <cell r="A1053">
            <v>91689</v>
          </cell>
          <cell r="B1053" t="str">
            <v>SERRA CIRCULAR DE BANCADA COM MOTOR ELÉTRICO POTÊNCIA DE 5HP, COM COIFA PARA DISCO 10" - JUROS. AF_08/2015</v>
          </cell>
          <cell r="C1053" t="str">
            <v>H</v>
          </cell>
          <cell r="E1053" t="str">
            <v>SINAPI</v>
          </cell>
        </row>
        <row r="1054">
          <cell r="A1054">
            <v>91690</v>
          </cell>
          <cell r="B1054" t="str">
            <v>SERRA CIRCULAR DE BANCADA COM MOTOR ELÉTRICO POTÊNCIA DE 5HP, COM COIFA PARA DISCO 10" - MANUTENÇÃO. AF_08/2015</v>
          </cell>
          <cell r="C1054" t="str">
            <v>H</v>
          </cell>
          <cell r="E1054" t="str">
            <v>SINAPI</v>
          </cell>
        </row>
        <row r="1055">
          <cell r="A1055">
            <v>91691</v>
          </cell>
          <cell r="B1055" t="str">
            <v>SERRA CIRCULAR DE BANCADA COM MOTOR ELÉTRICO POTÊNCIA DE 5HP, COM COIFA PARA DISCO 10" - MATERIAIS NA OPERAÇÃO. AF_08/2015</v>
          </cell>
          <cell r="C1055" t="str">
            <v>H</v>
          </cell>
          <cell r="E1055" t="str">
            <v>SINAPI</v>
          </cell>
        </row>
        <row r="1056">
          <cell r="A1056">
            <v>92040</v>
          </cell>
          <cell r="B1056" t="str">
            <v>DISTRIBUIDOR DE AGREGADOS REBOCAVEL, CAPACIDADE 1,9 M³, LARGURA DE TRABALHO 3,66 M - DEPRECIAÇÃO. AF_11/2015</v>
          </cell>
          <cell r="C1056" t="str">
            <v>H</v>
          </cell>
          <cell r="E1056" t="str">
            <v>SINAPI</v>
          </cell>
        </row>
        <row r="1057">
          <cell r="A1057">
            <v>92041</v>
          </cell>
          <cell r="B1057" t="str">
            <v>DISTRIBUIDOR DE AGREGADOS REBOCAVEL, CAPACIDADE 1,9 M³, LARGURA DE TRABALHO 3,66 M - JUROS. AF_11/2015</v>
          </cell>
          <cell r="C1057" t="str">
            <v>H</v>
          </cell>
          <cell r="E1057" t="str">
            <v>SINAPI</v>
          </cell>
        </row>
        <row r="1058">
          <cell r="A1058">
            <v>92042</v>
          </cell>
          <cell r="B1058" t="str">
            <v>DISTRIBUIDOR DE AGREGADOS REBOCAVEL, CAPACIDADE 1,9 M³, LARGURA DE TRABALHO 3,66 M - MANUTENÇÃO. AF_11/2015</v>
          </cell>
          <cell r="C1058" t="str">
            <v>H</v>
          </cell>
          <cell r="E1058" t="str">
            <v>SINAPI</v>
          </cell>
        </row>
        <row r="1059">
          <cell r="A1059">
            <v>92101</v>
          </cell>
          <cell r="B1059" t="str">
            <v>CAMINHÃO PARA EQUIPAMENTO DE LIMPEZA A SUCÇÃO COM CAMINHÃO TRUCADO DE PESO BRUTO TOTAL 23000 KG, CARGA ÚTIL MÁXIMA 15935 KG, DISTÂNCIA ENTRE EIXOS 4,80 M, POTÊNCIA 230 CV, INCLUSIVE LIMPADORA A SUCÇÃO, TANQUE 12000 L - DEPRECIAÇÃO. AF_11/2015</v>
          </cell>
          <cell r="C1059" t="str">
            <v>H</v>
          </cell>
          <cell r="E1059" t="str">
            <v>SINAPI</v>
          </cell>
        </row>
        <row r="1060">
          <cell r="A1060">
            <v>92102</v>
          </cell>
          <cell r="B1060" t="str">
            <v>CAMINHÃO PARA EQUIPAMENTO DE LIMPEZA A SUCÇÃO COM CAMINHÃO TRUCADO DE PESO BRUTO TOTAL 23000 KG, CARGA ÚTIL MÁXIMA 15935 KG, DISTÂNCIA ENTRE EIXOS 4,80 M, POTÊNCIA 230 CV, INCLUSIVE LIMPADORA A SUCÇÃO, TANQUE 12000 L - JUROS. AF_11/2015</v>
          </cell>
          <cell r="C1060" t="str">
            <v>H</v>
          </cell>
          <cell r="E1060" t="str">
            <v>SINAPI</v>
          </cell>
        </row>
        <row r="1061">
          <cell r="A1061">
            <v>92103</v>
          </cell>
          <cell r="B1061" t="str">
            <v>CAMINHÃO PARA EQUIPAMENTO DE LIMPEZA A SUCÇÃO COM CAMINHÃO TRUCADO DE PESO BRUTO TOTAL 23000 KG, CARGA ÚTIL MÁXIMA 15935 KG, DISTÂNCIA ENTRE EIXOS 4,80 M, POTÊNCIA 230 CV, INCLUSIVE LIMPADORA A SUCÇÃO, TANQUE 12000 L - IMPOSTOS E SEGUROS. AF_11/2015</v>
          </cell>
          <cell r="C1061" t="str">
            <v>H</v>
          </cell>
          <cell r="E1061" t="str">
            <v>SINAPI</v>
          </cell>
        </row>
        <row r="1062">
          <cell r="A1062">
            <v>92104</v>
          </cell>
          <cell r="B1062" t="str">
            <v>CAMINHÃO PARA EQUIPAMENTO DE LIMPEZA A SUCÇÃO COM CAMINHÃO TRUCADO DE PESO BRUTO TOTAL 23000 KG, CARGA ÚTIL MÁXIMA 15935 KG, DISTÂNCIA ENTRE EIXOS 4,80 M, POTÊNCIA 230 CV, INCLUSIVE LIMPADORA A SUCÇÃO, TANQUE 12000 L - MANUTENÇÃO. AF_11/2015</v>
          </cell>
          <cell r="C1062" t="str">
            <v>H</v>
          </cell>
          <cell r="E1062" t="str">
            <v>SINAPI</v>
          </cell>
        </row>
        <row r="1063">
          <cell r="A1063">
            <v>92105</v>
          </cell>
          <cell r="B1063" t="str">
            <v>CAMINHÃO PARA EQUIPAMENTO DE LIMPEZA A SUCÇÃO COM CAMINHÃO TRUCADO DE PESO BRUTO TOTAL 23000 KG, CARGA ÚTIL MÁX. 15935 KG, DISTÂNCIA ENTRE EIXOS 4,80 M, POTÊNCIA 230 CV, INCLUSIVE LIMPADORA A SUCÇÃO, TANQUE 12000 L - MATERIAIS NA OPERAÇÃO. AF_11/2015</v>
          </cell>
          <cell r="C1063" t="str">
            <v>H</v>
          </cell>
          <cell r="E1063" t="str">
            <v>SINAPI</v>
          </cell>
        </row>
        <row r="1064">
          <cell r="A1064">
            <v>92108</v>
          </cell>
          <cell r="B1064" t="str">
            <v>PENEIRA ROTATIVA COM MOTOR ELÉTRICO TRIFÁSICO DE 2 CV, CILINDRO DE 1 M X 0,60 M, COM FUROS DE 3,17 MM - DEPRECIAÇÃO. AF_11/2015</v>
          </cell>
          <cell r="C1064" t="str">
            <v>H</v>
          </cell>
          <cell r="E1064" t="str">
            <v>SINAPI</v>
          </cell>
        </row>
        <row r="1065">
          <cell r="A1065">
            <v>92109</v>
          </cell>
          <cell r="B1065" t="str">
            <v>PENEIRA ROTATIVA COM MOTOR ELÉTRICO TRIFÁSICO DE 2 CV, CILINDRO DE 1 M X 0,60 M, COM FUROS DE 3,17 MM - JUROS. AF_11/2015</v>
          </cell>
          <cell r="C1065" t="str">
            <v>H</v>
          </cell>
          <cell r="E1065" t="str">
            <v>SINAPI</v>
          </cell>
        </row>
        <row r="1066">
          <cell r="A1066">
            <v>92110</v>
          </cell>
          <cell r="B1066" t="str">
            <v>PENEIRA ROTATIVA COM MOTOR ELÉTRICO TRIFÁSICO DE 2 CV, CILINDRO DE 1 M X 0,60 M, COM FUROS DE 3,17 MM - MANUTENÇÃO. AF_11/2015</v>
          </cell>
          <cell r="C1066" t="str">
            <v>H</v>
          </cell>
          <cell r="E1066" t="str">
            <v>SINAPI</v>
          </cell>
        </row>
        <row r="1067">
          <cell r="A1067">
            <v>92111</v>
          </cell>
          <cell r="B1067" t="str">
            <v>PENEIRA ROTATIVA COM MOTOR ELÉTRICO TRIFÁSICO DE 2 CV, CILINDRO DE 1 M X 0,60 M, COM FUROS DE 3,17 MM - MATERIAIS NA OPERAÇÃO. AF_11/2015</v>
          </cell>
          <cell r="C1067" t="str">
            <v>H</v>
          </cell>
          <cell r="E1067" t="str">
            <v>SINAPI</v>
          </cell>
        </row>
        <row r="1068">
          <cell r="A1068">
            <v>92114</v>
          </cell>
          <cell r="B1068" t="str">
            <v>DOSADOR DE AREIA, CAPACIDADE DE 26 LITROS - DEPRECIAÇÃO. AF_11/2015</v>
          </cell>
          <cell r="C1068" t="str">
            <v>H</v>
          </cell>
          <cell r="E1068" t="str">
            <v>SINAPI</v>
          </cell>
        </row>
        <row r="1069">
          <cell r="A1069">
            <v>92115</v>
          </cell>
          <cell r="B1069" t="str">
            <v>DOSADOR DE AREIA, CAPACIDADE DE 26 LITROS - JUROS. AF_11/2015</v>
          </cell>
          <cell r="C1069" t="str">
            <v>H</v>
          </cell>
          <cell r="E1069" t="str">
            <v>SINAPI</v>
          </cell>
        </row>
        <row r="1070">
          <cell r="A1070">
            <v>92116</v>
          </cell>
          <cell r="B1070" t="str">
            <v>DOSADOR DE AREIA, CAPACIDADE DE 26 LITROS - MANUTENÇÃO. AF_11/2015</v>
          </cell>
          <cell r="C1070" t="str">
            <v>H</v>
          </cell>
          <cell r="E1070" t="str">
            <v>SINAPI</v>
          </cell>
        </row>
        <row r="1071">
          <cell r="A1071">
            <v>92133</v>
          </cell>
          <cell r="B1071" t="str">
            <v>CAMINHONETE COM MOTOR A DIESEL, POTÊNCIA 180 CV, CABINE DUPLA, 4X4 - DEPRECIAÇÃO. AF_11/2015</v>
          </cell>
          <cell r="C1071" t="str">
            <v>H</v>
          </cell>
          <cell r="E1071" t="str">
            <v>SINAPI</v>
          </cell>
        </row>
        <row r="1072">
          <cell r="A1072">
            <v>92134</v>
          </cell>
          <cell r="B1072" t="str">
            <v>CAMINHONETE COM MOTOR A DIESEL, POTÊNCIA 180 CV, CABINE DUPLA, 4X4 - JUROS. AF_11/2015</v>
          </cell>
          <cell r="C1072" t="str">
            <v>H</v>
          </cell>
          <cell r="E1072" t="str">
            <v>SINAPI</v>
          </cell>
        </row>
        <row r="1073">
          <cell r="A1073">
            <v>92135</v>
          </cell>
          <cell r="B1073" t="str">
            <v>CAMINHONETE COM MOTOR A DIESEL, POTÊNCIA 180 CV, CABINE DUPLA, 4X4 - IMPOSTOS E SEGUROS. AF_11/2015</v>
          </cell>
          <cell r="C1073" t="str">
            <v>H</v>
          </cell>
          <cell r="E1073" t="str">
            <v>SINAPI</v>
          </cell>
        </row>
        <row r="1074">
          <cell r="A1074">
            <v>92136</v>
          </cell>
          <cell r="B1074" t="str">
            <v>CAMINHONETE COM MOTOR A DIESEL, POTÊNCIA 180 CV, CABINE DUPLA, 4X4 - MANUTENÇÃO. AF_11/2015</v>
          </cell>
          <cell r="C1074" t="str">
            <v>H</v>
          </cell>
          <cell r="E1074" t="str">
            <v>SINAPI</v>
          </cell>
        </row>
        <row r="1075">
          <cell r="A1075">
            <v>92137</v>
          </cell>
          <cell r="B1075" t="str">
            <v>CAMINHONETE COM MOTOR A DIESEL, POTÊNCIA 180 CV, CABINE DUPLA, 4X4 - MATERIAIS NA OPERAÇÃO. AF_11/2015</v>
          </cell>
          <cell r="C1075" t="str">
            <v>H</v>
          </cell>
          <cell r="E1075" t="str">
            <v>SINAPI</v>
          </cell>
        </row>
        <row r="1076">
          <cell r="A1076">
            <v>92140</v>
          </cell>
          <cell r="B1076" t="str">
            <v>CAMINHONETE CABINE SIMPLES COM MOTOR 1.6 FLEX, CÂMBIO MANUAL, POTÊNCIA 101/104 CV, 2 PORTAS - DEPRECIAÇÃO. AF_11/2015</v>
          </cell>
          <cell r="C1076" t="str">
            <v>H</v>
          </cell>
          <cell r="E1076" t="str">
            <v>SINAPI</v>
          </cell>
        </row>
        <row r="1077">
          <cell r="A1077">
            <v>92141</v>
          </cell>
          <cell r="B1077" t="str">
            <v>CAMINHONETE CABINE SIMPLES COM MOTOR 1.6 FLEX, CÂMBIO MANUAL, POTÊNCIA 101/104 CV, 2 PORTAS - JUROS. AF_11/2015</v>
          </cell>
          <cell r="C1077" t="str">
            <v>H</v>
          </cell>
          <cell r="E1077" t="str">
            <v>SINAPI</v>
          </cell>
        </row>
        <row r="1078">
          <cell r="A1078">
            <v>92142</v>
          </cell>
          <cell r="B1078" t="str">
            <v>CAMINHONETE CABINE SIMPLES COM MOTOR 1.6 FLEX, CÂMBIO MANUAL, POTÊNCIA 101/104 CV, 2 PORTAS - IMPOSTOS E SEGUROS. AF_11/2015</v>
          </cell>
          <cell r="C1078" t="str">
            <v>H</v>
          </cell>
          <cell r="E1078" t="str">
            <v>SINAPI</v>
          </cell>
        </row>
        <row r="1079">
          <cell r="A1079">
            <v>92143</v>
          </cell>
          <cell r="B1079" t="str">
            <v>CAMINHONETE CABINE SIMPLES COM MOTOR 1.6 FLEX, CÂMBIO MANUAL, POTÊNCIA 101/104 CV, 2 PORTAS - MANUTENÇÃO. AF_11/2015</v>
          </cell>
          <cell r="C1079" t="str">
            <v>H</v>
          </cell>
          <cell r="E1079" t="str">
            <v>SINAPI</v>
          </cell>
        </row>
        <row r="1080">
          <cell r="A1080">
            <v>92144</v>
          </cell>
          <cell r="B1080" t="str">
            <v>CAMINHONETE CABINE SIMPLES COM MOTOR 1.6 FLEX, CÂMBIO MANUAL, POTÊNCIA 101/104 CV, 2 PORTAS - MATERIAIS NA OPERAÇÃO. AF_11/2015</v>
          </cell>
          <cell r="C1080" t="str">
            <v>H</v>
          </cell>
          <cell r="E1080" t="str">
            <v>SINAPI</v>
          </cell>
        </row>
        <row r="1081">
          <cell r="A1081">
            <v>92237</v>
          </cell>
          <cell r="B1081" t="str">
            <v>CAMINHÃO DE TRANSPORTE DE MATERIAL ASFÁLTICO 20.000 L, COM CAVALO MECÂNICO DE CAPACIDADE MÁXIMA DE TRAÇÃO COMBINADO DE 45.000 KG, POTÊNCIA 330 CV, INCLUSIVE TANQUE DE ASFALTO COM MAÇARICO - DEPRECIAÇÃO. AF_12/2015</v>
          </cell>
          <cell r="C1081" t="str">
            <v>H</v>
          </cell>
          <cell r="E1081" t="str">
            <v>SINAPI</v>
          </cell>
        </row>
        <row r="1082">
          <cell r="A1082">
            <v>92238</v>
          </cell>
          <cell r="B1082" t="str">
            <v>CAMINHÃO DE TRANSPORTE DE MATERIAL ASFÁLTICO 20.000 L, COM CAVALO MECÂNICO DE CAPACIDADE MÁXIMA DE TRAÇÃO COMBINADO DE 45.000 KG, POTÊNCIA 330 CV, INCLUSIVE TANQUE DE ASFALTO COM MAÇARICO - JUROS. AF_12/2015</v>
          </cell>
          <cell r="C1082" t="str">
            <v>H</v>
          </cell>
          <cell r="E1082" t="str">
            <v>SINAPI</v>
          </cell>
        </row>
        <row r="1083">
          <cell r="A1083">
            <v>92239</v>
          </cell>
          <cell r="B1083" t="str">
            <v>CAMINHÃO DE TRANSPORTE DE MATERIAL ASFÁLTICO 20.000 L, COM CAVALO MECÂNICO DE CAPACIDADE MÁXIMA DE TRAÇÃO COMBINADO DE 45.000 KG, POTÊNCIA 330 CV, INCLUSIVE TANQUE DE ASFALTO COM MAÇARICO - IMPOSTOS E SEGUROS. AF_12/2015</v>
          </cell>
          <cell r="C1083" t="str">
            <v>H</v>
          </cell>
          <cell r="E1083" t="str">
            <v>SINAPI</v>
          </cell>
        </row>
        <row r="1084">
          <cell r="A1084">
            <v>92240</v>
          </cell>
          <cell r="B1084" t="str">
            <v>CAMINHÃO DE TRANSPORTE DE MATERIAL ASFÁLTICO 20.000 L, COM CAVALO MECÂNICO DE CAPACIDADE MÁXIMA DE TRAÇÃO COMBINADO DE 45.000 KG, POTÊNCIA 330 CV, INCLUSIVE TANQUE DE ASFALTO COM MAÇARICO - MANUTENÇÃO. AF_12/2015</v>
          </cell>
          <cell r="C1084" t="str">
            <v>H</v>
          </cell>
          <cell r="E1084" t="str">
            <v>SINAPI</v>
          </cell>
        </row>
        <row r="1085">
          <cell r="A1085">
            <v>92241</v>
          </cell>
          <cell r="B1085" t="str">
            <v>CAMINHÃO DE TRANSPORTE DE MATERIAL ASFÁLTICO 20.000 L, COM CAVALO MECÂNICO DE CAPACIDADE MÁXIMA DE TRAÇÃO COMBINADO DE 45.000 KG, POTÊNCIA 330 CV, INCLUSIVE TANQUE DE ASFALTO COM MAÇARICO - MATERIAIS NA OPERAÇÃO. AF_12/2015</v>
          </cell>
          <cell r="C1085" t="str">
            <v>H</v>
          </cell>
          <cell r="E1085" t="str">
            <v>SINAPI</v>
          </cell>
        </row>
        <row r="1086">
          <cell r="A1086">
            <v>92712</v>
          </cell>
          <cell r="B1086" t="str">
            <v>APARELHO PARA CORTE E SOLDA OXI-ACETILENO SOBRE RODAS, INCLUSIVE CILINDROS E MAÇARICOS - DEPRECIAÇÃO. AF_12/2015</v>
          </cell>
          <cell r="C1086" t="str">
            <v>H</v>
          </cell>
          <cell r="E1086" t="str">
            <v>SINAPI</v>
          </cell>
        </row>
        <row r="1087">
          <cell r="A1087">
            <v>92713</v>
          </cell>
          <cell r="B1087" t="str">
            <v>APARELHO PARA CORTE E SOLDA OXI-ACETILENO SOBRE RODAS, INCLUSIVE CILINDROS E MAÇARICOS - JUROS. AF_12/2015</v>
          </cell>
          <cell r="C1087" t="str">
            <v>H</v>
          </cell>
          <cell r="E1087" t="str">
            <v>SINAPI</v>
          </cell>
        </row>
        <row r="1088">
          <cell r="A1088">
            <v>92714</v>
          </cell>
          <cell r="B1088" t="str">
            <v>APARELHO PARA CORTE E SOLDA OXI-ACETILENO SOBRE RODAS, INCLUSIVE CILINDROS E MAÇARICOS - MANUTENÇÃO. AF_12/2015</v>
          </cell>
          <cell r="C1088" t="str">
            <v>H</v>
          </cell>
          <cell r="E1088" t="str">
            <v>SINAPI</v>
          </cell>
        </row>
        <row r="1089">
          <cell r="A1089">
            <v>92715</v>
          </cell>
          <cell r="B1089" t="str">
            <v>APARELHO PARA CORTE E SOLDA OXI-ACETILENO SOBRE RODAS, INCLUSIVE CILINDROS E MAÇARICOS - MATERIAIS NA OPERAÇÃO. AF_12/2015</v>
          </cell>
          <cell r="C1089" t="str">
            <v>H</v>
          </cell>
          <cell r="E1089" t="str">
            <v>SINAPI</v>
          </cell>
        </row>
        <row r="1090">
          <cell r="A1090">
            <v>92956</v>
          </cell>
          <cell r="B1090" t="str">
            <v>MÁQUINA EXTRUSORA DE CONCRETO PARA GUIAS E SARJETAS, MOTOR A DIESEL, POTÊNCIA 14 CV - DEPRECIAÇÃO. AF_12/2015</v>
          </cell>
          <cell r="C1090" t="str">
            <v>H</v>
          </cell>
          <cell r="E1090" t="str">
            <v>SINAPI</v>
          </cell>
        </row>
        <row r="1091">
          <cell r="A1091">
            <v>92957</v>
          </cell>
          <cell r="B1091" t="str">
            <v>MÁQUINA EXTRUSORA DE CONCRETO PARA GUIAS E SARJETAS, MOTOR A DIESEL, POTÊNCIA 14 CV - JUROS. AF_12/2015</v>
          </cell>
          <cell r="C1091" t="str">
            <v>H</v>
          </cell>
          <cell r="E1091" t="str">
            <v>SINAPI</v>
          </cell>
        </row>
        <row r="1092">
          <cell r="A1092">
            <v>92958</v>
          </cell>
          <cell r="B1092" t="str">
            <v>MÁQUINA EXTRUSORA DE CONCRETO PARA GUIAS E SARJETAS, MOTOR A DIESEL, POTÊNCIA 14 CV - MANUTENÇÃO. AF_12/2015</v>
          </cell>
          <cell r="C1092" t="str">
            <v>H</v>
          </cell>
          <cell r="E1092" t="str">
            <v>SINAPI</v>
          </cell>
        </row>
        <row r="1093">
          <cell r="A1093">
            <v>92959</v>
          </cell>
          <cell r="B1093" t="str">
            <v>MÁQUINA EXTRUSORA DE CONCRETO PARA GUIAS E SARJETAS, MOTOR A DIESEL, POTÊNCIA 14 CV - MATERIAIS NA OPERAÇÃO. AF_12/2015</v>
          </cell>
          <cell r="C1093" t="str">
            <v>H</v>
          </cell>
          <cell r="E1093" t="str">
            <v>SINAPI</v>
          </cell>
        </row>
        <row r="1094">
          <cell r="A1094">
            <v>92963</v>
          </cell>
          <cell r="B1094" t="str">
            <v>MARTELO PERFURADOR PNEUMÁTICO MANUAL, HASTE 25 X 75 MM, 21 KG - DEPRECIAÇÃO. AF_12/2015</v>
          </cell>
          <cell r="C1094" t="str">
            <v>H</v>
          </cell>
          <cell r="E1094" t="str">
            <v>SINAPI</v>
          </cell>
        </row>
        <row r="1095">
          <cell r="A1095">
            <v>92964</v>
          </cell>
          <cell r="B1095" t="str">
            <v>MARTELO PERFURADOR PNEUMÁTICO MANUAL, HASTE 25 X 75 MM, 21 KG - JUROS. AF_12/2015</v>
          </cell>
          <cell r="C1095" t="str">
            <v>H</v>
          </cell>
          <cell r="E1095" t="str">
            <v>SINAPI</v>
          </cell>
        </row>
        <row r="1096">
          <cell r="A1096">
            <v>92965</v>
          </cell>
          <cell r="B1096" t="str">
            <v>MARTELO PERFURADOR PNEUMÁTICO MANUAL, HASTE 25 X 75 MM, 21 KG - MANUTENÇÃO. AF_12/2015</v>
          </cell>
          <cell r="C1096" t="str">
            <v>H</v>
          </cell>
          <cell r="E1096" t="str">
            <v>SINAPI</v>
          </cell>
        </row>
        <row r="1097">
          <cell r="A1097">
            <v>93220</v>
          </cell>
          <cell r="B1097" t="str">
            <v>PERFURATRIZ COM TORRE METÁLICA PARA EXECUÇÃO DE ESTACA HÉLICE CONTÍNUA, PROFUNDIDADE MÁXIMA DE 32 M, DIÂMETRO MÁXIMO DE 1000 MM, POTÊNCIA INSTALADA DE 350 HP, MESA ROTATIVA COM TORQUE MÁXIMO DE 263 KNM - DEPRECIAÇÃO. AF_01/2016</v>
          </cell>
          <cell r="C1097" t="str">
            <v>H</v>
          </cell>
          <cell r="E1097" t="str">
            <v>SINAPI</v>
          </cell>
        </row>
        <row r="1098">
          <cell r="A1098">
            <v>93221</v>
          </cell>
          <cell r="B1098" t="str">
            <v>PERFURATRIZ COM TORRE METÁLICA PARA EXECUÇÃO DE ESTACA HÉLICE CONTÍNUA, PROFUNDIDADE MÁXIMA DE 32 M, DIÂMETRO MÁXIMO DE 1000 MM, POTÊNCIA INSTALADA DE 350 HP, MESA ROTATIVA COM TORQUE MÁXIMO DE 263 KNM - JUROS. AF_01/2016</v>
          </cell>
          <cell r="C1098" t="str">
            <v>H</v>
          </cell>
          <cell r="E1098" t="str">
            <v>SINAPI</v>
          </cell>
        </row>
        <row r="1099">
          <cell r="A1099">
            <v>93222</v>
          </cell>
          <cell r="B1099" t="str">
            <v>PERFURATRIZ COM TORRE METÁLICA PARA EXECUÇÃO DE ESTACA HÉLICE CONTÍNUA, PROFUNDIDADE MÁXIMA DE 32 M, DIÂMETRO MÁXIMO DE 1000 MM, POTÊNCIA INSTALADA DE 350 HP, MESA ROTATIVA COM TORQUE MÁXIMO DE 263 KNM - MANUTENÇÃO. AF_01/2016</v>
          </cell>
          <cell r="C1099" t="str">
            <v>H</v>
          </cell>
          <cell r="E1099" t="str">
            <v>SINAPI</v>
          </cell>
        </row>
        <row r="1100">
          <cell r="A1100">
            <v>93223</v>
          </cell>
          <cell r="B1100" t="str">
            <v>PERFURATRIZ COM TORRE METÁLICA PARA EXECUÇÃO DE ESTACA HÉLICE CONTÍNUA, PROFUNDIDADE MÁXIMA DE 32 M, DIÂMETRO MÁXIMO DE 1000 MM, POTÊNCIA INSTALADA DE 350 HP, MESA ROTATIVA COM TORQUE MÁXIMO DE 263 KNM  MATERIAIS NA OPERAÇÃO. AF_01/2016</v>
          </cell>
          <cell r="C1100" t="str">
            <v>H</v>
          </cell>
          <cell r="E1100" t="str">
            <v>SINAPI</v>
          </cell>
        </row>
        <row r="1101">
          <cell r="A1101">
            <v>93229</v>
          </cell>
          <cell r="B1101" t="str">
            <v>BETONEIRA CAPACIDADE NOMINAL 400 L, CAPACIDADE DE MISTURA 310 L, MOTOR A GASOLINA POTÊNCIA 5,5 HP, SEM CARREGADOR - DEPRECIAÇÃO. AF_02/2016</v>
          </cell>
          <cell r="C1101" t="str">
            <v>H</v>
          </cell>
          <cell r="E1101" t="str">
            <v>SINAPI</v>
          </cell>
        </row>
        <row r="1102">
          <cell r="A1102">
            <v>93230</v>
          </cell>
          <cell r="B1102" t="str">
            <v>BETONEIRA CAPACIDADE NOMINAL 400 L, CAPACIDADE DE MISTURA 310 L, MOTOR A GASOLINA POTÊNCIA 5,5 HP, SEM CARREGADOR - JUROS. AF_02/2016</v>
          </cell>
          <cell r="C1102" t="str">
            <v>H</v>
          </cell>
          <cell r="E1102" t="str">
            <v>SINAPI</v>
          </cell>
        </row>
        <row r="1103">
          <cell r="A1103">
            <v>93231</v>
          </cell>
          <cell r="B1103" t="str">
            <v>BETONEIRA CAPACIDADE NOMINAL 400 L, CAPACIDADE DE MISTURA 310 L, MOTOR A GASOLINA POTÊNCIA 5,5 HP, SEM CARREGADOR - MANUTENÇÃO. AF_02/2016</v>
          </cell>
          <cell r="C1103" t="str">
            <v>H</v>
          </cell>
          <cell r="E1103" t="str">
            <v>SINAPI</v>
          </cell>
        </row>
        <row r="1104">
          <cell r="A1104">
            <v>93232</v>
          </cell>
          <cell r="B1104" t="str">
            <v>BETONEIRA CAPACIDADE NOMINAL 400 L, CAPACIDADE DE MISTURA 310 L, MOTOR A GASOLINA POTÊNCIA 5,5 HP, SEM CARREGADOR - MATERIAIS NA OPERAÇÃO. AF_02/2016</v>
          </cell>
          <cell r="C1104" t="str">
            <v>H</v>
          </cell>
          <cell r="E1104" t="str">
            <v>SINAPI</v>
          </cell>
        </row>
        <row r="1105">
          <cell r="A1105">
            <v>93235</v>
          </cell>
          <cell r="B1105" t="str">
            <v>GRUPO GERADOR ESTACIONÁRIO, MOTOR DIESEL POTÊNCIA 170 KVA - JUROS. AF_02/2016</v>
          </cell>
          <cell r="C1105" t="str">
            <v>H</v>
          </cell>
          <cell r="E1105" t="str">
            <v>SINAPI</v>
          </cell>
        </row>
        <row r="1106">
          <cell r="A1106">
            <v>93238</v>
          </cell>
          <cell r="B1106" t="str">
            <v>ROLO COMPACTADOR VIBRATÓRIO REBOCÁVEL, CILINDRO DE AÇO LISO, POTÊNCIA DE TRAÇÃO DE 65 CV, PESO 4,7 T, IMPACTO DINÂMICO 18,3 T, LARGURA DE TRABALHO 1,67 M - JUROS. AF_02/2016</v>
          </cell>
          <cell r="C1106" t="str">
            <v>H</v>
          </cell>
          <cell r="E1106" t="str">
            <v>SINAPI</v>
          </cell>
        </row>
        <row r="1107">
          <cell r="A1107">
            <v>93239</v>
          </cell>
          <cell r="B1107" t="str">
            <v>ROLO COMPACTADOR VIBRATÓRIO PÉ DE CARNEIRO, OPERADO POR CONTROLE REMOTO, POTÊNCIA 12,5 KW, PESO OPERACIONAL 1,675 T, LARGURA DE TRABALHO 0,85 M - JUROS. AF_02/2016</v>
          </cell>
          <cell r="C1107" t="str">
            <v>H</v>
          </cell>
          <cell r="E1107" t="str">
            <v>SINAPI</v>
          </cell>
        </row>
        <row r="1108">
          <cell r="A1108">
            <v>93240</v>
          </cell>
          <cell r="B1108" t="str">
            <v>ROLO COMPACTADOR VIBRATÓRIO PÉ DE CARNEIRO, OPERADO POR CONTROLE REMOTO, POTÊNCIA 12,5 KW, PESO OPERACIONAL 1,675 T, LARGURA DE TRABALHO 0,85 M - MATERIAIS NA OPERAÇÃO. AF_02/2016</v>
          </cell>
          <cell r="C1108" t="str">
            <v>H</v>
          </cell>
          <cell r="E1108" t="str">
            <v>SINAPI</v>
          </cell>
        </row>
        <row r="1109">
          <cell r="A1109">
            <v>93267</v>
          </cell>
          <cell r="B1109" t="str">
            <v>GRUA ASCENCIONAL, LANÇA DE 30 M, CAPACIDADE DE 1,0 T A 30 M, ALTURA ATÉ 39 M  DEPRECIAÇÃO. AF_03/2016</v>
          </cell>
          <cell r="C1109" t="str">
            <v>H</v>
          </cell>
          <cell r="E1109" t="str">
            <v>SINAPI</v>
          </cell>
        </row>
        <row r="1110">
          <cell r="A1110">
            <v>93269</v>
          </cell>
          <cell r="B1110" t="str">
            <v>GRUA ASCENCIONAL, LANÇA DE 30 M, CAPACIDADE DE 1,0 T A 30 M, ALTURA ATÉ 39 M   JUROS. AF_03/2016</v>
          </cell>
          <cell r="C1110" t="str">
            <v>H</v>
          </cell>
          <cell r="E1110" t="str">
            <v>SINAPI</v>
          </cell>
        </row>
        <row r="1111">
          <cell r="A1111">
            <v>93270</v>
          </cell>
          <cell r="B1111" t="str">
            <v>GRUA ASCENCIONAL, LANÇA DE 30 M, CAPACIDADE DE 1,0 T A 30 M, ALTURA ATÉ 39 M   MANUTENÇÃO. AF_03/2016</v>
          </cell>
          <cell r="C1111" t="str">
            <v>H</v>
          </cell>
          <cell r="E1111" t="str">
            <v>SINAPI</v>
          </cell>
        </row>
        <row r="1112">
          <cell r="A1112">
            <v>93271</v>
          </cell>
          <cell r="B1112" t="str">
            <v>GRUA ASCENCIONAL, LANÇA DE 30 M, CAPACIDADE DE 1,0 T A 30 M, ALTURA ATÉ 39 M   MATERIAIS NA OPERAÇÃO. AF_03/2016</v>
          </cell>
          <cell r="C1112" t="str">
            <v>H</v>
          </cell>
          <cell r="E1112" t="str">
            <v>SINAPI</v>
          </cell>
        </row>
        <row r="1113">
          <cell r="A1113">
            <v>93277</v>
          </cell>
          <cell r="B1113" t="str">
            <v>GUINCHO ELÉTRICO DE COLUNA, CAPACIDADE 400 KG, COM MOTO FREIO, MOTOR TRIFÁSICO DE 1,25 CV - DEPRECIAÇÃO. AF_03/2016</v>
          </cell>
          <cell r="C1113" t="str">
            <v>H</v>
          </cell>
          <cell r="E1113" t="str">
            <v>SINAPI</v>
          </cell>
        </row>
        <row r="1114">
          <cell r="A1114">
            <v>93278</v>
          </cell>
          <cell r="B1114" t="str">
            <v>GUINCHO ELÉTRICO DE COLUNA, CAPACIDADE 400 KG, COM MOTO FREIO, MOTOR TRIFÁSICO DE 1,25 CV - JUROS. AF_03/2016</v>
          </cell>
          <cell r="C1114" t="str">
            <v>H</v>
          </cell>
          <cell r="E1114" t="str">
            <v>SINAPI</v>
          </cell>
        </row>
        <row r="1115">
          <cell r="A1115">
            <v>93279</v>
          </cell>
          <cell r="B1115" t="str">
            <v>GUINCHO ELÉTRICO DE COLUNA, CAPACIDADE 400 KG, COM MOTO FREIO, MOTOR TRIFÁSICO DE 1,25 CV - MANUTENÇÃO. AF_03/2016</v>
          </cell>
          <cell r="C1115" t="str">
            <v>H</v>
          </cell>
          <cell r="E1115" t="str">
            <v>SINAPI</v>
          </cell>
        </row>
        <row r="1116">
          <cell r="A1116">
            <v>93280</v>
          </cell>
          <cell r="B1116" t="str">
            <v>GUINCHO ELÉTRICO DE COLUNA, CAPACIDADE 400 KG, COM MOTO FREIO, MOTOR TRIFÁSICO DE 1,25 CV - MATERIAIS NA OPERAÇÃO. AF_03/2016</v>
          </cell>
          <cell r="C1116" t="str">
            <v>H</v>
          </cell>
          <cell r="E1116" t="str">
            <v>SINAPI</v>
          </cell>
        </row>
        <row r="1117">
          <cell r="A1117">
            <v>93283</v>
          </cell>
          <cell r="B1117" t="str">
            <v>GUINDASTE HIDRÁULICO AUTOPROPELIDO, COM LANÇA TELESCÓPICA 40 M, CAPACIDADE MÁXIMA 60 T, POTÊNCIA 260 KW - DEPRECIAÇÃO. AF_03/2016</v>
          </cell>
          <cell r="C1117" t="str">
            <v>H</v>
          </cell>
          <cell r="E1117" t="str">
            <v>SINAPI</v>
          </cell>
        </row>
        <row r="1118">
          <cell r="A1118">
            <v>93284</v>
          </cell>
          <cell r="B1118" t="str">
            <v>GUINDASTE HIDRÁULICO AUTOPROPELIDO, COM LANÇA TELESCÓPICA 40 M, CAPACIDADE MÁXIMA 60 T, POTÊNCIA 260 KW - JUROS. AF_03/2016</v>
          </cell>
          <cell r="C1118" t="str">
            <v>H</v>
          </cell>
          <cell r="E1118" t="str">
            <v>SINAPI</v>
          </cell>
        </row>
        <row r="1119">
          <cell r="A1119">
            <v>93285</v>
          </cell>
          <cell r="B1119" t="str">
            <v>GUINDASTE HIDRÁULICO AUTOPROPELIDO, COM LANÇA TELESCÓPICA 40 M, CAPACIDADE MÁXIMA 60 T, POTÊNCIA 260 KW - MANUTENÇÃO. AF_03/2016</v>
          </cell>
          <cell r="C1119" t="str">
            <v>H</v>
          </cell>
          <cell r="E1119" t="str">
            <v>SINAPI</v>
          </cell>
        </row>
        <row r="1120">
          <cell r="A1120">
            <v>93286</v>
          </cell>
          <cell r="B1120" t="str">
            <v>GUINDASTE HIDRÁULICO AUTOPROPELIDO, COM LANÇA TELESCÓPICA 40 M, CAPACIDADE MÁXIMA 60 T, POTÊNCIA 260 KW - MATERIAIS NA OPERAÇÃO. AF_03/2016</v>
          </cell>
          <cell r="C1120" t="str">
            <v>H</v>
          </cell>
          <cell r="E1120" t="str">
            <v>SINAPI</v>
          </cell>
        </row>
        <row r="1121">
          <cell r="A1121">
            <v>93296</v>
          </cell>
          <cell r="B1121" t="str">
            <v>GUINDASTE HIDRÁULICO AUTOPROPELIDO, COM LANÇA TELESCÓPICA 40 M, CAPACIDADE MÁXIMA 60 T, POTÊNCIA 260 KW - IMPOSTOS E SEGUROS. AF_03/2016</v>
          </cell>
          <cell r="C1121" t="str">
            <v>H</v>
          </cell>
          <cell r="E1121" t="str">
            <v>SINAPI</v>
          </cell>
        </row>
        <row r="1122">
          <cell r="A1122">
            <v>93397</v>
          </cell>
          <cell r="B1122" t="str">
            <v>GUINDAUTO HIDRÁULICO, CAPACIDADE MÁXIMA DE CARGA 3300 KG, MOMENTO MÁXIMO DE CARGA 5,8 TM, ALCANCE MÁXIMO HORIZONTAL 7,60 M, INCLUSIVE CAMINHÃO TOCO PBT 16.000 KG, POTÊNCIA DE 189 CV - DEPRECIAÇÃO. AF_03/2016</v>
          </cell>
          <cell r="C1122" t="str">
            <v>H</v>
          </cell>
          <cell r="E1122" t="str">
            <v>SINAPI</v>
          </cell>
        </row>
        <row r="1123">
          <cell r="A1123">
            <v>93398</v>
          </cell>
          <cell r="B1123" t="str">
            <v>GUINDAUTO HIDRÁULICO, CAPACIDADE MÁXIMA DE CARGA 3300 KG, MOMENTO MÁXIMO DE CARGA 5,8 TM, ALCANCE MÁXIMO HORIZONTAL 7,60 M, INCLUSIVE CAMINHÃO TOCO PBT 16.000 KG, POTÊNCIA DE 189 CV - JUROS. AF_03/2016</v>
          </cell>
          <cell r="C1123" t="str">
            <v>H</v>
          </cell>
          <cell r="E1123" t="str">
            <v>SINAPI</v>
          </cell>
        </row>
        <row r="1124">
          <cell r="A1124">
            <v>93399</v>
          </cell>
          <cell r="B1124" t="str">
            <v>GUINDAUTO HIDRÁULICO, CAPACIDADE MÁXIMA DE CARGA 3300 KG, MOMENTO MÁXIMO DE CARGA 5,8 TM, ALCANCE MÁXIMO HORIZONTAL 7,60 M, INCLUSIVE CAMINHÃO TOCO PBT 16.000 KG, POTÊNCIA DE 189 CV  IMPOSTOS E SEGUROS. AF_03/2016</v>
          </cell>
          <cell r="C1124" t="str">
            <v>H</v>
          </cell>
          <cell r="E1124" t="str">
            <v>SINAPI</v>
          </cell>
        </row>
        <row r="1125">
          <cell r="A1125">
            <v>93400</v>
          </cell>
          <cell r="B1125" t="str">
            <v>GUINDAUTO HIDRÁULICO, CAPACIDADE MÁXIMA DE CARGA 3300 KG, MOMENTO MÁXIMO DE CARGA 5,8 TM, ALCANCE MÁXIMO HORIZONTAL 7,60 M, INCLUSIVE CAMINHÃO TOCO PBT 16.000 KG, POTÊNCIA DE 189 CV - MANUTENÇÃO. AF_03/2016</v>
          </cell>
          <cell r="C1125" t="str">
            <v>H</v>
          </cell>
          <cell r="E1125" t="str">
            <v>SINAPI</v>
          </cell>
        </row>
        <row r="1126">
          <cell r="A1126">
            <v>93401</v>
          </cell>
          <cell r="B1126" t="str">
            <v>GUINDAUTO HIDRÁULICO, CAPACIDADE MÁXIMA DE CARGA 3300 KG, MOMENTO MÁXIMO DE CARGA 5,8 TM, ALCANCE MÁXIMO HORIZONTAL 7,60 M, INCLUSIVE CAMINHÃO TOCO PBT 16.000 KG, POTÊNCIA DE 189 CV - MATERIAIS NA OPERAÇÃO. AF_03/2016</v>
          </cell>
          <cell r="C1126" t="str">
            <v>H</v>
          </cell>
          <cell r="E1126" t="str">
            <v>SINAPI</v>
          </cell>
        </row>
        <row r="1127">
          <cell r="A1127">
            <v>93404</v>
          </cell>
          <cell r="B1127" t="str">
            <v>MÁQUINA JATO DE PRESSAO PORTÁTIL PARA JATEAMENTO, CONTROLE AUTOMATICO REMOTO, CAMARA DE 1 SAIDA, CAPACIDADE 280 L, DIAMETRO 670 MM, BICO DE JATO CURTO VENTURI DE 5/16, MANGUEIRA DE 1 COM COMPRESSOR DE AR REBOCÁVEL VAZÃO 189 PCM E MOTOR DIESEL DE 63 CV- DEPRECIAÇÃO. AF_03/2016</v>
          </cell>
          <cell r="C1127" t="str">
            <v>H</v>
          </cell>
          <cell r="E1127" t="str">
            <v>SINAPI</v>
          </cell>
        </row>
        <row r="1128">
          <cell r="A1128">
            <v>93405</v>
          </cell>
          <cell r="B1128" t="str">
            <v>MÁQUINA JATO DE PRESSAO PORTÁTIL PARA JATEAMENTO, CONTROLE AUTOMATICO REMOTO, CAMARA DE 1 SAIDA, CAPACIDADE 280 L, DIAMETRO 670 MM, BICO DE JATO CURTO VENTURI DE 5/16, MANGUEIRA DE 1 COM COMPRESSOR DE AR REBOCÁVEL VAZÃO 189 PCM E MOTOR DIESEL DE 63 CV- JUROS. AF_03/2016</v>
          </cell>
          <cell r="C1128" t="str">
            <v>H</v>
          </cell>
          <cell r="E1128" t="str">
            <v>SINAPI</v>
          </cell>
        </row>
        <row r="1129">
          <cell r="A1129">
            <v>93406</v>
          </cell>
          <cell r="B1129" t="str">
            <v>MÁQUINA JATO DE PRESSAO PORTÁTIL PARA JATEAMENTO, CONTROLE AUTOMATICO REMOTO, CAMARA DE 1 SAIDA, CAPACIDADE 280 L, DIAMETRO 670 MM, BICO DE JATO CURTO VENTURI DE 5/16, MANGUEIRA DE 1 COM COMPRESSOR DE AR REBOCÁVEL VAZÃO 189 PCM E MOTOR DIESEL DE 63 CV- MANUTENÇÃO. AF_03/2016</v>
          </cell>
          <cell r="C1129" t="str">
            <v>H</v>
          </cell>
          <cell r="E1129" t="str">
            <v>SINAPI</v>
          </cell>
        </row>
        <row r="1130">
          <cell r="A1130">
            <v>93407</v>
          </cell>
          <cell r="B1130" t="str">
            <v>MÁQUINA JATO DE PRESSAO PORTÁTIL PARA JATEAMENTO, CONTROLE AUTOMATICO REMOTO, CAMARA DE 1 SAIDA, CAPACIDADE 280 L, DIAMETRO 670 MM, BICO DE JATO CURTO VENTURI DE 5/16, MANGUEIRA DE 1 COM COMPRESSOR DE AR REBOCÁVEL VAZÃO 189 PCM E MOTOR DIESEL DE 63 CV- MATERIAIS NA OPERAÇÃO. AF_03/2016</v>
          </cell>
          <cell r="C1130" t="str">
            <v>H</v>
          </cell>
          <cell r="E1130" t="str">
            <v>SINAPI</v>
          </cell>
        </row>
        <row r="1131">
          <cell r="A1131">
            <v>93411</v>
          </cell>
          <cell r="B1131" t="str">
            <v>GERADOR PORTÁTIL MONOFÁSICO, POTÊNCIA 5500 VA, MOTOR A GASOLINA, POTÊNCIA DO MOTOR 13 CV - DEPRECIAÇÃO. AF_03/2016</v>
          </cell>
          <cell r="C1131" t="str">
            <v>H</v>
          </cell>
          <cell r="E1131" t="str">
            <v>SINAPI</v>
          </cell>
        </row>
        <row r="1132">
          <cell r="A1132">
            <v>93412</v>
          </cell>
          <cell r="B1132" t="str">
            <v>GERADOR PORTÁTIL MONOFÁSICO, POTÊNCIA 5500 VA, MOTOR A GASOLINA, POTÊNCIA DO MOTOR 13 CV - JUROS. AF_03/2016</v>
          </cell>
          <cell r="C1132" t="str">
            <v>H</v>
          </cell>
          <cell r="E1132" t="str">
            <v>SINAPI</v>
          </cell>
        </row>
        <row r="1133">
          <cell r="A1133">
            <v>93413</v>
          </cell>
          <cell r="B1133" t="str">
            <v>GERADOR PORTÁTIL MONOFÁSICO, POTÊNCIA 5500 VA, MOTOR A GASOLINA, POTÊNCIA DO MOTOR 13 CV - MANUTENÇÃO. AF_03/2016</v>
          </cell>
          <cell r="C1133" t="str">
            <v>H</v>
          </cell>
          <cell r="E1133" t="str">
            <v>SINAPI</v>
          </cell>
        </row>
        <row r="1134">
          <cell r="A1134">
            <v>93414</v>
          </cell>
          <cell r="B1134" t="str">
            <v>GERADOR PORTÁTIL MONOFÁSICO, POTÊNCIA 5500 VA, MOTOR A GASOLINA, POTÊNCIA DO MOTOR 13 CV - MATERIAIS NA OPERAÇÃO. AF_03/2016</v>
          </cell>
          <cell r="C1134" t="str">
            <v>H</v>
          </cell>
          <cell r="E1134" t="str">
            <v>SINAPI</v>
          </cell>
        </row>
        <row r="1135">
          <cell r="A1135">
            <v>93417</v>
          </cell>
          <cell r="B1135" t="str">
            <v>GRUPO GERADOR REBOCÁVEL, POTÊNCIA 66 KVA, MOTOR A DIESEL - DEPRECIAÇÃO. AF_03/2016</v>
          </cell>
          <cell r="C1135" t="str">
            <v>H</v>
          </cell>
          <cell r="E1135" t="str">
            <v>SINAPI</v>
          </cell>
        </row>
        <row r="1136">
          <cell r="A1136">
            <v>93418</v>
          </cell>
          <cell r="B1136" t="str">
            <v>GRUPO GERADOR REBOCÁVEL, POTÊNCIA 66 KVA, MOTOR A DIESEL - JUROS. AF_03/2016</v>
          </cell>
          <cell r="C1136" t="str">
            <v>H</v>
          </cell>
          <cell r="E1136" t="str">
            <v>SINAPI</v>
          </cell>
        </row>
        <row r="1137">
          <cell r="A1137">
            <v>93419</v>
          </cell>
          <cell r="B1137" t="str">
            <v>GRUPO GERADOR REBOCÁVEL, POTÊNCIA 66 KVA, MOTOR A DIESEL - MANUTENÇÃO. AF_03/2016</v>
          </cell>
          <cell r="C1137" t="str">
            <v>H</v>
          </cell>
          <cell r="E1137" t="str">
            <v>SINAPI</v>
          </cell>
        </row>
        <row r="1138">
          <cell r="A1138">
            <v>93420</v>
          </cell>
          <cell r="B1138" t="str">
            <v>GRUPO GERADOR REBOCÁVEL, POTÊNCIA 66 KVA, MOTOR A DIESEL - MATERIAIS NA OPERAÇÃO. AF_03/2016</v>
          </cell>
          <cell r="C1138" t="str">
            <v>H</v>
          </cell>
          <cell r="E1138" t="str">
            <v>SINAPI</v>
          </cell>
        </row>
        <row r="1139">
          <cell r="A1139">
            <v>93423</v>
          </cell>
          <cell r="B1139" t="str">
            <v>GRUPO GERADOR ESTACIONÁRIO, POTÊNCIA 150 KVA, MOTOR A DIESEL- DEPRECIAÇÃO. AF_03/2016</v>
          </cell>
          <cell r="C1139" t="str">
            <v>H</v>
          </cell>
          <cell r="E1139" t="str">
            <v>SINAPI</v>
          </cell>
        </row>
        <row r="1140">
          <cell r="A1140">
            <v>93424</v>
          </cell>
          <cell r="B1140" t="str">
            <v>GRUPO GERADOR ESTACIONÁRIO, POTÊNCIA 150 KVA, MOTOR A DIESEL- JUROS. AF_03/2016</v>
          </cell>
          <cell r="C1140" t="str">
            <v>H</v>
          </cell>
          <cell r="E1140" t="str">
            <v>SINAPI</v>
          </cell>
        </row>
        <row r="1141">
          <cell r="A1141">
            <v>93425</v>
          </cell>
          <cell r="B1141" t="str">
            <v>GRUPO GERADOR ESTACIONÁRIO, POTÊNCIA 150 KVA, MOTOR A DIESEL- MANUTENÇÃO. AF_03/2016</v>
          </cell>
          <cell r="C1141" t="str">
            <v>H</v>
          </cell>
          <cell r="E1141" t="str">
            <v>SINAPI</v>
          </cell>
        </row>
        <row r="1142">
          <cell r="A1142">
            <v>93426</v>
          </cell>
          <cell r="B1142" t="str">
            <v>GRUPO GERADOR ESTACIONÁRIO, POTÊNCIA 150 KVA, MOTOR A DIESEL- MATERIAIS NA OPERAÇÃO. AF_03/2016</v>
          </cell>
          <cell r="C1142" t="str">
            <v>H</v>
          </cell>
          <cell r="E1142" t="str">
            <v>SINAPI</v>
          </cell>
        </row>
        <row r="1143">
          <cell r="A1143">
            <v>93429</v>
          </cell>
          <cell r="B1143" t="str">
            <v>USINA DE MISTURA ASFÁLTICA À QUENTE, TIPO CONTRA FLUXO, PROD 40 A 80 TON/HORA - DEPRECIAÇÃO. AF_03/2016</v>
          </cell>
          <cell r="C1143" t="str">
            <v>H</v>
          </cell>
          <cell r="E1143" t="str">
            <v>SINAPI</v>
          </cell>
        </row>
        <row r="1144">
          <cell r="A1144">
            <v>93430</v>
          </cell>
          <cell r="B1144" t="str">
            <v>USINA DE MISTURA ASFÁLTICA À QUENTE, TIPO CONTRA FLUXO, PROD 40 A 80 TON/HORA - JUROS. AF_03/2016</v>
          </cell>
          <cell r="C1144" t="str">
            <v>H</v>
          </cell>
          <cell r="E1144" t="str">
            <v>SINAPI</v>
          </cell>
        </row>
        <row r="1145">
          <cell r="A1145">
            <v>93431</v>
          </cell>
          <cell r="B1145" t="str">
            <v>USINA DE MISTURA ASFÁLTICA À QUENTE, TIPO CONTRA FLUXO, PROD 40 A 80 TON/HORA - MANUTENÇÃO. AF_03/2016</v>
          </cell>
          <cell r="C1145" t="str">
            <v>H</v>
          </cell>
          <cell r="E1145" t="str">
            <v>SINAPI</v>
          </cell>
        </row>
        <row r="1146">
          <cell r="A1146">
            <v>93432</v>
          </cell>
          <cell r="B1146" t="str">
            <v>USINA DE MISTURA ASFÁLTICA À QUENTE, TIPO CONTRA FLUXO, PROD 40 A 80 TON/HORA - MATERIAIS NA OPERAÇÃO. AF_03/2016</v>
          </cell>
          <cell r="C1146" t="str">
            <v>H</v>
          </cell>
          <cell r="E1146" t="str">
            <v>SINAPI</v>
          </cell>
        </row>
        <row r="1147">
          <cell r="A1147">
            <v>93435</v>
          </cell>
          <cell r="B1147" t="str">
            <v>USINA DE ASFALTO À FRIO, CAPACIDADE DE 40 A 60 TON/HORA, ELÉTRICA POTÊNCIA 30 CV - DEPRECIAÇÃO. AF_03/2016</v>
          </cell>
          <cell r="C1147" t="str">
            <v>H</v>
          </cell>
          <cell r="E1147" t="str">
            <v>SINAPI</v>
          </cell>
        </row>
        <row r="1148">
          <cell r="A1148">
            <v>93436</v>
          </cell>
          <cell r="B1148" t="str">
            <v>USINA DE ASFALTO À FRIO, CAPACIDADE DE 40 A 60 TON/HORA, ELÉTRICA POTÊNCIA 30 CV - JUROS. AF_03/2016</v>
          </cell>
          <cell r="C1148" t="str">
            <v>H</v>
          </cell>
          <cell r="E1148" t="str">
            <v>SINAPI</v>
          </cell>
        </row>
        <row r="1149">
          <cell r="A1149">
            <v>93437</v>
          </cell>
          <cell r="B1149" t="str">
            <v>USINA DE ASFALTO À FRIO, CAPACIDADE DE 40 A 60 TON/HORA, ELÉTRICA POTÊNCIA 30 CV - MANUTENÇÃO. AF_03/2016</v>
          </cell>
          <cell r="C1149" t="str">
            <v>H</v>
          </cell>
          <cell r="E1149" t="str">
            <v>SINAPI</v>
          </cell>
        </row>
        <row r="1150">
          <cell r="A1150">
            <v>93438</v>
          </cell>
          <cell r="B1150" t="str">
            <v>USINA DE ASFALTO À FRIO, CAPACIDADE DE 40 A 60 TON/HORA, ELÉTRICA POTÊNCIA 30 CV - MATERIAIS NA OPERAÇÃO. AF_03/2016</v>
          </cell>
          <cell r="C1150" t="str">
            <v>H</v>
          </cell>
          <cell r="E1150" t="str">
            <v>SINAPI</v>
          </cell>
        </row>
        <row r="1151">
          <cell r="A1151">
            <v>95114</v>
          </cell>
          <cell r="B1151" t="str">
            <v>MARTELETE OU ROMPEDOR PNEUMÁTICO MANUAL, 28 KG, COM SILENCIADOR - DEPRECIAÇÃO. AF_07/2016</v>
          </cell>
          <cell r="C1151" t="str">
            <v>H</v>
          </cell>
          <cell r="E1151" t="str">
            <v>SINAPI</v>
          </cell>
        </row>
        <row r="1152">
          <cell r="A1152">
            <v>95115</v>
          </cell>
          <cell r="B1152" t="str">
            <v>MARTELETE OU ROMPEDOR PNEUMÁTICO MANUAL, 28 KG, COM SILENCIADOR - JUROS. AF_07/2016</v>
          </cell>
          <cell r="C1152" t="str">
            <v>H</v>
          </cell>
          <cell r="E1152" t="str">
            <v>SINAPI</v>
          </cell>
        </row>
        <row r="1153">
          <cell r="A1153">
            <v>95116</v>
          </cell>
          <cell r="B1153" t="str">
            <v>USINA DE CONCRETO FIXA, CAPACIDADE NOMINAL DE 90 A 120 M3/H, SEM SILO - DEPRECIAÇÃO. AF_07/2016</v>
          </cell>
          <cell r="C1153" t="str">
            <v>H</v>
          </cell>
          <cell r="E1153" t="str">
            <v>SINAPI</v>
          </cell>
        </row>
        <row r="1154">
          <cell r="A1154">
            <v>95117</v>
          </cell>
          <cell r="B1154" t="str">
            <v>USINA DE CONCRETO FIXA, CAPACIDADE NOMINAL DE 90 A 120 M3/H, SEM SILO - JUROS. AF_07/2016</v>
          </cell>
          <cell r="C1154" t="str">
            <v>H</v>
          </cell>
          <cell r="E1154" t="str">
            <v>SINAPI</v>
          </cell>
        </row>
        <row r="1155">
          <cell r="A1155">
            <v>95118</v>
          </cell>
          <cell r="B1155" t="str">
            <v>USINA MISTURADORA DE SOLOS, CAPACIDADE DE 200 A 500 TON/H, POTENCIA 75KW - DEPRECIAÇÃO. AF_07/2016</v>
          </cell>
          <cell r="C1155" t="str">
            <v>H</v>
          </cell>
          <cell r="E1155" t="str">
            <v>SINAPI</v>
          </cell>
        </row>
        <row r="1156">
          <cell r="A1156">
            <v>95119</v>
          </cell>
          <cell r="B1156" t="str">
            <v>USINA MISTURADORA DE SOLOS, CAPACIDADE DE 200 A 500 TON/H, POTENCIA 75KW - JUROS. AF_07/2016</v>
          </cell>
          <cell r="C1156" t="str">
            <v>H</v>
          </cell>
          <cell r="E1156" t="str">
            <v>SINAPI</v>
          </cell>
        </row>
        <row r="1157">
          <cell r="A1157">
            <v>95120</v>
          </cell>
          <cell r="B1157" t="str">
            <v>USINA MISTURADORA DE SOLOS, CAPACIDADE DE 200 A 500 TON/H, POTENCIA 75KW - MATERIAIS NA OPERAÇÃO. AF_07/2016</v>
          </cell>
          <cell r="C1157" t="str">
            <v>H</v>
          </cell>
          <cell r="E1157" t="str">
            <v>SINAPI</v>
          </cell>
        </row>
        <row r="1158">
          <cell r="A1158">
            <v>95123</v>
          </cell>
          <cell r="B1158" t="str">
            <v>DISTRIBUIDOR DE AGREGADOS AUTOPROPELIDO, CAP 3 M3, A DIESEL, POTÊNCIA 176CV - DEPRECIAÇÃO. AF_07/2016</v>
          </cell>
          <cell r="C1158" t="str">
            <v>H</v>
          </cell>
          <cell r="E1158" t="str">
            <v>SINAPI</v>
          </cell>
        </row>
        <row r="1159">
          <cell r="A1159">
            <v>95124</v>
          </cell>
          <cell r="B1159" t="str">
            <v>DISTRIBUIDOR DE AGREGADOS AUTOPROPELIDO, C/AP 3 M3, A DIESEL, POTÊNCIA 176CV - JUROS. AF_07/2016</v>
          </cell>
          <cell r="C1159" t="str">
            <v>H</v>
          </cell>
          <cell r="E1159" t="str">
            <v>SINAPI</v>
          </cell>
        </row>
        <row r="1160">
          <cell r="A1160">
            <v>95125</v>
          </cell>
          <cell r="B1160" t="str">
            <v>DISTRIBUIDOR DE AGREGADOS AUTOPROPELIDO, CAP 3 M3, A DIESEL, POTÊNCIA 176CV - MANUTENÇÃO. AF_07/2016</v>
          </cell>
          <cell r="C1160" t="str">
            <v>H</v>
          </cell>
          <cell r="E1160" t="str">
            <v>SINAPI</v>
          </cell>
        </row>
        <row r="1161">
          <cell r="A1161">
            <v>95126</v>
          </cell>
          <cell r="B1161" t="str">
            <v>DISTRIBUIDOR DE AGREGADOS AUTOPROPELIDO, CAP 3 M3, A DIESEL, POTÊNCIA 176CV  MATERIAIS NA OPERAÇÃO. AF_07/2016</v>
          </cell>
          <cell r="C1161" t="str">
            <v>H</v>
          </cell>
          <cell r="E1161" t="str">
            <v>SINAPI</v>
          </cell>
        </row>
        <row r="1162">
          <cell r="A1162">
            <v>95129</v>
          </cell>
          <cell r="B1162" t="str">
            <v>MÁQUINA DEMARCADORA DE FAIXA DE TRÁFEGO À FRIO, AUTOPROPELIDA, POTÊNCIA 38 HP - DEPRECIAÇÃO. AF_07/2016</v>
          </cell>
          <cell r="C1162" t="str">
            <v>H</v>
          </cell>
          <cell r="E1162" t="str">
            <v>SINAPI</v>
          </cell>
        </row>
        <row r="1163">
          <cell r="A1163">
            <v>95130</v>
          </cell>
          <cell r="B1163" t="str">
            <v>MÁQUINA DEMARCADORA DE FAIXA DE TRÁFEGO À FRIO, AUTOPROPELIDA, POTÊNCIA 38 HP - JUROS. AF_07/2016</v>
          </cell>
          <cell r="C1163" t="str">
            <v>H</v>
          </cell>
          <cell r="E1163" t="str">
            <v>SINAPI</v>
          </cell>
        </row>
        <row r="1164">
          <cell r="A1164">
            <v>95131</v>
          </cell>
          <cell r="B1164" t="str">
            <v>MÁQUINA DEMARCADORA DE FAIXA DE TRÁFEGO À FRIO, AUTOPROPELIDA, POTÊNCIA 38 HP - MANUTENÇÃO. AF_07/2016</v>
          </cell>
          <cell r="C1164" t="str">
            <v>H</v>
          </cell>
          <cell r="E1164" t="str">
            <v>SINAPI</v>
          </cell>
        </row>
        <row r="1165">
          <cell r="A1165">
            <v>95132</v>
          </cell>
          <cell r="B1165" t="str">
            <v>MÁQUINA DEMARCADORA DE FAIXA DE TRÁFEGO À FRIO, AUTOPROPELIDA, POTÊNCIA 38 HP - MATERIAIS NA OPERAÇÃO. AF_07/2016</v>
          </cell>
          <cell r="C1165" t="str">
            <v>H</v>
          </cell>
          <cell r="E1165" t="str">
            <v>SINAPI</v>
          </cell>
        </row>
        <row r="1166">
          <cell r="A1166">
            <v>95136</v>
          </cell>
          <cell r="B1166" t="str">
            <v>TALHA MANUAL DE CORRENTE, CAPACIDADE DE 2 TON. COM ELEVAÇÃO DE 3 M - DEPRECIAÇÃO. AF_07/2016</v>
          </cell>
          <cell r="C1166" t="str">
            <v>H</v>
          </cell>
          <cell r="E1166" t="str">
            <v>SINAPI</v>
          </cell>
        </row>
        <row r="1167">
          <cell r="A1167">
            <v>95137</v>
          </cell>
          <cell r="B1167" t="str">
            <v>TALHA MANUAL DE CORRENTE, CAPACIDADE DE 2 TON. COM ELEVAÇÃO DE 3 M - JUROS. AF_07/2016</v>
          </cell>
          <cell r="C1167" t="str">
            <v>H</v>
          </cell>
          <cell r="E1167" t="str">
            <v>SINAPI</v>
          </cell>
        </row>
        <row r="1168">
          <cell r="A1168">
            <v>95138</v>
          </cell>
          <cell r="B1168" t="str">
            <v>TALHA MANUAL DE CORRENTE, CAPACIDADE DE 2 TON. COM ELEVAÇÃO DE 3 M - MANUTENÇÃO. AF_07/2016</v>
          </cell>
          <cell r="C1168" t="str">
            <v>H</v>
          </cell>
          <cell r="E1168" t="str">
            <v>SINAPI</v>
          </cell>
        </row>
        <row r="1169">
          <cell r="A1169">
            <v>95208</v>
          </cell>
          <cell r="B1169" t="str">
            <v>GRUA ASCENCIONAL, LANÇA DE 42 M, CAPACIDADE DE 1,5 T A 30 M, ALTURA ATÉ 39 M  DEPRECIAÇÃO. AF_08/2016</v>
          </cell>
          <cell r="C1169" t="str">
            <v>H</v>
          </cell>
          <cell r="E1169" t="str">
            <v>SINAPI</v>
          </cell>
        </row>
        <row r="1170">
          <cell r="A1170">
            <v>95209</v>
          </cell>
          <cell r="B1170" t="str">
            <v>GRUA ASCENCIONAL, LANCA DE 42 M, CAPACIDADE DE 1,5 T A 30 M, ALTURA ATE 39 M  JUROS. AF_08/2016</v>
          </cell>
          <cell r="C1170" t="str">
            <v>H</v>
          </cell>
          <cell r="E1170" t="str">
            <v>SINAPI</v>
          </cell>
        </row>
        <row r="1171">
          <cell r="A1171">
            <v>95210</v>
          </cell>
          <cell r="B1171" t="str">
            <v>GRUA ASCENCIONAL, LANCA DE 42 M, CAPACIDADE DE 1,5 T A 30 M, ALTURA ATE 39 M  MANUTENÇÃO. AF_08/2016</v>
          </cell>
          <cell r="C1171" t="str">
            <v>H</v>
          </cell>
          <cell r="E1171" t="str">
            <v>SINAPI</v>
          </cell>
        </row>
        <row r="1172">
          <cell r="A1172">
            <v>95211</v>
          </cell>
          <cell r="B1172" t="str">
            <v>GRUA ASCENCIONAL, LANCA DE 42 M, CAPACIDADE DE 1,5 T A 30 M, ALTURA ATE 39 M  MATERIAIS NA OPERAÇÃO. AF_08/2016</v>
          </cell>
          <cell r="C1172" t="str">
            <v>H</v>
          </cell>
          <cell r="E1172" t="str">
            <v>SINAPI</v>
          </cell>
        </row>
        <row r="1173">
          <cell r="A1173">
            <v>95214</v>
          </cell>
          <cell r="B1173" t="str">
            <v>PULVERIZADOR DE TINTA ELÉTRICO/MÁQUINA DE PINTURA AIRLESS, VAZÃO 2 L/MIN - DEPRECIAÇÃO. AF_08/2016</v>
          </cell>
          <cell r="C1173" t="str">
            <v>H</v>
          </cell>
          <cell r="E1173" t="str">
            <v>SINAPI</v>
          </cell>
        </row>
        <row r="1174">
          <cell r="A1174">
            <v>95215</v>
          </cell>
          <cell r="B1174" t="str">
            <v>PULVERIZADOR DE TINTA ELÉTRICO/MÁQUINA DE PINTURA AIRLESS, VAZÃO 2 L/MIN - JUROS. AF_08/2016</v>
          </cell>
          <cell r="C1174" t="str">
            <v>H</v>
          </cell>
          <cell r="E1174" t="str">
            <v>SINAPI</v>
          </cell>
        </row>
        <row r="1175">
          <cell r="A1175">
            <v>95216</v>
          </cell>
          <cell r="B1175" t="str">
            <v>PULVERIZADOR DE TINTA ELÉTRICO/MÁQUINA DE PINTURA AIRLESS, VAZÃO 2 L/MIN - MANUTENÇÃO. AF_08/2016</v>
          </cell>
          <cell r="C1175" t="str">
            <v>H</v>
          </cell>
          <cell r="E1175" t="str">
            <v>SINAPI</v>
          </cell>
        </row>
        <row r="1176">
          <cell r="A1176">
            <v>95217</v>
          </cell>
          <cell r="B1176" t="str">
            <v>PULVERIZADOR DE TINTA ELÉTRICO/MÁQUINA DE PINTURA AIRLESS, VAZÃO 2 L/MIN - MATERIAIS NA OPERAÇÃO. AF_08/2016</v>
          </cell>
          <cell r="C1176" t="str">
            <v>H</v>
          </cell>
          <cell r="E1176" t="str">
            <v>SINAPI</v>
          </cell>
        </row>
        <row r="1177">
          <cell r="A1177">
            <v>95255</v>
          </cell>
          <cell r="B1177" t="str">
            <v>MARTELO DEMOLIDOR PNEUMÁTICO MANUAL, 32 KG - DEPRECIAÇÃO. AF_09/2016</v>
          </cell>
          <cell r="C1177" t="str">
            <v>H</v>
          </cell>
          <cell r="E1177" t="str">
            <v>SINAPI</v>
          </cell>
        </row>
        <row r="1178">
          <cell r="A1178">
            <v>95256</v>
          </cell>
          <cell r="B1178" t="str">
            <v>MARTELO DEMOLIDOR PNEUMÁTICO MANUAL, 32 KG - JUROS. AF_09/2016</v>
          </cell>
          <cell r="C1178" t="str">
            <v>H</v>
          </cell>
          <cell r="E1178" t="str">
            <v>SINAPI</v>
          </cell>
        </row>
        <row r="1179">
          <cell r="A1179">
            <v>95257</v>
          </cell>
          <cell r="B1179" t="str">
            <v>MARTELO DEMOLIDOR PNEUMÁTICO MANUAL, 32 KG - MANUTENÇÃO. AF_09/2016</v>
          </cell>
          <cell r="C1179" t="str">
            <v>H</v>
          </cell>
          <cell r="E1179" t="str">
            <v>SINAPI</v>
          </cell>
        </row>
        <row r="1180">
          <cell r="A1180">
            <v>95260</v>
          </cell>
          <cell r="B1180" t="str">
            <v>COMPACTADOR DE SOLOS DE PERCUSÃO (SOQUETE) COM MOTOR A GASOLINA, POTÊNCIA 3 CV - DEPRECIAÇÃO. AF_09/2016</v>
          </cell>
          <cell r="C1180" t="str">
            <v>H</v>
          </cell>
          <cell r="E1180" t="str">
            <v>SINAPI</v>
          </cell>
        </row>
        <row r="1181">
          <cell r="A1181">
            <v>95261</v>
          </cell>
          <cell r="B1181" t="str">
            <v>COMPACTADOR DE SOLOS DE PERCUSÃO (SOQUETE) COM MOTOR A GASOLINA, POTÊNCIA 3 CV - JUROS. AF_09/2016</v>
          </cell>
          <cell r="C1181" t="str">
            <v>H</v>
          </cell>
          <cell r="E1181" t="str">
            <v>SINAPI</v>
          </cell>
        </row>
        <row r="1182">
          <cell r="A1182">
            <v>95262</v>
          </cell>
          <cell r="B1182" t="str">
            <v>COMPACTADOR DE SOLOS DE PERCUSÃO (SOQUETE) COM MOTOR A GASOLINA, POTÊNCIA 3 CV - MANUTENÇÃO. AF_09/2016</v>
          </cell>
          <cell r="C1182" t="str">
            <v>H</v>
          </cell>
          <cell r="E1182" t="str">
            <v>SINAPI</v>
          </cell>
        </row>
        <row r="1183">
          <cell r="A1183">
            <v>95263</v>
          </cell>
          <cell r="B1183" t="str">
            <v>COMPACTADOR DE SOLOS DE PERCUSÃO (SOQUETE) COM MOTOR A GASOLINA, POTÊNCIA 3 CV - MATERIAIS NA OPERAÇÃO. AF_09/2016</v>
          </cell>
          <cell r="C1183" t="str">
            <v>H</v>
          </cell>
          <cell r="E1183" t="str">
            <v>SINAPI</v>
          </cell>
        </row>
        <row r="1184">
          <cell r="A1184">
            <v>95266</v>
          </cell>
          <cell r="B1184" t="str">
            <v>RÉGUA VIBRATÓRIA DUPLA PARA CONCRETO, PESO DE 60KG, COMPRIMENTO 4 M, COM MOTOR A GASOLINA, POTÊNCIA 5,5 HP - DEPRECIAÇÃO. AF_09/2016</v>
          </cell>
          <cell r="C1184" t="str">
            <v>H</v>
          </cell>
          <cell r="E1184" t="str">
            <v>SINAPI</v>
          </cell>
        </row>
        <row r="1185">
          <cell r="A1185">
            <v>95267</v>
          </cell>
          <cell r="B1185" t="str">
            <v>RÉGUA VIBRATÓRIA DUPLA PARA CONCRETO, PESO DE 60KG, COMPRIMENTO 4 M, COM MOTOR A GASOLINA, POTÊNCIA 5,5 HP - JUROS. AF_09/2016</v>
          </cell>
          <cell r="C1185" t="str">
            <v>H</v>
          </cell>
          <cell r="E1185" t="str">
            <v>SINAPI</v>
          </cell>
        </row>
        <row r="1186">
          <cell r="A1186">
            <v>95268</v>
          </cell>
          <cell r="B1186" t="str">
            <v>RÉGUA VIBRATÓRIA DUPLA PARA CONCRETO, PESO DE 60KG, COMPRIMENTO 4 M, COM MOTOR A GASOLINA, POTÊNCIA 5,5 HP - MANUTENÇÃO. AF_09/2016</v>
          </cell>
          <cell r="C1186" t="str">
            <v>H</v>
          </cell>
          <cell r="E1186" t="str">
            <v>SINAPI</v>
          </cell>
        </row>
        <row r="1187">
          <cell r="A1187">
            <v>95269</v>
          </cell>
          <cell r="B1187" t="str">
            <v>RÉGUA VIBRATÓRIA DUPLA PARA CONCRETO, PESO DE 60KG, COMPRIMENTO 4 M, COM MOTOR A GASOLINA, POTÊNCIA 5,5 HP  MATERIAIS NA OPERAÇÃO. AF_09/2016</v>
          </cell>
          <cell r="C1187" t="str">
            <v>H</v>
          </cell>
          <cell r="E1187" t="str">
            <v>SINAPI</v>
          </cell>
        </row>
        <row r="1188">
          <cell r="A1188">
            <v>95272</v>
          </cell>
          <cell r="B1188" t="str">
            <v>POLIDORA DE PISO (POLITRIZ), PESO DE 100KG, DIÂMETRO 450 MM, MOTOR ELÉTRICO, POTÊNCIA 4 HP - DEPRECIAÇÃO. AF_09/2016</v>
          </cell>
          <cell r="C1188" t="str">
            <v>H</v>
          </cell>
          <cell r="E1188" t="str">
            <v>SINAPI</v>
          </cell>
        </row>
        <row r="1189">
          <cell r="A1189">
            <v>95273</v>
          </cell>
          <cell r="B1189" t="str">
            <v>POLIDORA DE PISO (POLITRIZ), PESO DE 100KG, DIÂMETRO 450 MM, MOTOR ELÉTRICO, POTÊNCIA 4 HP - JUROS. AF_09/2016</v>
          </cell>
          <cell r="C1189" t="str">
            <v>H</v>
          </cell>
          <cell r="E1189" t="str">
            <v>SINAPI</v>
          </cell>
        </row>
        <row r="1190">
          <cell r="A1190">
            <v>95274</v>
          </cell>
          <cell r="B1190" t="str">
            <v>POLIDORA DE PISO (POLITRIZ), PESO DE 100KG, DIÂMETRO 450 MM, MOTOR ELÉTRICO, POTÊNCIA 4 HP - MANUTENÇÃO. AF_09/2016</v>
          </cell>
          <cell r="C1190" t="str">
            <v>H</v>
          </cell>
          <cell r="E1190" t="str">
            <v>SINAPI</v>
          </cell>
        </row>
        <row r="1191">
          <cell r="A1191">
            <v>95275</v>
          </cell>
          <cell r="B1191" t="str">
            <v>POLIDORA DE PISO (POLITRIZ), PESO DE 100KG, DIÂMETRO 450 MM, MOTOR ELÉTRICO, POTÊNCIA 4 HP  MATERIAIS NA OPERAÇÃO. AF_09/2016</v>
          </cell>
          <cell r="C1191" t="str">
            <v>H</v>
          </cell>
          <cell r="E1191" t="str">
            <v>SINAPI</v>
          </cell>
        </row>
        <row r="1192">
          <cell r="A1192">
            <v>95278</v>
          </cell>
          <cell r="B1192" t="str">
            <v>DESEMPENADEIRA DE CONCRETO, PESO DE 75KG, 4 PÁS, MOTOR A GASOLINA, POTÊNCIA 5,5 HP - DEPRECIAÇÃO. AF_09/2016</v>
          </cell>
          <cell r="C1192" t="str">
            <v>H</v>
          </cell>
          <cell r="E1192" t="str">
            <v>SINAPI</v>
          </cell>
        </row>
        <row r="1193">
          <cell r="A1193">
            <v>95279</v>
          </cell>
          <cell r="B1193" t="str">
            <v>DESEMPENADEIRA DE CONCRETO, PESO DE 75KG, 4 PÁS, MOTOR A GASOLINA, POTÊNCIA 5,5 HP - JUROS. AF_09/2016</v>
          </cell>
          <cell r="C1193" t="str">
            <v>H</v>
          </cell>
          <cell r="E1193" t="str">
            <v>SINAPI</v>
          </cell>
        </row>
        <row r="1194">
          <cell r="A1194">
            <v>95280</v>
          </cell>
          <cell r="B1194" t="str">
            <v>DESEMPENADEIRA DE CONCRETO, PESO DE 75KG, 4 PÁS, MOTOR A GASOLINA, POTÊNCIA 5,5 HP - MANUTENÇÃO. AF_09/2016</v>
          </cell>
          <cell r="C1194" t="str">
            <v>H</v>
          </cell>
          <cell r="E1194" t="str">
            <v>SINAPI</v>
          </cell>
        </row>
        <row r="1195">
          <cell r="A1195">
            <v>95281</v>
          </cell>
          <cell r="B1195" t="str">
            <v>DESEMPENADEIRA DE CONCRETO, PESO DE 75KG, 4 PÁS, MOTOR A GASOLINA, POTÊNCIA 5,5 HP  MATERIAIS NA OPERAÇÃO. AF_09/2016</v>
          </cell>
          <cell r="C1195" t="str">
            <v>H</v>
          </cell>
          <cell r="E1195" t="str">
            <v>SINAPI</v>
          </cell>
        </row>
        <row r="1196">
          <cell r="A1196">
            <v>95617</v>
          </cell>
          <cell r="B1196" t="str">
            <v>PERFURATRIZ PNEUMATICA MANUAL DE PESO MEDIO, MARTELETE, 18KG, COMPRIMENTO MÁXIMO DE CURSO DE 6 M, DIAMETRO DO PISTAO DE 5,5 CM - DEPRECIAÇÃO. AF_11/2016</v>
          </cell>
          <cell r="C1196" t="str">
            <v>H</v>
          </cell>
          <cell r="E1196" t="str">
            <v>SINAPI</v>
          </cell>
        </row>
        <row r="1197">
          <cell r="A1197">
            <v>95618</v>
          </cell>
          <cell r="B1197" t="str">
            <v>PERFURATRIZ PNEUMATICA MANUAL DE PESO MEDIO, MARTELETE, 18KG, COMPRIMENTO MÁXIMO DE CURSO DE 6 M, DIAMETRO DO PISTAO DE 5,5 CM - JUROS. AF_11/2016</v>
          </cell>
          <cell r="C1197" t="str">
            <v>H</v>
          </cell>
          <cell r="E1197" t="str">
            <v>SINAPI</v>
          </cell>
        </row>
        <row r="1198">
          <cell r="A1198">
            <v>95619</v>
          </cell>
          <cell r="B1198" t="str">
            <v>PERFURATRIZ PNEUMATICA MANUAL DE PESO MEDIO, MARTELETE, 18KG, COMPRIMENTO MÁXIMO DE CURSO DE 6 M, DIAMETRO DO PISTAO DE 5,5 CM - MANUTENÇÃO. AF_11/2016</v>
          </cell>
          <cell r="C1198" t="str">
            <v>H</v>
          </cell>
          <cell r="E1198" t="str">
            <v>SINAPI</v>
          </cell>
        </row>
        <row r="1199">
          <cell r="A1199">
            <v>95627</v>
          </cell>
          <cell r="B1199" t="str">
            <v>ROLO COMPACTADOR VIBRATORIO TANDEM, ACO LISO, POTENCIA 125 HP, PESO SEM/COM LASTRO 10,20/11,65 T, LARGURA DE TRABALHO 1,73 M - DEPRECIAÇÃO. AF_11/2016</v>
          </cell>
          <cell r="C1199" t="str">
            <v>H</v>
          </cell>
          <cell r="E1199" t="str">
            <v>SINAPI</v>
          </cell>
        </row>
        <row r="1200">
          <cell r="A1200">
            <v>95628</v>
          </cell>
          <cell r="B1200" t="str">
            <v>ROLO COMPACTADOR VIBRATORIO TANDEM, ACO LISO, POTENCIA 125 HP, PESO SEM/COM LASTRO 10,20/11,65 T, LARGURA DE TRABALHO 1,73 M - JUROS. AF_11/2016</v>
          </cell>
          <cell r="C1200" t="str">
            <v>H</v>
          </cell>
          <cell r="E1200" t="str">
            <v>SINAPI</v>
          </cell>
        </row>
        <row r="1201">
          <cell r="A1201">
            <v>95629</v>
          </cell>
          <cell r="B1201" t="str">
            <v>ROLO COMPACTADOR VIBRATORIO TANDEM, ACO LISO, POTENCIA 125 HP, PESO SEM/COM LASTRO 10,20/11,65 T, LARGURA DE TRABALHO 1,73 M - MANUTENÇÃO. AF_11/2016</v>
          </cell>
          <cell r="C1201" t="str">
            <v>H</v>
          </cell>
          <cell r="E1201" t="str">
            <v>SINAPI</v>
          </cell>
        </row>
        <row r="1202">
          <cell r="A1202">
            <v>95630</v>
          </cell>
          <cell r="B1202" t="str">
            <v>ROLO COMPACTADOR VIBRATORIO TANDEM, ACO LISO, POTENCIA 125 HP, PESO SEM/COM LASTRO 10,20/11,65 T, LARGURA DE TRABALHO 1,73 M - MATERIAIS NA OPERAÇÃO. AF_11/2016</v>
          </cell>
          <cell r="C1202" t="str">
            <v>H</v>
          </cell>
          <cell r="E1202" t="str">
            <v>SINAPI</v>
          </cell>
        </row>
        <row r="1203">
          <cell r="A1203">
            <v>95698</v>
          </cell>
          <cell r="B1203" t="str">
            <v>PERFURATRIZ MANUAL, TORQUE MAXIMO 55 KGF.M, POTENCIA 5 CV, COM DIAMETRO MAXIMO 8 1/2" - DEPRECIAÇÃO. AF_11/2016</v>
          </cell>
          <cell r="C1203" t="str">
            <v>H</v>
          </cell>
          <cell r="E1203" t="str">
            <v>SINAPI</v>
          </cell>
        </row>
        <row r="1204">
          <cell r="A1204">
            <v>95699</v>
          </cell>
          <cell r="B1204" t="str">
            <v>PERFURATRIZ MANUAL, TORQUE MAXIMO 55 KGF.M, POTENCIA 5 CV, COM DIAMETRO MAXIMO 8 1/2" - JUROS. AF_11/2016</v>
          </cell>
          <cell r="C1204" t="str">
            <v>H</v>
          </cell>
          <cell r="E1204" t="str">
            <v>SINAPI</v>
          </cell>
        </row>
        <row r="1205">
          <cell r="A1205">
            <v>95700</v>
          </cell>
          <cell r="B1205" t="str">
            <v>PERFURATRIZ MANUAL, TORQUE MAXIMO 55 KGF.M, POTENCIA 5 CV, COM DIAMETRO MAXIMO 8 1/2" - MANUTENÇÃO. AF_11/2016</v>
          </cell>
          <cell r="C1205" t="str">
            <v>H</v>
          </cell>
          <cell r="E1205" t="str">
            <v>SINAPI</v>
          </cell>
        </row>
        <row r="1206">
          <cell r="A1206">
            <v>95701</v>
          </cell>
          <cell r="B1206" t="str">
            <v>PERFURATRIZ MANUAL, TORQUE MAXIMO 55 KGF.M, POTENCIA 5 CV, COM DIAMETRO MAXIMO 8 1/2" - MATERIAIS NA OPERAÇÃO. AF_11/2016</v>
          </cell>
          <cell r="C1206" t="str">
            <v>H</v>
          </cell>
          <cell r="E1206" t="str">
            <v>SINAPI</v>
          </cell>
        </row>
        <row r="1207">
          <cell r="A1207">
            <v>95704</v>
          </cell>
          <cell r="B1207" t="str">
            <v>PERFURATRIZ SOBRE ESTEIRA, TORQUE MÁXIMO 600 KGF, POTÊNCIA ENTRE 50 E 60 HP, DIÂMETRO MÁXIMO 10 - DEPRECIAÇÃO. AF_11/2016</v>
          </cell>
          <cell r="C1207" t="str">
            <v>H</v>
          </cell>
          <cell r="E1207" t="str">
            <v>SINAPI</v>
          </cell>
        </row>
        <row r="1208">
          <cell r="A1208">
            <v>95705</v>
          </cell>
          <cell r="B1208" t="str">
            <v>PERFURATRIZ SOBRE ESTEIRA, TORQUE MÁXIMO 600 KGF, POTÊNCIA ENTRE 50 E 60 HP, DIÂMETRO MÁXIMO 10 - JUROS. AF_11/2016</v>
          </cell>
          <cell r="C1208" t="str">
            <v>H</v>
          </cell>
          <cell r="E1208" t="str">
            <v>SINAPI</v>
          </cell>
        </row>
        <row r="1209">
          <cell r="A1209">
            <v>95706</v>
          </cell>
          <cell r="B1209" t="str">
            <v>PERFURATRIZ SOBRE ESTEIRA, TORQUE MÁXIMO 600 KGF, POTÊNCIA ENTRE 50 E 60 HP, DIÂMETRO MÁXIMO 10 - MANUTENÇÃO. AF_11/2016</v>
          </cell>
          <cell r="C1209" t="str">
            <v>H</v>
          </cell>
          <cell r="E1209" t="str">
            <v>SINAPI</v>
          </cell>
        </row>
        <row r="1210">
          <cell r="A1210">
            <v>95707</v>
          </cell>
          <cell r="B1210" t="str">
            <v>PERFURATRIZ SOBRE ESTEIRA, TORQUE MÁXIMO 600 KGF, POTÊNCIA ENTRE 50 E 60 HP, DIÂMETRO MÁXIMO 10 - MATERIAIS NA OPERAÇÃO. AF_11/2016</v>
          </cell>
          <cell r="C1210" t="str">
            <v>H</v>
          </cell>
          <cell r="E1210" t="str">
            <v>SINAPI</v>
          </cell>
        </row>
        <row r="1211">
          <cell r="A1211">
            <v>95710</v>
          </cell>
          <cell r="B1211" t="str">
            <v>ESCAVADEIRA HIDRAULICA SOBRE ESTEIRA, COM GARRA GIRATORIA DE MANDIBULAS, PESO OPERACIONAL ENTRE 22,00 E 25,50 TON, POTENCIA LIQUIDA ENTRE 150 E 160 HP - DEPRECIAÇÃO. AF_11/2016</v>
          </cell>
          <cell r="C1211" t="str">
            <v>H</v>
          </cell>
          <cell r="E1211" t="str">
            <v>SINAPI</v>
          </cell>
        </row>
        <row r="1212">
          <cell r="A1212">
            <v>95711</v>
          </cell>
          <cell r="B1212" t="str">
            <v>ESCAVADEIRA HIDRAULICA SOBRE ESTEIRA, COM GARRA GIRATORIA DE MANDIBULAS, PESO OPERACIONAL ENTRE 22,00 E 25,50 TON, POTENCIA LIQUIDA ENTRE 150 E 160 HP - JUROS. AF_11/2016</v>
          </cell>
          <cell r="C1212" t="str">
            <v>H</v>
          </cell>
          <cell r="E1212" t="str">
            <v>SINAPI</v>
          </cell>
        </row>
        <row r="1213">
          <cell r="A1213">
            <v>95712</v>
          </cell>
          <cell r="B1213" t="str">
            <v>ESCAVADEIRA HIDRAULICA SOBRE ESTEIRA, COM GARRA GIRATORIA DE MANDIBULAS, PESO OPERACIONAL ENTRE 22,00 E 25,50 TON, POTENCIA LIQUIDA ENTRE 150 E 160 HP - MANUTENÇÃO. AF_11/2016</v>
          </cell>
          <cell r="C1213" t="str">
            <v>H</v>
          </cell>
          <cell r="E1213" t="str">
            <v>SINAPI</v>
          </cell>
        </row>
        <row r="1214">
          <cell r="A1214">
            <v>95713</v>
          </cell>
          <cell r="B1214" t="str">
            <v>ESCAVADEIRA HIDRAULICA SOBRE ESTEIRA, COM GARRA GIRATORIA DE MANDIBULAS, PESO OPERACIONAL ENTRE 22,00 E 25,50 TON, POTENCIA LIQUIDA ENTRE 150 E 160 HP - MATERIAIS NA OPERAÇÃO. AF_11/2016</v>
          </cell>
          <cell r="C1214" t="str">
            <v>H</v>
          </cell>
          <cell r="E1214" t="str">
            <v>SINAPI</v>
          </cell>
        </row>
        <row r="1215">
          <cell r="A1215">
            <v>95716</v>
          </cell>
          <cell r="B1215" t="str">
            <v>ESCAVADEIRA HIDRAULICA SOBRE ESTEIRA, EQUIPADA COM CLAMSHELL, COM CAPACIDADE DA CAÇAMBA ENTRE 1,20 E 1,50 M3, PESO OPERACIONAL ENTRE 20,00 E 22,00 TON, POTENCIA LIQUIDA ENTRE 150 E 160 HP - DEPRECIAÇÃO. AF_11/2016</v>
          </cell>
          <cell r="C1215" t="str">
            <v>H</v>
          </cell>
          <cell r="E1215" t="str">
            <v>SINAPI</v>
          </cell>
        </row>
        <row r="1216">
          <cell r="A1216">
            <v>95717</v>
          </cell>
          <cell r="B1216" t="str">
            <v>ESCAVADEIRA HIDRAULICA SOBRE ESTEIRA, EQUIPADA COM CLAMSHELL, COM CAPACIDADE DA CAÇAMBA ENTRE 1,20 E 1,50 M3, PESO OPERACIONAL ENTRE 20,00 E 22,00 TON, POTENCIA LIQUIDA ENTRE 150 E 160 HP - JUROS. AF_11/2016</v>
          </cell>
          <cell r="C1216" t="str">
            <v>H</v>
          </cell>
          <cell r="E1216" t="str">
            <v>SINAPI</v>
          </cell>
        </row>
        <row r="1217">
          <cell r="A1217">
            <v>95718</v>
          </cell>
          <cell r="B1217" t="str">
            <v>ESCAVADEIRA HIDRAULICA SOBRE ESTEIRA, EQUIPADA COM CLAMSHELL, COM CAPACIDADE DA CAÇAMBA ENTRE 1,20 E 1,50 M3, PESO OPERACIONAL ENTRE 20,00 E 22,00 TON, POTENCIA LIQUIDA ENTRE 150 E 160 HP - MANUTENÇÃO. AF_11/2016</v>
          </cell>
          <cell r="C1217" t="str">
            <v>H</v>
          </cell>
          <cell r="E1217" t="str">
            <v>SINAPI</v>
          </cell>
        </row>
        <row r="1218">
          <cell r="A1218">
            <v>95719</v>
          </cell>
          <cell r="B1218" t="str">
            <v>ESCAVADEIRA HIDRAULICA SOBRE ESTEIRA, EQUIPADA COM CLAMSHELL, COM CAPACIDADE DA CAÇAMBA ENTRE 1,20 E 1,50 M3, PESO OPERACIONAL ENTRE 20,00 E 22,00 TON, POTENCIA LIQUIDA ENTRE 150 E 160 HP - MATERIAIS NA OPERAÇÃO. AF_11/2016</v>
          </cell>
          <cell r="C1218" t="str">
            <v>H</v>
          </cell>
          <cell r="E1218" t="str">
            <v>SINAPI</v>
          </cell>
        </row>
        <row r="1219">
          <cell r="A1219">
            <v>95869</v>
          </cell>
          <cell r="B1219" t="str">
            <v>GRUPO GERADOR COM CARENAGEM, MOTOR DIESEL POTÊNCIA STANDART ENTRE 250 E 260 KVA - JUROS. AF_12/2016</v>
          </cell>
          <cell r="C1219" t="str">
            <v>H</v>
          </cell>
          <cell r="E1219" t="str">
            <v>SINAPI</v>
          </cell>
        </row>
        <row r="1220">
          <cell r="A1220">
            <v>95870</v>
          </cell>
          <cell r="B1220" t="str">
            <v>GRUPO GERADOR COM CARENAGEM, MOTOR DIESEL POTÊNCIA STANDART ENTRE 250 E 260 KVA - MANUTENÇÃO. AF_12/2016</v>
          </cell>
          <cell r="C1220" t="str">
            <v>H</v>
          </cell>
          <cell r="E1220" t="str">
            <v>SINAPI</v>
          </cell>
        </row>
        <row r="1221">
          <cell r="A1221">
            <v>95871</v>
          </cell>
          <cell r="B1221" t="str">
            <v>GRUPO GERADOR COM CARENAGEM, MOTOR DIESEL POTÊNCIA STANDART ENTRE 250 E 260 KVA - MATERIAIS NA OPERAÇÃO. AF_12/2016</v>
          </cell>
          <cell r="C1221" t="str">
            <v>H</v>
          </cell>
          <cell r="E1221" t="str">
            <v>SINAPI</v>
          </cell>
        </row>
        <row r="1222">
          <cell r="A1222">
            <v>95874</v>
          </cell>
          <cell r="B1222" t="str">
            <v>GRUPO GERADOR COM CARENAGEM, MOTOR DIESEL POTÊNCIA STANDART ENTRE 250 E 260 KVA - DEPRECIAÇÃO. AF_12/2016</v>
          </cell>
          <cell r="C1222" t="str">
            <v>H</v>
          </cell>
          <cell r="E1222" t="str">
            <v>SINAPI</v>
          </cell>
        </row>
        <row r="1223">
          <cell r="A1223">
            <v>96008</v>
          </cell>
          <cell r="B1223" t="str">
            <v>TRATOR DE PNEUS COM POTÊNCIA DE 122 CV, TRAÇÃO 4X4, COM VASSOURA MECÂNICA ACOPLADA - DEPRECIAÇÃO. AF_02/2017</v>
          </cell>
          <cell r="C1223" t="str">
            <v>H</v>
          </cell>
          <cell r="E1223" t="str">
            <v>SINAPI</v>
          </cell>
        </row>
        <row r="1224">
          <cell r="A1224">
            <v>96009</v>
          </cell>
          <cell r="B1224" t="str">
            <v>TRATOR DE PNEUS COM POTÊNCIA DE 122 CV, TRAÇÃO 4X4, COM VASSOURA MECÂNICA ACOPLADA - JUROS. AF_02/2017</v>
          </cell>
          <cell r="C1224" t="str">
            <v>H</v>
          </cell>
          <cell r="E1224" t="str">
            <v>SINAPI</v>
          </cell>
        </row>
        <row r="1225">
          <cell r="A1225">
            <v>96011</v>
          </cell>
          <cell r="B1225" t="str">
            <v>TRATOR DE PNEUS COM POTÊNCIA DE 122 CV, TRAÇÃO 4X4, COM VASSOURA MECÂNICA ACOPLADA - MANUTENÇÃO. AF_02/2017</v>
          </cell>
          <cell r="C1225" t="str">
            <v>H</v>
          </cell>
          <cell r="E1225" t="str">
            <v>SINAPI</v>
          </cell>
        </row>
        <row r="1226">
          <cell r="A1226">
            <v>96012</v>
          </cell>
          <cell r="B1226" t="str">
            <v>TRATOR DE PNEUS COM POTÊNCIA DE 122 CV, TRAÇÃO 4X4, COM VASSOURA MECÂNICA ACOPLADA - MATERIAIS NA OPERAÇÃO. AF_02/2017</v>
          </cell>
          <cell r="C1226" t="str">
            <v>H</v>
          </cell>
          <cell r="E1226" t="str">
            <v>SINAPI</v>
          </cell>
        </row>
        <row r="1227">
          <cell r="A1227">
            <v>96015</v>
          </cell>
          <cell r="B1227" t="str">
            <v>TRATOR DE PNEUS COM POTÊNCIA DE 122 CV, TRAÇÃO 4X4, COM GRADE DE DISCOS ACOPLADA - DEPRECIAÇÃO. AF_02/2017</v>
          </cell>
          <cell r="C1227" t="str">
            <v>H</v>
          </cell>
          <cell r="E1227" t="str">
            <v>SINAPI</v>
          </cell>
        </row>
        <row r="1228">
          <cell r="A1228">
            <v>96016</v>
          </cell>
          <cell r="B1228" t="str">
            <v>TRATOR DE PNEUS COM POTÊNCIA DE 122 CV, TRAÇÃO 4X4, COM GRADE DE DISCOS ACOPLADA - JUROS. AF_02/2017</v>
          </cell>
          <cell r="C1228" t="str">
            <v>H</v>
          </cell>
          <cell r="E1228" t="str">
            <v>SINAPI</v>
          </cell>
        </row>
        <row r="1229">
          <cell r="A1229">
            <v>96018</v>
          </cell>
          <cell r="B1229" t="str">
            <v>TRATOR DE PNEUS COM POTÊNCIA DE 122 CV, TRAÇÃO 4X4, COM GRADE DE DISCOS ACOPLADA - MANUTENÇÃO. AF_02/2017</v>
          </cell>
          <cell r="C1229" t="str">
            <v>H</v>
          </cell>
          <cell r="E1229" t="str">
            <v>SINAPI</v>
          </cell>
        </row>
        <row r="1230">
          <cell r="A1230">
            <v>96019</v>
          </cell>
          <cell r="B1230" t="str">
            <v>TRATOR DE PNEUS COM POTÊNCIA DE 122 CV, TRAÇÃO 4X4, COM GRADE DE DISCOS ACOPLADA - MATERIAIS NA OPERAÇÃO. AF_02/2017</v>
          </cell>
          <cell r="C1230" t="str">
            <v>H</v>
          </cell>
          <cell r="E1230" t="str">
            <v>SINAPI</v>
          </cell>
        </row>
        <row r="1231">
          <cell r="A1231">
            <v>96023</v>
          </cell>
          <cell r="B1231" t="str">
            <v>TRATOR DE PNEUS COM POTÊNCIA DE 85 CV, TRAÇÃO 4X4, COM GRADE DE DISCOS ACOPLADA - DEPRECIAÇÃO. AF_02/2017</v>
          </cell>
          <cell r="C1231" t="str">
            <v>H</v>
          </cell>
          <cell r="E1231" t="str">
            <v>SINAPI</v>
          </cell>
        </row>
        <row r="1232">
          <cell r="A1232">
            <v>96024</v>
          </cell>
          <cell r="B1232" t="str">
            <v>TRATOR DE PNEUS COM POTÊNCIA DE 85 CV, TRAÇÃO 4X4, COM GRADE DE DISCOS ACOPLADA - JUROS. AF_02/2017</v>
          </cell>
          <cell r="C1232" t="str">
            <v>H</v>
          </cell>
          <cell r="E1232" t="str">
            <v>SINAPI</v>
          </cell>
        </row>
        <row r="1233">
          <cell r="A1233">
            <v>96026</v>
          </cell>
          <cell r="B1233" t="str">
            <v>TRATOR DE PNEUS COM POTÊNCIA DE 85 CV, TRAÇÃO 4X4, COM GRADE DE DISCOS ACOPLADA - MANUTENÇÃO. AF_02/2017</v>
          </cell>
          <cell r="C1233" t="str">
            <v>H</v>
          </cell>
          <cell r="E1233" t="str">
            <v>SINAPI</v>
          </cell>
        </row>
        <row r="1234">
          <cell r="A1234">
            <v>96027</v>
          </cell>
          <cell r="B1234" t="str">
            <v>TRATOR DE PNEUS COM POTÊNCIA DE 85 CV, TRAÇÃO 4X4, COM GRADE DE DISCOS ACOPLADA - MATERIAIS NA OPERAÇÃO. AF_02/2017</v>
          </cell>
          <cell r="C1234" t="str">
            <v>H</v>
          </cell>
          <cell r="E1234" t="str">
            <v>SINAPI</v>
          </cell>
        </row>
        <row r="1235">
          <cell r="A1235">
            <v>96030</v>
          </cell>
          <cell r="B1235" t="str">
            <v>CAMINHÃO BASCULANTE 10 M3, TRUCADO, POTÊNCIA 230 CV, INCLUSIVE CAÇAMBA METÁLICA, COM DISTRIBUIDOR DE AGREGADOS ACOPLADO - DEPRECIAÇÃO. AF_02/2017</v>
          </cell>
          <cell r="C1235" t="str">
            <v>H</v>
          </cell>
          <cell r="E1235" t="str">
            <v>SINAPI</v>
          </cell>
        </row>
        <row r="1236">
          <cell r="A1236">
            <v>96031</v>
          </cell>
          <cell r="B1236" t="str">
            <v>CAMINHÃO BASCULANTE 10 M3, TRUCADO, POTÊNCIA 230 CV, INCLUSIVE CAÇAMBA METÁLICA, COM DISTRIBUIDOR DE AGREGADOS ACOPLADO - JUROS. AF_02/2017</v>
          </cell>
          <cell r="C1236" t="str">
            <v>H</v>
          </cell>
          <cell r="E1236" t="str">
            <v>SINAPI</v>
          </cell>
        </row>
        <row r="1237">
          <cell r="A1237">
            <v>96032</v>
          </cell>
          <cell r="B1237" t="str">
            <v>CAMINHÃO BASCULANTE 10 M3, TRUCADO, POTÊNCIA 230 CV, INCLUSIVE CAÇAMBA METÁLICA, COM DISTRIBUIDOR DE AGREGADOS ACOPLADO - IMPOSTOS E SEGUROS. AF_02/2017</v>
          </cell>
          <cell r="C1237" t="str">
            <v>H</v>
          </cell>
          <cell r="E1237" t="str">
            <v>SINAPI</v>
          </cell>
        </row>
        <row r="1238">
          <cell r="A1238">
            <v>96033</v>
          </cell>
          <cell r="B1238" t="str">
            <v>CAMINHÃO BASCULANTE 10 M3, TRUCADO, POTÊNCIA 230 CV, INCLUSIVE CAÇAMBA METÁLICA, COM DISTRIBUIDOR DE AGREGADOS ACOPLADO - MANUTENÇÃO. AF_02/2017</v>
          </cell>
          <cell r="C1238" t="str">
            <v>H</v>
          </cell>
          <cell r="E1238" t="str">
            <v>SINAPI</v>
          </cell>
        </row>
        <row r="1239">
          <cell r="A1239">
            <v>96034</v>
          </cell>
          <cell r="B1239" t="str">
            <v>CAMINHÃO BASCULANTE 10 M3, TRUCADO, POTÊNCIA 230 CV, INCLUSIVE CAÇAMBA METÁLICA, COM DISTRIBUIDOR DE AGREGADOS ACOPLADO - MATERIAIS NA OPERAÇÃO. AF_02/2017</v>
          </cell>
          <cell r="C1239" t="str">
            <v>H</v>
          </cell>
          <cell r="E1239" t="str">
            <v>SINAPI</v>
          </cell>
        </row>
        <row r="1240">
          <cell r="A1240">
            <v>96053</v>
          </cell>
          <cell r="B1240" t="str">
            <v>TRATOR DE PNEUS COM POTÊNCIA DE 85 CV, TRAÇÃO 4X4, COM VASSOURA MECÂNICA ACOPLADA - DEPRECIAÇÃO. AF_03/2017</v>
          </cell>
          <cell r="C1240" t="str">
            <v>H</v>
          </cell>
          <cell r="E1240" t="str">
            <v>SINAPI</v>
          </cell>
        </row>
        <row r="1241">
          <cell r="A1241">
            <v>96054</v>
          </cell>
          <cell r="B1241" t="str">
            <v>MINICARREGADEIRA SOBRE RODAS POTENCIA 47HP CAPACIDADE OPERACAO 646 KG, COM VASSOURA MECÂNICA ACOPLADA - DEPRECIAÇÃO. AF_03/2017</v>
          </cell>
          <cell r="C1241" t="str">
            <v>H</v>
          </cell>
          <cell r="E1241" t="str">
            <v>SINAPI</v>
          </cell>
        </row>
        <row r="1242">
          <cell r="A1242">
            <v>96055</v>
          </cell>
          <cell r="B1242" t="str">
            <v>TRATOR DE PNEUS COM POTÊNCIA DE 85 CV, TRAÇÃO 4X4, COM VASSOURA MECÂNICA ACOPLADA - JUROS. AF_03/2017</v>
          </cell>
          <cell r="C1242" t="str">
            <v>H</v>
          </cell>
          <cell r="E1242" t="str">
            <v>SINAPI</v>
          </cell>
        </row>
        <row r="1243">
          <cell r="A1243">
            <v>96056</v>
          </cell>
          <cell r="B1243" t="str">
            <v>TRATOR DE PNEUS COM POTÊNCIA DE 85 CV, TRAÇÃO 4X4, COM VASSOURA MECÂNICA ACOPLADA - MANUTENÇÃO. AF_03/2017</v>
          </cell>
          <cell r="C1243" t="str">
            <v>H</v>
          </cell>
          <cell r="E1243" t="str">
            <v>SINAPI</v>
          </cell>
        </row>
        <row r="1244">
          <cell r="A1244">
            <v>96057</v>
          </cell>
          <cell r="B1244" t="str">
            <v>TRATOR DE PNEUS COM POTÊNCIA DE 85 CV, TRAÇÃO 4X4, COM VASSOURA MECÂNICA ACOPLADA - MATERIAIS NA OPERAÇÃO. AF_03/2017</v>
          </cell>
          <cell r="C1244" t="str">
            <v>H</v>
          </cell>
          <cell r="E1244" t="str">
            <v>SINAPI</v>
          </cell>
        </row>
        <row r="1245">
          <cell r="A1245">
            <v>96060</v>
          </cell>
          <cell r="B1245" t="str">
            <v>MINICARREGADEIRA SOBRE RODAS POTENCIA 47HP CAPACIDADE OPERACAO 646 KG, COM VASSOURA MECÂNICA ACOPLADA - JUROS. AF_03/2017</v>
          </cell>
          <cell r="C1245" t="str">
            <v>H</v>
          </cell>
          <cell r="E1245" t="str">
            <v>SINAPI</v>
          </cell>
        </row>
        <row r="1246">
          <cell r="A1246">
            <v>96061</v>
          </cell>
          <cell r="B1246" t="str">
            <v>MINICARREGADEIRA SOBRE RODAS POTENCIA 47HP CAPACIDADE OPERACAO 646 KG, COM VASSOURA MECÂNICA ACOPLADA - MANUTENÇÃO. AF_03/2017</v>
          </cell>
          <cell r="C1246" t="str">
            <v>H</v>
          </cell>
          <cell r="E1246" t="str">
            <v>SINAPI</v>
          </cell>
        </row>
        <row r="1247">
          <cell r="A1247">
            <v>96062</v>
          </cell>
          <cell r="B1247" t="str">
            <v>MINICARREGADEIRA SOBRE RODAS POTENCIA 47HP CAPACIDADE OPERACAO 646 KG, COM VASSOURA MECÂNICA ACOPLADA - MATERIAIS NA OPERAÇÃO. AF_03/2017</v>
          </cell>
          <cell r="C1247" t="str">
            <v>H</v>
          </cell>
          <cell r="E1247" t="str">
            <v>SINAPI</v>
          </cell>
        </row>
        <row r="1248">
          <cell r="A1248">
            <v>96241</v>
          </cell>
          <cell r="B1248" t="str">
            <v>MINIESCAVADEIRA SOBRE ESTEIRAS, POTENCIA LIQUIDA DE *30* HP, PESO OPERACIONAL DE *3.500* KG - DEPRECIACAO. AF_04/2017</v>
          </cell>
          <cell r="C1248" t="str">
            <v>H</v>
          </cell>
          <cell r="E1248" t="str">
            <v>SINAPI</v>
          </cell>
        </row>
        <row r="1249">
          <cell r="A1249">
            <v>96242</v>
          </cell>
          <cell r="B1249" t="str">
            <v>MINIESCAVADEIRA SOBRE ESTEIRAS, POTENCIA LIQUIDA DE *30* HP, PESO OPERACIONAL DE *3.500* KG - JUROS. AF_04/2017</v>
          </cell>
          <cell r="C1249" t="str">
            <v>H</v>
          </cell>
          <cell r="E1249" t="str">
            <v>SINAPI</v>
          </cell>
        </row>
        <row r="1250">
          <cell r="A1250">
            <v>96243</v>
          </cell>
          <cell r="B1250" t="str">
            <v>MINIESCAVADEIRA SOBRE ESTEIRAS, POTENCIA LIQUIDA DE *30* HP, PESO OPERACIONAL DE *3.500* KG - MANUTENCAO. AF_04/2017</v>
          </cell>
          <cell r="C1250" t="str">
            <v>H</v>
          </cell>
          <cell r="E1250" t="str">
            <v>SINAPI</v>
          </cell>
        </row>
        <row r="1251">
          <cell r="A1251">
            <v>96244</v>
          </cell>
          <cell r="B1251" t="str">
            <v>MINIESCAVADEIRA SOBRE ESTEIRAS, POTENCIA LIQUIDA DE *30* HP, PESO OPERACIONAL DE *3.500* KG - MATERIAIS NA OPERACAO. AF_04/2017</v>
          </cell>
          <cell r="C1251" t="str">
            <v>H</v>
          </cell>
          <cell r="E1251" t="str">
            <v>SINAPI</v>
          </cell>
        </row>
        <row r="1252">
          <cell r="A1252">
            <v>96298</v>
          </cell>
          <cell r="B1252" t="str">
            <v>PERFURATRIZ ROTATIVA SOBRE ESTEIRA, TORQUE MAXIMO 2500 KGM, POTENCIA 110 HP, MOTOR DIESEL - DEPRECIAÇÃO. AF_05/2017</v>
          </cell>
          <cell r="C1252" t="str">
            <v>H</v>
          </cell>
          <cell r="E1252" t="str">
            <v>SINAPI</v>
          </cell>
        </row>
        <row r="1253">
          <cell r="A1253">
            <v>96299</v>
          </cell>
          <cell r="B1253" t="str">
            <v>PERFURATRIZ ROTATIVA SOBRE ESTEIRA, TORQUE MAXIMO 2500 KGM, POTENCIA 110 HP, MOTOR DIESEL - JUROS. AF_05/2017</v>
          </cell>
          <cell r="C1253" t="str">
            <v>H</v>
          </cell>
          <cell r="E1253" t="str">
            <v>SINAPI</v>
          </cell>
        </row>
        <row r="1254">
          <cell r="A1254">
            <v>96300</v>
          </cell>
          <cell r="B1254" t="str">
            <v>PERFURATRIZ ROTATIVA SOBRE ESTEIRA, TORQUE MAXIMO 2500 KGM, POTENCIA 110 HP, MOTOR DIESEL - MANUTENÇÃO. AF_05/2017</v>
          </cell>
          <cell r="C1254" t="str">
            <v>H</v>
          </cell>
          <cell r="E1254" t="str">
            <v>SINAPI</v>
          </cell>
        </row>
        <row r="1255">
          <cell r="A1255">
            <v>96301</v>
          </cell>
          <cell r="B1255" t="str">
            <v>PERFURATRIZ ROTATIVA SOBRE ESTEIRA, TORQUE MAXIMO 2500 KGM, POTENCIA 110 HP, MOTOR DIESEL - MATERIAIS NA OPERAÇÃO. AF_05/2017</v>
          </cell>
          <cell r="C1255" t="str">
            <v>H</v>
          </cell>
          <cell r="E1255" t="str">
            <v>SINAPI</v>
          </cell>
        </row>
        <row r="1256">
          <cell r="A1256">
            <v>96304</v>
          </cell>
          <cell r="B1256" t="str">
            <v>COMPRESSOR DE AR, VAZAO DE 10 PCM, RESERVATORIO 100 L, PRESSAO DE TRABALHO ENTRE 6,9 E 9,7 BAR,  POTENCIA 2 HP, TENSAO 110/220 V - DEPRECIAÇÃO. AF_05/2017</v>
          </cell>
          <cell r="C1256" t="str">
            <v>H</v>
          </cell>
          <cell r="E1256" t="str">
            <v>SINAPI</v>
          </cell>
        </row>
        <row r="1257">
          <cell r="A1257">
            <v>96305</v>
          </cell>
          <cell r="B1257" t="str">
            <v>COMPRESSOR DE AR, VAZAO DE 10 PCM, RESERVATORIO 100 L, PRESSAO DE TRABALHO ENTRE 6,9 E 9,7 BAR,  POTENCIA 2 HP, TENSAO 110/220 V - JUROS. AF_05/2017</v>
          </cell>
          <cell r="C1257" t="str">
            <v>H</v>
          </cell>
          <cell r="E1257" t="str">
            <v>SINAPI</v>
          </cell>
        </row>
        <row r="1258">
          <cell r="A1258">
            <v>96306</v>
          </cell>
          <cell r="B1258" t="str">
            <v>COMPRESSOR DE AR, VAZAO DE 10 PCM, RESERVATORIO 100 L, PRESSAO DE TRABALHO ENTRE 6,9 E 9,7 BAR,  POTENCIA 2 HP, TENSAO 110/220 V - MANUTENÇÃO. AF_05/2017</v>
          </cell>
          <cell r="C1258" t="str">
            <v>H</v>
          </cell>
          <cell r="E1258" t="str">
            <v>SINAPI</v>
          </cell>
        </row>
        <row r="1259">
          <cell r="A1259">
            <v>96307</v>
          </cell>
          <cell r="B1259" t="str">
            <v>COMPRESSOR DE AR, VAZAO DE 10 PCM, RESERVATORIO 100 L, PRESSAO DE TRABALHO ENTRE 6,9 E 9,7 BAR, POTENCIA 2 HP, TENSAO 110/220 V - MATERIAIS NA OPERAÇÃO. AF_05/2017</v>
          </cell>
          <cell r="C1259" t="str">
            <v>H</v>
          </cell>
          <cell r="E1259" t="str">
            <v>SINAPI</v>
          </cell>
        </row>
        <row r="1260">
          <cell r="A1260">
            <v>96457</v>
          </cell>
          <cell r="B1260" t="str">
            <v>ROLO COMPACTADOR DE PNEUS, ESTATICO, PRESSAO VARIAVEL, POTENCIA 110 HP, PESO SEM/COM LASTRO 10,8/27 T, LARGURA DE ROLAGEM 2,30 M - MATERIAIS NA OPERACAO. AF_06/2017</v>
          </cell>
          <cell r="C1260" t="str">
            <v>H</v>
          </cell>
          <cell r="E1260" t="str">
            <v>SINAPI</v>
          </cell>
        </row>
        <row r="1261">
          <cell r="A1261">
            <v>96458</v>
          </cell>
          <cell r="B1261" t="str">
            <v>ROLO COMPACTADOR DE PNEUS, ESTATICO, PRESSAO VARIAVEL, POTENCIA 110 HP, PESO SEM/COM LASTRO 10,8/27 T, LARGURA DE ROLAGEM 2,30 M - MANUTENCAO. AF_06/2017</v>
          </cell>
          <cell r="C1261" t="str">
            <v>H</v>
          </cell>
          <cell r="E1261" t="str">
            <v>SINAPI</v>
          </cell>
        </row>
        <row r="1262">
          <cell r="A1262">
            <v>96459</v>
          </cell>
          <cell r="B1262" t="str">
            <v>ROLO COMPACTADOR DE PNEUS, ESTATICO, PRESSAO VARIAVEL, POTENCIA 110 HP, PESO SEM/COM LASTRO 10,8/27 T, LARGURA DE ROLAGEM 2,30 M - JUROS. AF_06/2017</v>
          </cell>
          <cell r="C1262" t="str">
            <v>H</v>
          </cell>
          <cell r="E1262" t="str">
            <v>SINAPI</v>
          </cell>
        </row>
        <row r="1263">
          <cell r="A1263">
            <v>96460</v>
          </cell>
          <cell r="B1263" t="str">
            <v>ROLO COMPACTADOR DE PNEUS, ESTATICO, PRESSAO VARIAVEL, POTENCIA 110 HP, PESO SEM/COM LASTRO 10,8/27 T, LARGURA DE ROLAGEM 2,30 M - DEPRECIAÇÃO. AF_06/2017</v>
          </cell>
          <cell r="C1263" t="str">
            <v>H</v>
          </cell>
          <cell r="E1263" t="str">
            <v>SINAPI</v>
          </cell>
        </row>
        <row r="1264">
          <cell r="A1264">
            <v>98760</v>
          </cell>
          <cell r="B1264" t="str">
            <v>INVERSOR DE SOLDA MONOFÁSICO DE 160 A, POTÊNCIA DE 5400 W, TENSÃO DE 220 V, PARA SOLDA COM ELETRODOS DE 2,0 A 4,0 MM E PROCESSO TIG - DEPRECIAÇÃO. AF_06/2018</v>
          </cell>
          <cell r="C1264" t="str">
            <v>H</v>
          </cell>
          <cell r="E1264" t="str">
            <v>SINAPI</v>
          </cell>
        </row>
        <row r="1265">
          <cell r="A1265">
            <v>98761</v>
          </cell>
          <cell r="B1265" t="str">
            <v>INVERSOR DE SOLDA MONOFÁSICO DE 160 A, POTÊNCIA DE 5400 W, TENSÃO DE 220 V, PARA SOLDA COM ELETRODOS DE 2,0 A 4,0 MM E PROCESSO TIG - JUROS. AF_06/2018</v>
          </cell>
          <cell r="C1265" t="str">
            <v>H</v>
          </cell>
          <cell r="E1265" t="str">
            <v>SINAPI</v>
          </cell>
        </row>
        <row r="1266">
          <cell r="A1266">
            <v>98762</v>
          </cell>
          <cell r="B1266" t="str">
            <v>INVERSOR DE SOLDA MONOFÁSICO DE 160 A, POTÊNCIA DE 5400 W, TENSÃO DE 220 V, PARA SOLDA COM ELETRODOS DE 2,0 A 4,0 MM E PROCESSO TIG - MANUTENÇÃO. AF_06/2018</v>
          </cell>
          <cell r="C1266" t="str">
            <v>H</v>
          </cell>
          <cell r="E1266" t="str">
            <v>SINAPI</v>
          </cell>
        </row>
        <row r="1267">
          <cell r="A1267">
            <v>98763</v>
          </cell>
          <cell r="B1267" t="str">
            <v>INVERSOR DE SOLDA MONOFÁSICO DE 160 A, POTÊNCIA DE 5400 W, TENSÃO DE 220 V, PARA SOLDA COM ELETRODOS DE 2,0 A 4,0 MM E PROCESSO TIG - MATERIAIS NA OPERAÇÃO. AF_06/2018</v>
          </cell>
          <cell r="C1267" t="str">
            <v>H</v>
          </cell>
          <cell r="E1267" t="str">
            <v>SINAPI</v>
          </cell>
        </row>
        <row r="1268">
          <cell r="A1268">
            <v>55960</v>
          </cell>
          <cell r="B1268" t="str">
            <v>IMUNIZACAO DE MADEIRAMENTO PARA COBERTURA UTILIZANDO CUPINICIDA INCOLOR</v>
          </cell>
          <cell r="C1268" t="str">
            <v>M2</v>
          </cell>
          <cell r="E1268" t="str">
            <v>SINAPI</v>
          </cell>
        </row>
        <row r="1269">
          <cell r="A1269">
            <v>72085</v>
          </cell>
          <cell r="B1269" t="str">
            <v>RECOLOCACAO DE RIPAS EM MADEIRAMENTO DE TELHADO, CONSIDERANDO REAPROVEITAMENTO DE MATERIAL</v>
          </cell>
          <cell r="C1269" t="str">
            <v>M</v>
          </cell>
          <cell r="E1269" t="str">
            <v>SINAPI</v>
          </cell>
        </row>
        <row r="1270">
          <cell r="A1270">
            <v>72086</v>
          </cell>
          <cell r="B1270" t="str">
            <v>RECOLOCACAO DE MADEIRAMENTO DO TELHADO - CAIBROS, CONSIDERANDO REAPROVEITAMENTO DE MATERIAL</v>
          </cell>
          <cell r="C1270" t="str">
            <v>M</v>
          </cell>
          <cell r="E1270" t="str">
            <v>SINAPI</v>
          </cell>
        </row>
        <row r="1271">
          <cell r="A1271">
            <v>92259</v>
          </cell>
          <cell r="B1271" t="str">
            <v>INSTALAÇÃO DE TESOURA (INTEIRA OU MEIA), BIAPOIADA, EM MADEIRA NÃO APARELHADA, PARA VÃOS MAIORES OU IGUAIS A 3,0 M E MENORES QUE 6,0 M, INCLUSO IÇAMENTO. AF_12/2015</v>
          </cell>
          <cell r="C1271" t="str">
            <v>UN</v>
          </cell>
          <cell r="E1271" t="str">
            <v>SINAPI</v>
          </cell>
        </row>
        <row r="1272">
          <cell r="A1272">
            <v>92260</v>
          </cell>
          <cell r="B1272" t="str">
            <v>INSTALAÇÃO DE TESOURA (INTEIRA OU MEIA), BIAPOIADA, EM MADEIRA NÃO APARELHADA, PARA VÃOS MAIORES OU IGUAIS A 6,0 M E MENORES QUE 8,0 M, INCLUSO IÇAMENTO. AF_12/2015</v>
          </cell>
          <cell r="C1272" t="str">
            <v>UN</v>
          </cell>
          <cell r="E1272" t="str">
            <v>SINAPI</v>
          </cell>
        </row>
        <row r="1273">
          <cell r="A1273">
            <v>92261</v>
          </cell>
          <cell r="B1273" t="str">
            <v>INSTALAÇÃO DE TESOURA (INTEIRA OU MEIA), BIAPOIADA, EM MADEIRA NÃO APARELHADA, PARA VÃOS MAIORES OU IGUAIS A 8,0 M E MENORES QUE 10,0 M, INCLUSO IÇAMENTO. AF_12/2015</v>
          </cell>
          <cell r="C1273" t="str">
            <v>UN</v>
          </cell>
          <cell r="E1273" t="str">
            <v>SINAPI</v>
          </cell>
        </row>
        <row r="1274">
          <cell r="A1274">
            <v>92262</v>
          </cell>
          <cell r="B1274" t="str">
            <v>INSTALAÇÃO DE TESOURA (INTEIRA OU MEIA), BIAPOIADA, EM MADEIRA NÃO APARELHADA, PARA VÃOS MAIORES OU IGUAIS A 10,0 M E MENORES QUE 12,0 M, INCLUSO IÇAMENTO. AF_12/2015</v>
          </cell>
          <cell r="C1274" t="str">
            <v>UN</v>
          </cell>
          <cell r="E1274" t="str">
            <v>SINAPI</v>
          </cell>
        </row>
        <row r="1275">
          <cell r="A1275">
            <v>92539</v>
          </cell>
          <cell r="B1275" t="str">
            <v>TRAMA DE MADEIRA COMPOSTA POR RIPAS, CAIBROS E TERÇAS PARA TELHADOS DE ATÉ 2 ÁGUAS PARA TELHA DE ENCAIXE DE CERÂMICA OU DE CONCRETO, INCLUSO TRANSPORTE VERTICAL. AF_12/2015</v>
          </cell>
          <cell r="C1275" t="str">
            <v>M2</v>
          </cell>
          <cell r="E1275" t="str">
            <v>SINAPI</v>
          </cell>
        </row>
        <row r="1276">
          <cell r="A1276">
            <v>92540</v>
          </cell>
          <cell r="B1276" t="str">
            <v>TRAMA DE MADEIRA COMPOSTA POR RIPAS, CAIBROS E TERÇAS PARA TELHADOS DE MAIS QUE 2 ÁGUAS PARA TELHA DE ENCAIXE DE CERÂMICA OU DE CONCRETO, INCLUSO TRANSPORTE VERTICAL. AF_12/2015</v>
          </cell>
          <cell r="C1276" t="str">
            <v>M2</v>
          </cell>
          <cell r="E1276" t="str">
            <v>SINAPI</v>
          </cell>
        </row>
        <row r="1277">
          <cell r="A1277">
            <v>92541</v>
          </cell>
          <cell r="B1277" t="str">
            <v>TRAMA DE MADEIRA COMPOSTA POR RIPAS, CAIBROS E TERÇAS PARA TELHADOS DE ATÉ 2 ÁGUAS PARA TELHA CERÂMICA CAPA-CANAL, INCLUSO TRANSPORTE VERTICAL. AF_12/2015</v>
          </cell>
          <cell r="C1277" t="str">
            <v>M2</v>
          </cell>
          <cell r="E1277" t="str">
            <v>SINAPI</v>
          </cell>
        </row>
        <row r="1278">
          <cell r="A1278">
            <v>92542</v>
          </cell>
          <cell r="B1278" t="str">
            <v>TRAMA DE MADEIRA COMPOSTA POR RIPAS, CAIBROS E TERÇAS PARA TELHADOS DE MAIS QUE 2 ÁGUAS PARA TELHA CERÂMICA CAPA-CANAL, INCLUSO TRANSPORTE VERTICAL. AF_12/2015</v>
          </cell>
          <cell r="C1278" t="str">
            <v>M2</v>
          </cell>
          <cell r="E1278" t="str">
            <v>SINAPI</v>
          </cell>
        </row>
        <row r="1279">
          <cell r="A1279">
            <v>92543</v>
          </cell>
          <cell r="B1279" t="str">
            <v>TRAMA DE MADEIRA COMPOSTA POR TERÇAS PARA TELHADOS DE ATÉ 2 ÁGUAS PARA TELHA ONDULADA DE FIBROCIMENTO, METÁLICA, PLÁSTICA OU TERMOACÚSTICA, INCLUSO TRANSPORTE VERTICAL. AF_12/2015</v>
          </cell>
          <cell r="C1279" t="str">
            <v>M2</v>
          </cell>
          <cell r="E1279" t="str">
            <v>SINAPI</v>
          </cell>
        </row>
        <row r="1280">
          <cell r="A1280">
            <v>92544</v>
          </cell>
          <cell r="B1280" t="str">
            <v>TRAMA DE MADEIRA COMPOSTA POR TERÇAS PARA TELHADOS DE ATÉ 2 ÁGUAS PARA TELHA ESTRUTURAL DE FIBROCIMENTO, INCLUSO TRANSPORTE VERTICAL. AF_12/2015</v>
          </cell>
          <cell r="C1280" t="str">
            <v>M2</v>
          </cell>
          <cell r="E1280" t="str">
            <v>SINAPI</v>
          </cell>
        </row>
        <row r="1281">
          <cell r="A1281">
            <v>92545</v>
          </cell>
          <cell r="B1281" t="str">
            <v>FABRICAÇÃO E INSTALAÇÃO DE TESOURA INTEIRA EM MADEIRA NÃO APARELHADA, VÃO DE 3 M, PARA TELHA CERÂMICA OU DE CONCRETO, INCLUSO IÇAMENTO. AF_12/2015</v>
          </cell>
          <cell r="C1281" t="str">
            <v>UN</v>
          </cell>
          <cell r="E1281" t="str">
            <v>SINAPI</v>
          </cell>
        </row>
        <row r="1282">
          <cell r="A1282">
            <v>92546</v>
          </cell>
          <cell r="B1282" t="str">
            <v>FABRICAÇÃO E INSTALAÇÃO DE TESOURA INTEIRA EM MADEIRA NÃO APARELHADA, VÃO DE 4 M, PARA TELHA CERÂMICA OU DE CONCRETO, INCLUSO IÇAMENTO. AF_12/2015</v>
          </cell>
          <cell r="C1282" t="str">
            <v>UN</v>
          </cell>
          <cell r="E1282" t="str">
            <v>SINAPI</v>
          </cell>
        </row>
        <row r="1283">
          <cell r="A1283">
            <v>92547</v>
          </cell>
          <cell r="B1283" t="str">
            <v>FABRICAÇÃO E INSTALAÇÃO DE TESOURA INTEIRA EM MADEIRA NÃO APARELHADA, VÃO DE 5 M, PARA TELHA CERÂMICA OU DE CONCRETO, INCLUSO IÇAMENTO. AF_12/2015</v>
          </cell>
          <cell r="C1283" t="str">
            <v>UN</v>
          </cell>
          <cell r="E1283" t="str">
            <v>SINAPI</v>
          </cell>
        </row>
        <row r="1284">
          <cell r="A1284">
            <v>92548</v>
          </cell>
          <cell r="B1284" t="str">
            <v>FABRICAÇÃO E INSTALAÇÃO DE TESOURA INTEIRA EM MADEIRA NÃO APARELHADA, VÃO DE 6 M, PARA TELHA CERÂMICA OU DE CONCRETO, INCLUSO IÇAMENTO. AF_12/2015</v>
          </cell>
          <cell r="C1284" t="str">
            <v>UN</v>
          </cell>
          <cell r="E1284" t="str">
            <v>SINAPI</v>
          </cell>
        </row>
        <row r="1285">
          <cell r="A1285">
            <v>92549</v>
          </cell>
          <cell r="B1285" t="str">
            <v>FABRICAÇÃO E INSTALAÇÃO DE TESOURA INTEIRA EM MADEIRA NÃO APARELHADA, VÃO DE 7 M, PARA TELHA CERÂMICA OU DE CONCRETO, INCLUSO IÇAMENTO. AF_12/2015</v>
          </cell>
          <cell r="C1285" t="str">
            <v>UN</v>
          </cell>
          <cell r="E1285" t="str">
            <v>SINAPI</v>
          </cell>
        </row>
        <row r="1286">
          <cell r="A1286">
            <v>92550</v>
          </cell>
          <cell r="B1286" t="str">
            <v>FABRICAÇÃO E INSTALAÇÃO DE TESOURA INTEIRA EM MADEIRA NÃO APARELHADA, VÃO DE 8 M, PARA TELHA CERÂMICA OU DE CONCRETO, INCLUSO IÇAMENTO. AF_12/2015</v>
          </cell>
          <cell r="C1286" t="str">
            <v>UN</v>
          </cell>
          <cell r="E1286" t="str">
            <v>SINAPI</v>
          </cell>
        </row>
        <row r="1287">
          <cell r="A1287">
            <v>92551</v>
          </cell>
          <cell r="B1287" t="str">
            <v>FABRICAÇÃO E INSTALAÇÃO DE TESOURA INTEIRA EM MADEIRA NÃO APARELHADA, VÃO DE 9 M, PARA TELHA CERÂMICA OU DE CONCRETO, INCLUSO IÇAMENTO. AF_12/2015</v>
          </cell>
          <cell r="C1287" t="str">
            <v>UN</v>
          </cell>
          <cell r="E1287" t="str">
            <v>SINAPI</v>
          </cell>
        </row>
        <row r="1288">
          <cell r="A1288">
            <v>92552</v>
          </cell>
          <cell r="B1288" t="str">
            <v>FABRICAÇÃO E INSTALAÇÃO DE TESOURA INTEIRA EM MADEIRA NÃO APARELHADA, VÃO DE 10 M, PARA TELHA CERÂMICA OU DE CONCRETO, INCLUSO IÇAMENTO. AF_12/2015</v>
          </cell>
          <cell r="C1288" t="str">
            <v>UN</v>
          </cell>
          <cell r="E1288" t="str">
            <v>SINAPI</v>
          </cell>
        </row>
        <row r="1289">
          <cell r="A1289">
            <v>92553</v>
          </cell>
          <cell r="B1289" t="str">
            <v>FABRICAÇÃO E INSTALAÇÃO DE TESOURA INTEIRA EM MADEIRA NÃO APARELHADA, VÃO DE 11 M, PARA TELHA CERÂMICA OU DE CONCRETO, INCLUSO IÇAMENTO. AF_12/2015</v>
          </cell>
          <cell r="C1289" t="str">
            <v>UN</v>
          </cell>
          <cell r="E1289" t="str">
            <v>SINAPI</v>
          </cell>
        </row>
        <row r="1290">
          <cell r="A1290">
            <v>92554</v>
          </cell>
          <cell r="B1290" t="str">
            <v>FABRICAÇÃO E INSTALAÇÃO DE TESOURA INTEIRA EM MADEIRA NÃO APARELHADA, VÃO DE 12 M, PARA TELHA CERÂMICA OU DE CONCRETO, INCLUSO IÇAMENTO. AF_12/2015</v>
          </cell>
          <cell r="C1290" t="str">
            <v>UN</v>
          </cell>
          <cell r="E1290" t="str">
            <v>SINAPI</v>
          </cell>
        </row>
        <row r="1291">
          <cell r="A1291">
            <v>92555</v>
          </cell>
          <cell r="B1291" t="str">
            <v>FABRICAÇÃO E INSTALAÇÃO DE TESOURA INTEIRA EM MADEIRA NÃO APARELHADA, VÃO DE 3 M, PARA TELHA ONDULADA DE FIBROCIMENTO, METÁLICA, PLÁSTICA OU TERMOACÚSTICA, INCLUSO IÇAMENTO. AF_12/2015</v>
          </cell>
          <cell r="C1291" t="str">
            <v>UN</v>
          </cell>
          <cell r="E1291" t="str">
            <v>SINAPI</v>
          </cell>
        </row>
        <row r="1292">
          <cell r="A1292">
            <v>92556</v>
          </cell>
          <cell r="B1292" t="str">
            <v>FABRICAÇÃO E INSTALAÇÃO DE TESOURA INTEIRA EM MADEIRA NÃO APARELHADA, VÃO DE 4 M, PARA TELHA ONDULADA DE FIBROCIMENTO, METÁLICA, PLÁSTICA OU TERMOACÚSTICA, INCLUSO IÇAMENTO. AF_12/2015</v>
          </cell>
          <cell r="C1292" t="str">
            <v>UN</v>
          </cell>
          <cell r="E1292" t="str">
            <v>SINAPI</v>
          </cell>
        </row>
        <row r="1293">
          <cell r="A1293">
            <v>92557</v>
          </cell>
          <cell r="B1293" t="str">
            <v>FABRICAÇÃO E INSTALAÇÃO DE TESOURA INTEIRA EM MADEIRA NÃO APARELHADA, VÃO DE 5 M, PARA TELHA ONDULADA DE FIBROCIMENTO, METÁLICA, PLÁSTICA OU TERMOACÚSTICA, INCLUSO IÇAMENTO. AF_12/2015</v>
          </cell>
          <cell r="C1293" t="str">
            <v>UN</v>
          </cell>
          <cell r="E1293" t="str">
            <v>SINAPI</v>
          </cell>
        </row>
        <row r="1294">
          <cell r="A1294">
            <v>92558</v>
          </cell>
          <cell r="B1294" t="str">
            <v>FABRICAÇÃO E INSTALAÇÃO DE TESOURA INTEIRA EM MADEIRA NÃO APARELHADA, VÃO DE 6 M, PARA TELHA ONDULADA DE FIBROCIMENTO, METÁLICA, PLÁSTICA OU TERMOACÚSTICA, INCLUSO IÇAMENTO. AF_12/2015</v>
          </cell>
          <cell r="C1294" t="str">
            <v>UN</v>
          </cell>
          <cell r="E1294" t="str">
            <v>SINAPI</v>
          </cell>
        </row>
        <row r="1295">
          <cell r="A1295">
            <v>92559</v>
          </cell>
          <cell r="B1295" t="str">
            <v>FABRICAÇÃO E INSTALAÇÃO DE TESOURA INTEIRA EM MADEIRA NÃO APARELHADA, VÃO DE 7 M, PARA TELHA ONDULADA DE FIBROCIMENTO, METÁLICA, PLÁSTICA OU TERMOACÚSTICA, INCLUSO IÇAMENTO. AF_12/2015</v>
          </cell>
          <cell r="C1295" t="str">
            <v>UN</v>
          </cell>
          <cell r="E1295" t="str">
            <v>SINAPI</v>
          </cell>
        </row>
        <row r="1296">
          <cell r="A1296">
            <v>92560</v>
          </cell>
          <cell r="B1296" t="str">
            <v>FABRICAÇÃO E INSTALAÇÃO DE TESOURA INTEIRA EM MADEIRA NÃO APARELHADA, VÃO DE 8 M, PARA TELHA ONDULADA DE FIBROCIMENTO, METÁLICA, PLÁSTICA OU TERMOACÚSTICA, INCLUSO IÇAMENTO. AF_12/2015</v>
          </cell>
          <cell r="C1296" t="str">
            <v>UN</v>
          </cell>
          <cell r="E1296" t="str">
            <v>SINAPI</v>
          </cell>
        </row>
        <row r="1297">
          <cell r="A1297">
            <v>92561</v>
          </cell>
          <cell r="B1297" t="str">
            <v>FABRICAÇÃO E INSTALAÇÃO DE TESOURA INTEIRA EM MADEIRA NÃO APARELHADA, VÃO DE 9 M, PARA TELHA ONDULADA DE FIBROCIMENTO, METÁLICA, PLÁSTICA OU TERMOACÚSTICA, INCLUSO IÇAMENTO. AF_12/2015</v>
          </cell>
          <cell r="C1297" t="str">
            <v>UN</v>
          </cell>
          <cell r="E1297" t="str">
            <v>SINAPI</v>
          </cell>
        </row>
        <row r="1298">
          <cell r="A1298">
            <v>92562</v>
          </cell>
          <cell r="B1298" t="str">
            <v>FABRICAÇÃO E INSTALAÇÃO DE TESOURA INTEIRA EM MADEIRA NÃO APARELHADA, VÃO DE 10 M, PARA TELHA ONDULADA DE FIBROCIMENTO, METÁLICA, PLÁSTICA OU TERMOACÚSTICA, INCLUSO IÇAMENTO. AF_12/2015</v>
          </cell>
          <cell r="C1298" t="str">
            <v>UN</v>
          </cell>
          <cell r="E1298" t="str">
            <v>SINAPI</v>
          </cell>
        </row>
        <row r="1299">
          <cell r="A1299">
            <v>92563</v>
          </cell>
          <cell r="B1299" t="str">
            <v>FABRICAÇÃO E INSTALAÇÃO DE TESOURA INTEIRA EM MADEIRA NÃO APARELHADA, VÃO DE 11 M, PARA TELHA ONDULADA DE FIBROCIMENTO, METÁLICA, PLÁSTICA OU TERMOACÚSTICA, INCLUSO IÇAMENTO. AF_12/2015</v>
          </cell>
          <cell r="C1299" t="str">
            <v>UN</v>
          </cell>
          <cell r="E1299" t="str">
            <v>SINAPI</v>
          </cell>
        </row>
        <row r="1300">
          <cell r="A1300">
            <v>92564</v>
          </cell>
          <cell r="B1300" t="str">
            <v>FABRICAÇÃO E INSTALAÇÃO DE TESOURA INTEIRA EM MADEIRA NÃO APARELHADA, VÃO DE 12 M, PARA TELHA ONDULADA DE FIBROCIMENTO, METÁLICA, PLÁSTICA OU TERMOACÚSTICA, INCLUSO IÇAMENTO. AF_12/2015</v>
          </cell>
          <cell r="C1300" t="str">
            <v>UN</v>
          </cell>
          <cell r="E1300" t="str">
            <v>SINAPI</v>
          </cell>
        </row>
        <row r="1301">
          <cell r="A1301">
            <v>92565</v>
          </cell>
          <cell r="B1301" t="str">
            <v>FABRICAÇÃO E INSTALAÇÃO DE ESTRUTURA PONTALETADA DE MADEIRA NÃO APARELHADA PARA TELHADOS COM ATÉ 2 ÁGUAS E PARA TELHA CERÂMICA OU DE CONCRETO, INCLUSO TRANSPORTE VERTICAL. AF_12/2015</v>
          </cell>
          <cell r="C1301" t="str">
            <v>M2</v>
          </cell>
          <cell r="E1301" t="str">
            <v>SINAPI</v>
          </cell>
        </row>
        <row r="1302">
          <cell r="A1302">
            <v>92566</v>
          </cell>
          <cell r="B1302" t="str">
            <v>FABRICAÇÃO E INSTALAÇÃO DE ESTRUTURA PONTALETADA DE MADEIRA NÃO APARELHADA PARA TELHADOS COM ATÉ 2 ÁGUAS E PARA TELHA ONDULADA DE FIBROCIMENTO, METÁLICA, PLÁSTICA OU TERMOACÚSTICA, INCLUSO TRANSPORTE VERTICAL. AF_12/2015</v>
          </cell>
          <cell r="C1302" t="str">
            <v>M2</v>
          </cell>
          <cell r="E1302" t="str">
            <v>SINAPI</v>
          </cell>
        </row>
        <row r="1303">
          <cell r="A1303">
            <v>92567</v>
          </cell>
          <cell r="B1303" t="str">
            <v>FABRICAÇÃO E INSTALAÇÃO DE ESTRUTURA PONTALETADA DE MADEIRA NÃO APARELHADA PARA TELHADOS COM MAIS QUE 2 ÁGUAS E PARA TELHA CERÂMICA OU DE CONCRETO, INCLUSO TRANSPORTE VERTICAL. AF_12/2015</v>
          </cell>
          <cell r="C1303" t="str">
            <v>M2</v>
          </cell>
          <cell r="E1303" t="str">
            <v>SINAPI</v>
          </cell>
        </row>
        <row r="1304">
          <cell r="A1304">
            <v>72089</v>
          </cell>
          <cell r="B1304" t="str">
            <v>RECOLOCACAO DE TELHAS CERAMICAS TIPO FRANCESA, CONSIDERANDO REAPROVEITAMENTO DE MATERIAL</v>
          </cell>
          <cell r="C1304" t="str">
            <v>M2</v>
          </cell>
          <cell r="E1304" t="str">
            <v>SINAPI</v>
          </cell>
        </row>
        <row r="1305">
          <cell r="A1305">
            <v>94189</v>
          </cell>
          <cell r="B1305" t="str">
            <v>TELHAMENTO COM TELHA DE CONCRETO DE ENCAIXE, COM ATÉ 2 ÁGUAS, INCLUSO TRANSPORTE VERTICAL. AF_06/2016</v>
          </cell>
          <cell r="C1305" t="str">
            <v>M2</v>
          </cell>
          <cell r="E1305" t="str">
            <v>SINAPI</v>
          </cell>
        </row>
        <row r="1306">
          <cell r="A1306">
            <v>94192</v>
          </cell>
          <cell r="B1306" t="str">
            <v>TELHAMENTO COM TELHA DE CONCRETO DE ENCAIXE, COM MAIS DE 2 ÁGUAS, INCLUSO TRANSPORTE VERTICAL. AF_06/2016</v>
          </cell>
          <cell r="C1306" t="str">
            <v>M2</v>
          </cell>
          <cell r="E1306" t="str">
            <v>SINAPI</v>
          </cell>
        </row>
        <row r="1307">
          <cell r="A1307">
            <v>94195</v>
          </cell>
          <cell r="B1307" t="str">
            <v>TELHAMENTO COM TELHA CERÂMICA DE ENCAIXE, TIPO PORTUGUESA, COM ATÉ 2 ÁGUAS, INCLUSO TRANSPORTE VERTICAL. AF_06/2016</v>
          </cell>
          <cell r="C1307" t="str">
            <v>M2</v>
          </cell>
          <cell r="E1307" t="str">
            <v>SINAPI</v>
          </cell>
        </row>
        <row r="1308">
          <cell r="A1308">
            <v>94198</v>
          </cell>
          <cell r="B1308" t="str">
            <v>TELHAMENTO COM TELHA CERÂMICA DE ENCAIXE, TIPO PORTUGUESA, COM MAIS DE 2 ÁGUAS, INCLUSO TRANSPORTE VERTICAL. AF_06/2016</v>
          </cell>
          <cell r="C1308" t="str">
            <v>M2</v>
          </cell>
          <cell r="E1308" t="str">
            <v>SINAPI</v>
          </cell>
        </row>
        <row r="1309">
          <cell r="A1309">
            <v>94201</v>
          </cell>
          <cell r="B1309" t="str">
            <v>TELHAMENTO COM TELHA CERÂMICA CAPA-CANAL, TIPO COLONIAL, COM ATÉ 2 ÁGUAS, INCLUSO TRANSPORTE VERTICAL. AF_06/2016</v>
          </cell>
          <cell r="C1309" t="str">
            <v>M2</v>
          </cell>
          <cell r="E1309" t="str">
            <v>SINAPI</v>
          </cell>
        </row>
        <row r="1310">
          <cell r="A1310">
            <v>94204</v>
          </cell>
          <cell r="B1310" t="str">
            <v>TELHAMENTO COM TELHA CERÂMICA CAPA-CANAL, TIPO COLONIAL, COM MAIS DE 2 ÁGUAS, INCLUSO TRANSPORTE VERTICAL. AF_06/2016</v>
          </cell>
          <cell r="C1310" t="str">
            <v>M2</v>
          </cell>
          <cell r="E1310" t="str">
            <v>SINAPI</v>
          </cell>
        </row>
        <row r="1311">
          <cell r="A1311">
            <v>94224</v>
          </cell>
          <cell r="B1311" t="str">
            <v>EMBOÇAMENTO COM ARGAMASSA TRAÇO 1:2:9 (CIMENTO, CAL E AREIA). AF_06/2016</v>
          </cell>
          <cell r="C1311" t="str">
            <v>M</v>
          </cell>
          <cell r="E1311" t="str">
            <v>SINAPI</v>
          </cell>
        </row>
        <row r="1312">
          <cell r="A1312">
            <v>94225</v>
          </cell>
          <cell r="B1312" t="str">
            <v>ISOLAMENTO TERMOACÚSTICO COM LÃ MINERAL NA SUBCOBERTURA, INCLUSO TRANSPORTE VERTICAL. AF_06/2016</v>
          </cell>
          <cell r="C1312" t="str">
            <v>M2</v>
          </cell>
          <cell r="E1312" t="str">
            <v>SINAPI</v>
          </cell>
        </row>
        <row r="1313">
          <cell r="A1313">
            <v>94226</v>
          </cell>
          <cell r="B1313" t="str">
            <v>SUBCOBERTURA COM MANTA PLÁSTICA REVESTIDA POR PELÍCULA DE ALUMÍNO, INCLUSO TRANSPORTE VERTICAL. AF_06/2016</v>
          </cell>
          <cell r="C1313" t="str">
            <v>M2</v>
          </cell>
          <cell r="E1313" t="str">
            <v>SINAPI</v>
          </cell>
        </row>
        <row r="1314">
          <cell r="A1314">
            <v>94232</v>
          </cell>
          <cell r="B1314" t="str">
            <v>AMARRAÇÃO DE TELHAS CERÂMICAS OU DE CONCRETO. AF_06/2016</v>
          </cell>
          <cell r="C1314" t="str">
            <v>UN</v>
          </cell>
          <cell r="E1314" t="str">
            <v>SINAPI</v>
          </cell>
        </row>
        <row r="1315">
          <cell r="A1315">
            <v>94440</v>
          </cell>
          <cell r="B1315" t="str">
            <v>TELHAMENTO COM TELHA CERÂMICA DE ENCAIXE, TIPO FRANCESA, COM ATÉ 2 ÁGUAS, INCLUSO TRANSPORTE VERTICAL. AF_06/2016</v>
          </cell>
          <cell r="C1315" t="str">
            <v>M2</v>
          </cell>
          <cell r="E1315" t="str">
            <v>SINAPI</v>
          </cell>
        </row>
        <row r="1316">
          <cell r="A1316">
            <v>94441</v>
          </cell>
          <cell r="B1316" t="str">
            <v>TELHAMENTO COM TELHA CERÂMICA DE ENCAIXE, TIPO FRANCESA, COM MAIS DE 2 ÁGUAS, INCLUSO TRANSPORTE VERTICAL. AF_06/2016</v>
          </cell>
          <cell r="C1316" t="str">
            <v>M2</v>
          </cell>
          <cell r="E1316" t="str">
            <v>SINAPI</v>
          </cell>
        </row>
        <row r="1317">
          <cell r="A1317">
            <v>94442</v>
          </cell>
          <cell r="B1317" t="str">
            <v>TELHAMENTO COM TELHA CERÂMICA DE ENCAIXE, TIPO ROMANA, COM ATÉ 2 ÁGUAS, INCLUSO TRANSPORTE VERTICAL. AF_06/2016</v>
          </cell>
          <cell r="C1317" t="str">
            <v>M2</v>
          </cell>
          <cell r="E1317" t="str">
            <v>SINAPI</v>
          </cell>
        </row>
        <row r="1318">
          <cell r="A1318">
            <v>94443</v>
          </cell>
          <cell r="B1318" t="str">
            <v>TELHAMENTO COM TELHA CERÂMICA DE ENCAIXE, TIPO ROMANA, COM MAIS DE 2 ÁGUAS, INCLUSO TRANSPORTE VERTICAL. AF_06/2016</v>
          </cell>
          <cell r="C1318" t="str">
            <v>M2</v>
          </cell>
          <cell r="E1318" t="str">
            <v>SINAPI</v>
          </cell>
        </row>
        <row r="1319">
          <cell r="A1319">
            <v>94445</v>
          </cell>
          <cell r="B1319" t="str">
            <v>TELHAMENTO COM TELHA CERÂMICA CAPA-CANAL, TIPO PLAN, COM ATÉ 2 ÁGUAS, INCLUSO TRANSPORTE VERTICAL. AF_06/2016</v>
          </cell>
          <cell r="C1319" t="str">
            <v>M2</v>
          </cell>
          <cell r="E1319" t="str">
            <v>SINAPI</v>
          </cell>
        </row>
        <row r="1320">
          <cell r="A1320">
            <v>94446</v>
          </cell>
          <cell r="B1320" t="str">
            <v>TELHAMENTO COM TELHA CERÂMICA CAPA-CANAL, TIPO PLAN, COM MAIS DE 2 ÁGUAS, INCLUSO TRANSPORTE VERTICAL. AF_06/2016</v>
          </cell>
          <cell r="C1320" t="str">
            <v>M2</v>
          </cell>
          <cell r="E1320" t="str">
            <v>SINAPI</v>
          </cell>
        </row>
        <row r="1321">
          <cell r="A1321">
            <v>94447</v>
          </cell>
          <cell r="B1321" t="str">
            <v>TELHAMENTO COM TELHA CERÂMICA CAPA-CANAL, TIPO PAULISTA, COM ATÉ 2 ÁGUAS, INCLUSO TRANSPORTE VERTICAL. AF_06/2016</v>
          </cell>
          <cell r="C1321" t="str">
            <v>M2</v>
          </cell>
          <cell r="E1321" t="str">
            <v>SINAPI</v>
          </cell>
        </row>
        <row r="1322">
          <cell r="A1322">
            <v>94448</v>
          </cell>
          <cell r="B1322" t="str">
            <v>TELHAMENTO COM TELHA CERÂMICA CAPA-CANAL, TIPO PAULISTA, COM MAIS DE 2 ÁGUAS, INCLUSO TRANSPORTE VERTICAL. AF_06/2016</v>
          </cell>
          <cell r="C1322" t="str">
            <v>M2</v>
          </cell>
          <cell r="E1322" t="str">
            <v>SINAPI</v>
          </cell>
        </row>
        <row r="1323">
          <cell r="A1323">
            <v>94207</v>
          </cell>
          <cell r="B1323" t="str">
            <v>TELHAMENTO COM TELHA ONDULADA DE FIBROCIMENTO E = 6 MM, COM RECOBRIMENTO LATERAL DE 1/4 DE ONDA PARA TELHADO COM INCLINAÇÃO MAIOR QUE 10°, COM ATÉ 2 ÁGUAS, INCLUSO IÇAMENTO. AF_06/2016</v>
          </cell>
          <cell r="C1323" t="str">
            <v>M2</v>
          </cell>
          <cell r="E1323" t="str">
            <v>SINAPI</v>
          </cell>
        </row>
        <row r="1324">
          <cell r="A1324">
            <v>94210</v>
          </cell>
          <cell r="B1324" t="str">
            <v>TELHAMENTO COM TELHA ONDULADA DE FIBROCIMENTO E = 6 MM, COM RECOBRIMENTO LATERAL DE 1 1/4 DE ONDA PARA TELHADO COM INCLINAÇÃO MÁXIMA DE 10°, COM ATÉ 2 ÁGUAS, INCLUSO IÇAMENTO. AF_06/2016</v>
          </cell>
          <cell r="C1324" t="str">
            <v>M2</v>
          </cell>
          <cell r="E1324" t="str">
            <v>SINAPI</v>
          </cell>
        </row>
        <row r="1325">
          <cell r="A1325">
            <v>94218</v>
          </cell>
          <cell r="B1325" t="str">
            <v>TELHAMENTO COM TELHA ESTRUTURAL DE FIBROCIMENTO E= 6 MM, COM ATÉ 2 ÁGUAS, INCLUSO IÇAMENTO. AF_06/2016</v>
          </cell>
          <cell r="C1325" t="str">
            <v>M2</v>
          </cell>
          <cell r="E1325" t="str">
            <v>SINAPI</v>
          </cell>
        </row>
        <row r="1326">
          <cell r="A1326" t="str">
            <v>73866/004</v>
          </cell>
          <cell r="B1326" t="str">
            <v>ESTRUTURA PARA COBERTURA EM ARCO, EM ALUMINIO ANODIZADO, VAO DE 20M, ESPACAMENTO DE 5M ATE 6,5M</v>
          </cell>
          <cell r="C1326" t="str">
            <v>M2</v>
          </cell>
          <cell r="E1326" t="str">
            <v>SINAPI</v>
          </cell>
        </row>
        <row r="1327">
          <cell r="A1327" t="str">
            <v>73866/005</v>
          </cell>
          <cell r="B1327" t="str">
            <v>ESTRUTURA PARA COBERTURA EM ARCO, EM ALUMINIO ANODIZADO, VAO DE 30M, ESPACAMENTO DE 5M ATE 6,5M</v>
          </cell>
          <cell r="C1327" t="str">
            <v>M2</v>
          </cell>
          <cell r="E1327" t="str">
            <v>SINAPI</v>
          </cell>
        </row>
        <row r="1328">
          <cell r="A1328" t="str">
            <v>73866/006</v>
          </cell>
          <cell r="B1328" t="str">
            <v>ESTRUTURA PARA COBERTURA EM ARCO, EM ALUMINIO ANODIZADO, VAO DE 40M, ESPACAMENTO DE 5M ATE 6,5M</v>
          </cell>
          <cell r="C1328" t="str">
            <v>M2</v>
          </cell>
          <cell r="E1328" t="str">
            <v>SINAPI</v>
          </cell>
        </row>
        <row r="1329">
          <cell r="A1329" t="str">
            <v>73866/007</v>
          </cell>
          <cell r="B1329" t="str">
            <v>ESTRUTURA PARA COBERTURA TIPO SHED, EM ALUMINIO ANODIZADO, VAO DE 20M, ESPACAMENTO DAS TESOURAS DE 5M ATE 6,5M</v>
          </cell>
          <cell r="C1329" t="str">
            <v>M2</v>
          </cell>
          <cell r="E1329" t="str">
            <v>SINAPI</v>
          </cell>
        </row>
        <row r="1330">
          <cell r="A1330" t="str">
            <v>73866/008</v>
          </cell>
          <cell r="B1330" t="str">
            <v>ESTRUTURA PARA COBERTURA TIPO SHED, EM ALUMINIO ANODIZADO, VAO DE 30M, ESPACAMENTO DAS TESOURAS DE 5M ATE 6,5M</v>
          </cell>
          <cell r="C1330" t="str">
            <v>M2</v>
          </cell>
          <cell r="E1330" t="str">
            <v>SINAPI</v>
          </cell>
        </row>
        <row r="1331">
          <cell r="A1331" t="str">
            <v>73866/009</v>
          </cell>
          <cell r="B1331" t="str">
            <v>ESTRUTURA PARA COBERTURA TIPO SHED, EM ALUMINIO ANODIZADO, VAO DE 40M, ESPACAMENTO DAS TESOURAS DE 5M ATE 6,5M</v>
          </cell>
          <cell r="C1331" t="str">
            <v>M2</v>
          </cell>
          <cell r="E1331" t="str">
            <v>SINAPI</v>
          </cell>
        </row>
        <row r="1332">
          <cell r="A1332" t="str">
            <v>73867/001</v>
          </cell>
          <cell r="B1332" t="str">
            <v>ESTRUTURA TIPO ESPACIAL EM ALUMINIO ANODIZADO, VAO DE 20M</v>
          </cell>
          <cell r="C1332" t="str">
            <v>M2</v>
          </cell>
          <cell r="E1332" t="str">
            <v>SINAPI</v>
          </cell>
        </row>
        <row r="1333">
          <cell r="A1333" t="str">
            <v>73867/002</v>
          </cell>
          <cell r="B1333" t="str">
            <v>ESTRUTURA TIPO ESPACIAL EM ALUMINIO ANODIZADO, VAO DE 30M</v>
          </cell>
          <cell r="C1333" t="str">
            <v>M2</v>
          </cell>
          <cell r="E1333" t="str">
            <v>SINAPI</v>
          </cell>
        </row>
        <row r="1334">
          <cell r="A1334" t="str">
            <v>73867/003</v>
          </cell>
          <cell r="B1334" t="str">
            <v>ESTRUTURA TIPO ESPACIAL EM ALUMINIO ANODIZADO, VAO DE 40M</v>
          </cell>
          <cell r="C1334" t="str">
            <v>M2</v>
          </cell>
          <cell r="E1334" t="str">
            <v>SINAPI</v>
          </cell>
        </row>
        <row r="1335">
          <cell r="A1335" t="str">
            <v>73867/004</v>
          </cell>
          <cell r="B1335" t="str">
            <v>ESTRUTURA TIPO ESPACIAL EM ALUMINIO ANODIZADO, VAO DE 50M</v>
          </cell>
          <cell r="C1335" t="str">
            <v>M2</v>
          </cell>
          <cell r="E1335" t="str">
            <v>SINAPI</v>
          </cell>
        </row>
        <row r="1336">
          <cell r="A1336">
            <v>75220</v>
          </cell>
          <cell r="B1336" t="str">
            <v>CUMEEIRA EM PERFIL ONDULADO DE ALUMÍNIO</v>
          </cell>
          <cell r="C1336" t="str">
            <v>M</v>
          </cell>
          <cell r="E1336" t="str">
            <v>SINAPI</v>
          </cell>
        </row>
        <row r="1337">
          <cell r="A1337">
            <v>94213</v>
          </cell>
          <cell r="B1337" t="str">
            <v>TELHAMENTO COM TELHA DE AÇO/ALUMÍNIO E = 0,5 MM, COM ATÉ 2 ÁGUAS, INCLUSO IÇAMENTO. AF_06/2016</v>
          </cell>
          <cell r="C1337" t="str">
            <v>M2</v>
          </cell>
          <cell r="E1337" t="str">
            <v>SINAPI</v>
          </cell>
        </row>
        <row r="1338">
          <cell r="A1338">
            <v>94216</v>
          </cell>
          <cell r="B1338" t="str">
            <v>TELHAMENTO COM TELHA METÁLICA TERMOACÚSTICA E = 30 MM, COM ATÉ 2 ÁGUAS, INCLUSO IÇAMENTO. AF_06/2016</v>
          </cell>
          <cell r="C1338" t="str">
            <v>M2</v>
          </cell>
          <cell r="E1338" t="str">
            <v>SINAPI</v>
          </cell>
        </row>
        <row r="1339">
          <cell r="A1339">
            <v>94219</v>
          </cell>
          <cell r="B1339" t="str">
            <v>CUMEEIRA E ESPIGÃO PARA TELHA CERÂMICA EMBOÇADA COM ARGAMASSA TRAÇO 1:2:9 (CIMENTO, CAL E AREIA), PARA TELHADOS COM MAIS DE 2 ÁGUAS, INCLUSO TRANSPORTE VERTICAL. AF_06/2016</v>
          </cell>
          <cell r="C1339" t="str">
            <v>M</v>
          </cell>
          <cell r="E1339" t="str">
            <v>SINAPI</v>
          </cell>
        </row>
        <row r="1340">
          <cell r="A1340">
            <v>94220</v>
          </cell>
          <cell r="B1340" t="str">
            <v>CUMEEIRA E ESPIGÃO PARA TELHA DE CONCRETO EMBOÇADA COM ARGAMASSA TRAÇO 1:2:9 (CIMENTO, CAL E AREIA), PARA TELHADOS COM MAIS DE 2 ÁGUAS, INCLUSO TRANSPORTE VERTICAL. AF_06/2016</v>
          </cell>
          <cell r="C1340" t="str">
            <v>M</v>
          </cell>
          <cell r="E1340" t="str">
            <v>SINAPI</v>
          </cell>
        </row>
        <row r="1341">
          <cell r="A1341">
            <v>94221</v>
          </cell>
          <cell r="B1341" t="str">
            <v>CUMEEIRA PARA TELHA CERÂMICA EMBOÇADA COM ARGAMASSA TRAÇO 1:2:9 (CIMENTO, CAL E AREIA) PARA TELHADOS COM ATÉ 2 ÁGUAS, INCLUSO TRANSPORTE VERTICAL. AF_06/2016</v>
          </cell>
          <cell r="C1341" t="str">
            <v>M</v>
          </cell>
          <cell r="E1341" t="str">
            <v>SINAPI</v>
          </cell>
        </row>
        <row r="1342">
          <cell r="A1342">
            <v>94222</v>
          </cell>
          <cell r="B1342" t="str">
            <v>CUMEEIRA PARA TELHA DE CONCRETO EMBOÇADA COM ARGAMASSA TRAÇO 1:2:9 (CIMENTO, CAL E AREIA) PARA TELHADOS COM ATÉ 2 ÁGUAS, INCLUSO TRANSPORTE VERTICAL. AF_06/2016</v>
          </cell>
          <cell r="C1342" t="str">
            <v>M</v>
          </cell>
          <cell r="E1342" t="str">
            <v>SINAPI</v>
          </cell>
        </row>
        <row r="1343">
          <cell r="A1343" t="str">
            <v>74045/002</v>
          </cell>
          <cell r="B1343" t="str">
            <v>CUMEEIRA TIPO SHED PARA TELHA DE FIBROCIMENTO ONDULADA, INCLUSO JUNTAS DE VEDACAO E ACESSORIOS DE FIXACAO</v>
          </cell>
          <cell r="C1343" t="str">
            <v>M</v>
          </cell>
          <cell r="E1343" t="str">
            <v>SINAPI</v>
          </cell>
        </row>
        <row r="1344">
          <cell r="A1344">
            <v>94223</v>
          </cell>
          <cell r="B1344" t="str">
            <v>CUMEEIRA PARA TELHA DE FIBROCIMENTO ONDULADA E = 6 MM, INCLUSO ACESSÓRIOS DE FIXAÇÃO E IÇAMENTO. AF_06/2016</v>
          </cell>
          <cell r="C1344" t="str">
            <v>M</v>
          </cell>
          <cell r="E1344" t="str">
            <v>SINAPI</v>
          </cell>
        </row>
        <row r="1345">
          <cell r="A1345">
            <v>94451</v>
          </cell>
          <cell r="B1345" t="str">
            <v>CUMEEIRA PARA TELHA DE FIBROCIMENTO ESTRUTURAL E = 6 MM, INCLUSO ACESSÓRIOS DE FIXAÇÃO E IÇAMENTO. AF_06/2016</v>
          </cell>
          <cell r="C1345" t="str">
            <v>M</v>
          </cell>
          <cell r="E1345" t="str">
            <v>SINAPI</v>
          </cell>
        </row>
        <row r="1346">
          <cell r="A1346">
            <v>94230</v>
          </cell>
          <cell r="B1346" t="str">
            <v>CALHA DE BEIRAL, SEMICIRCULAR DE PVC, DIAMETRO 125 MM, INCLUINDO CABECEIRAS, EMENDAS, BOCAIS, SUPORTES E VEDAÇÕES, EXCLUINDO CONDUTORES, INCLUSO TRANSPORTE VERTICAL. AF_06/2016</v>
          </cell>
          <cell r="C1346" t="str">
            <v>M</v>
          </cell>
          <cell r="E1346" t="str">
            <v>SINAPI</v>
          </cell>
        </row>
        <row r="1347">
          <cell r="A1347">
            <v>94227</v>
          </cell>
          <cell r="B1347" t="str">
            <v>CALHA EM CHAPA DE AÇO GALVANIZADO NÚMERO 24, DESENVOLVIMENTO DE 33 CM, INCLUSO TRANSPORTE VERTICAL. AF_06/2016</v>
          </cell>
          <cell r="C1347" t="str">
            <v>M</v>
          </cell>
          <cell r="E1347" t="str">
            <v>SINAPI</v>
          </cell>
        </row>
        <row r="1348">
          <cell r="A1348">
            <v>94228</v>
          </cell>
          <cell r="B1348" t="str">
            <v>CALHA EM CHAPA DE AÇO GALVANIZADO NÚMERO 24, DESENVOLVIMENTO DE 50 CM, INCLUSO TRANSPORTE VERTICAL. AF_06/2016</v>
          </cell>
          <cell r="C1348" t="str">
            <v>M</v>
          </cell>
          <cell r="E1348" t="str">
            <v>SINAPI</v>
          </cell>
        </row>
        <row r="1349">
          <cell r="A1349">
            <v>94229</v>
          </cell>
          <cell r="B1349" t="str">
            <v>CALHA EM CHAPA DE AÇO GALVANIZADO NÚMERO 24, DESENVOLVIMENTO DE 100 CM, INCLUSO TRANSPORTE VERTICAL. AF_06/2016</v>
          </cell>
          <cell r="C1349" t="str">
            <v>M</v>
          </cell>
          <cell r="E1349" t="str">
            <v>SINAPI</v>
          </cell>
        </row>
        <row r="1350">
          <cell r="A1350">
            <v>94231</v>
          </cell>
          <cell r="B1350" t="str">
            <v>RUFO EM CHAPA DE AÇO GALVANIZADO NÚMERO 24, CORTE DE 25 CM, INCLUSO TRANSPORTE VERTICAL. AF_06/2016</v>
          </cell>
          <cell r="C1350" t="str">
            <v>M</v>
          </cell>
          <cell r="E1350" t="str">
            <v>SINAPI</v>
          </cell>
        </row>
        <row r="1351">
          <cell r="A1351">
            <v>94450</v>
          </cell>
          <cell r="B1351" t="str">
            <v>RUFO EM FIBROCIMENTO PARA TELHA ONDULADA E = 6 MM, ABA DE 26 CM, INCLUSO TRANSPORTE VERTICAL. AF_06/2016</v>
          </cell>
          <cell r="C1351" t="str">
            <v>M</v>
          </cell>
          <cell r="E1351" t="str">
            <v>SINAPI</v>
          </cell>
        </row>
        <row r="1352">
          <cell r="A1352">
            <v>94449</v>
          </cell>
          <cell r="B1352" t="str">
            <v>TELHAMENTO COM TELHA ONDULADA DE FIBRA DE VIDRO E = 0,6 MM, PARA TELHADO COM INCLINAÇÃO MAIOR QUE 10°, COM ATÉ 2 ÁGUAS, INCLUSO IÇAMENTO. AF_06/2016</v>
          </cell>
          <cell r="C1352" t="str">
            <v>M2</v>
          </cell>
          <cell r="E1352" t="str">
            <v>SINAPI</v>
          </cell>
        </row>
        <row r="1353">
          <cell r="A1353" t="str">
            <v>73970/001</v>
          </cell>
          <cell r="B1353" t="str">
            <v>ESTRUTURA METALICA EM ACO ESTRUTURAL PERFIL I 12 X 5 1/4</v>
          </cell>
          <cell r="C1353" t="str">
            <v>KG</v>
          </cell>
          <cell r="E1353" t="str">
            <v>SINAPI</v>
          </cell>
        </row>
        <row r="1354">
          <cell r="A1354" t="str">
            <v>73970/002</v>
          </cell>
          <cell r="B1354" t="str">
            <v>ESTRUTURA METALICA EM ACO ESTRUTURAL PERFIL I 6 X 3 3/8</v>
          </cell>
          <cell r="C1354" t="str">
            <v>KG</v>
          </cell>
          <cell r="E1354" t="str">
            <v>SINAPI</v>
          </cell>
        </row>
        <row r="1355">
          <cell r="A1355">
            <v>92255</v>
          </cell>
          <cell r="B1355" t="str">
            <v>INSTALAÇÃO DE TESOURA (INTEIRA OU MEIA), EM AÇO, PARA VÃOS MAIORES OU IGUAIS A 3,0 M E MENORES QUE 6,0 M, INCLUSO IÇAMENTO. AF_12/2015</v>
          </cell>
          <cell r="C1355" t="str">
            <v>UN</v>
          </cell>
          <cell r="E1355" t="str">
            <v>SINAPI</v>
          </cell>
        </row>
        <row r="1356">
          <cell r="A1356">
            <v>92256</v>
          </cell>
          <cell r="B1356" t="str">
            <v>INSTALAÇÃO DE TESOURA (INTEIRA OU MEIA), EM AÇO, PARA VÃOS MAIORES OU IGUAIS A 6,0 M E MENORES QUE 8,0 M, INCLUSO IÇAMENTO. AF_12/2015</v>
          </cell>
          <cell r="C1356" t="str">
            <v>UN</v>
          </cell>
          <cell r="E1356" t="str">
            <v>SINAPI</v>
          </cell>
        </row>
        <row r="1357">
          <cell r="A1357">
            <v>92257</v>
          </cell>
          <cell r="B1357" t="str">
            <v>INSTALAÇÃO DE TESOURA (INTEIRA OU MEIA), EM AÇO, PARA VÃOS MAIORES OU IGUAIS A 8,0 M E MENORES QUE 10,0 M, INCLUSO IÇAMENTO. AF_12/2015</v>
          </cell>
          <cell r="C1357" t="str">
            <v>UN</v>
          </cell>
          <cell r="E1357" t="str">
            <v>SINAPI</v>
          </cell>
        </row>
        <row r="1358">
          <cell r="A1358">
            <v>92258</v>
          </cell>
          <cell r="B1358" t="str">
            <v>INSTALAÇÃO DE TESOURA (INTEIRA OU MEIA), EM AÇO, PARA VÃOS MAIORES OU IGUAIS A 10,0 M E MENORES QUE 12,0 M, INCLUSO IÇAMENTO. AF_12/2015</v>
          </cell>
          <cell r="C1358" t="str">
            <v>UN</v>
          </cell>
          <cell r="E1358" t="str">
            <v>SINAPI</v>
          </cell>
        </row>
        <row r="1359">
          <cell r="A1359">
            <v>92568</v>
          </cell>
          <cell r="B1359" t="str">
            <v>TRAMA DE AÇO COMPOSTA POR RIPAS, CAIBROS E TERÇAS PARA TELHADOS DE ATÉ 2 ÁGUAS PARA TELHA DE ENCAIXE DE CERÂMICA OU DE CONCRETO, INCLUSO TRANSPORTE VERTICAL. AF_12/2015</v>
          </cell>
          <cell r="C1359" t="str">
            <v>M2</v>
          </cell>
          <cell r="E1359" t="str">
            <v>SINAPI</v>
          </cell>
        </row>
        <row r="1360">
          <cell r="A1360">
            <v>92569</v>
          </cell>
          <cell r="B1360" t="str">
            <v>TRAMA DE AÇO COMPOSTA POR RIPAS E CAIBROS PARA TELHADOS DE ATÉ 2 ÁGUAS PARA TELHA DE ENCAIXE DE CERÂMICA OU DE CONCRETO, INCLUSO TRANSPORTE VERTICAL. AF_12/2015</v>
          </cell>
          <cell r="C1360" t="str">
            <v>M2</v>
          </cell>
          <cell r="E1360" t="str">
            <v>SINAPI</v>
          </cell>
        </row>
        <row r="1361">
          <cell r="A1361">
            <v>92570</v>
          </cell>
          <cell r="B1361" t="str">
            <v>TRAMA DE AÇO COMPOSTA POR RIPAS PARA TELHADOS DE ATÉ 2 ÁGUAS PARA TELHA DE ENCAIXE DE CERÂMICA OU DE CONCRETO, INCLUSO TRANSPORTE VERTICAL. AF_12/2015</v>
          </cell>
          <cell r="C1361" t="str">
            <v>M2</v>
          </cell>
          <cell r="E1361" t="str">
            <v>SINAPI</v>
          </cell>
        </row>
        <row r="1362">
          <cell r="A1362">
            <v>92571</v>
          </cell>
          <cell r="B1362" t="str">
            <v>TRAMA DE AÇO COMPOSTA POR RIPAS, CAIBROS E TERÇAS PARA TELHADOS DE MAIS DE 2 ÁGUAS PARA TELHA DE ENCAIXE DE CERÂMICA OU DE CONCRETO, INCLUSO TRANSPORTE VERTICAL. AF_12/2015</v>
          </cell>
          <cell r="C1362" t="str">
            <v>M2</v>
          </cell>
          <cell r="E1362" t="str">
            <v>SINAPI</v>
          </cell>
        </row>
        <row r="1363">
          <cell r="A1363">
            <v>92572</v>
          </cell>
          <cell r="B1363" t="str">
            <v>TRAMA DE AÇO COMPOSTA POR RIPAS E CAIBROS PARA TELHADOS DE MAIS DE 2 ÁGUAS PARA TELHA DE ENCAIXE DE CERÂMICA OU DE CONCRETO, INCLUSO TRANSPORTE VERTICAL. AF_12/2015</v>
          </cell>
          <cell r="C1363" t="str">
            <v>M2</v>
          </cell>
          <cell r="E1363" t="str">
            <v>SINAPI</v>
          </cell>
        </row>
        <row r="1364">
          <cell r="A1364">
            <v>92573</v>
          </cell>
          <cell r="B1364" t="str">
            <v>TRAMA DE AÇO COMPOSTA POR RIPAS PARA TELHADOS DE MAIS DE 2 ÁGUAS PARA TELHA DE ENCAIXE DE CERÂMICA OU DE CONCRETO, INCLUSO TRANSPORTE VERTICAL, INCLUSO TRANSPORTE VERTICAL. AF_12/2015</v>
          </cell>
          <cell r="C1364" t="str">
            <v>M2</v>
          </cell>
          <cell r="E1364" t="str">
            <v>SINAPI</v>
          </cell>
        </row>
        <row r="1365">
          <cell r="A1365">
            <v>92574</v>
          </cell>
          <cell r="B1365" t="str">
            <v>TRAMA DE AÇO COMPOSTA POR RIPAS, CAIBROS E TERÇAS PARA TELHADOS DE ATÉ 2 ÁGUAS PARA TELHA CERÂMICA CAPA-CANAL, INCLUSO TRANSPORTE VERTICAL. AF_12/2015</v>
          </cell>
          <cell r="C1365" t="str">
            <v>M2</v>
          </cell>
          <cell r="E1365" t="str">
            <v>SINAPI</v>
          </cell>
        </row>
        <row r="1366">
          <cell r="A1366">
            <v>92575</v>
          </cell>
          <cell r="B1366" t="str">
            <v>TRAMA DE AÇO COMPOSTA POR RIPAS E CAIBROS PARA TELHADOS DE ATÉ 2 ÁGUAS PARA TELHA CERÂMICA CAPA-CANAL, INCLUSO TRANSPORTE VERTICAL. AF_12/2015</v>
          </cell>
          <cell r="C1366" t="str">
            <v>M2</v>
          </cell>
          <cell r="E1366" t="str">
            <v>SINAPI</v>
          </cell>
        </row>
        <row r="1367">
          <cell r="A1367">
            <v>92576</v>
          </cell>
          <cell r="B1367" t="str">
            <v>TRAMA DE AÇO COMPOSTA POR RIPAS PARA TELHADOS DE ATÉ 2 ÁGUAS PARA TELHA CERÂMICA CAPA-CANAL, INCLUSO TRANSPORTE VERTICAL. AF_12/2015</v>
          </cell>
          <cell r="C1367" t="str">
            <v>M2</v>
          </cell>
          <cell r="E1367" t="str">
            <v>SINAPI</v>
          </cell>
        </row>
        <row r="1368">
          <cell r="A1368">
            <v>92577</v>
          </cell>
          <cell r="B1368" t="str">
            <v>TRAMA DE AÇO COMPOSTA POR RIPAS, CAIBROS E TERÇAS PARA TELHADOS DE MAIS DE 2 ÁGUAS PARA TELHA CERÂMICA CAPA-CANAL, INCLUSO TRANSPORTE VERTICAL. AF_12/2015</v>
          </cell>
          <cell r="C1368" t="str">
            <v>M2</v>
          </cell>
          <cell r="E1368" t="str">
            <v>SINAPI</v>
          </cell>
        </row>
        <row r="1369">
          <cell r="A1369">
            <v>92578</v>
          </cell>
          <cell r="B1369" t="str">
            <v>TRAMA DE AÇO COMPOSTA POR RIPAS E CAIBROS PARA TELHADOS DE MAIS DE 2 ÁGUAS PARA TELHA CERÂMICA CAPA-CANAL, INCLUSO TRANSPORTE VERTICAL. AF_12/2015</v>
          </cell>
          <cell r="C1369" t="str">
            <v>M2</v>
          </cell>
          <cell r="E1369" t="str">
            <v>SINAPI</v>
          </cell>
        </row>
        <row r="1370">
          <cell r="A1370">
            <v>92579</v>
          </cell>
          <cell r="B1370" t="str">
            <v>TRAMA DE AÇO COMPOSTA POR RIPAS PARA TELHADOS DE MAIS DE 2 ÁGUAS PARA TELHA CERÂMICA CAPA-CANAL, INCLUSO TRANSPORTE VERTICAL. AF_12/2015</v>
          </cell>
          <cell r="C1370" t="str">
            <v>M2</v>
          </cell>
          <cell r="E1370" t="str">
            <v>SINAPI</v>
          </cell>
        </row>
        <row r="1371">
          <cell r="A1371">
            <v>92580</v>
          </cell>
          <cell r="B1371" t="str">
            <v>TRAMA DE AÇO COMPOSTA POR TERÇAS PARA TELHADOS DE ATÉ 2 ÁGUAS PARA TELHA ONDULADA DE FIBROCIMENTO, METÁLICA, PLÁSTICA OU TERMOACÚSTICA, INCLUSO TRANSPORTE VERTICAL. AF_12/2015</v>
          </cell>
          <cell r="C1371" t="str">
            <v>M2</v>
          </cell>
          <cell r="E1371" t="str">
            <v>SINAPI</v>
          </cell>
        </row>
        <row r="1372">
          <cell r="A1372">
            <v>92581</v>
          </cell>
          <cell r="B1372" t="str">
            <v>TRAMA DE AÇO COMPOSTA POR TERÇAS PARA TELHADOS DE ATÉ 2 ÁGUAS PARA TELHA ESTRUTURAL DE FIBROCIMENTO, INCLUSO TRANSPORTE VERTICAL. AF_12/2015</v>
          </cell>
          <cell r="C1372" t="str">
            <v>M2</v>
          </cell>
          <cell r="E1372" t="str">
            <v>SINAPI</v>
          </cell>
        </row>
        <row r="1373">
          <cell r="A1373">
            <v>92582</v>
          </cell>
          <cell r="B1373" t="str">
            <v>FABRICAÇÃO E INSTALAÇÃO DE TESOURA INTEIRA EM AÇO, VÃO DE 3 M, PARA TELHA CERÂMICA OU DE CONCRETO, INCLUSO IÇAMENTO. AF_12/2015</v>
          </cell>
          <cell r="C1373" t="str">
            <v>UN</v>
          </cell>
          <cell r="E1373" t="str">
            <v>SINAPI</v>
          </cell>
        </row>
        <row r="1374">
          <cell r="A1374">
            <v>92584</v>
          </cell>
          <cell r="B1374" t="str">
            <v>FABRICAÇÃO E INSTALAÇÃO DE TESOURA INTEIRA EM AÇO, VÃO DE 4 M, PARA TELHA CERÂMICA OU DE CONCRETO, INCLUSO IÇAMENTO. AF_12/2015</v>
          </cell>
          <cell r="C1374" t="str">
            <v>UN</v>
          </cell>
          <cell r="E1374" t="str">
            <v>SINAPI</v>
          </cell>
        </row>
        <row r="1375">
          <cell r="A1375">
            <v>92586</v>
          </cell>
          <cell r="B1375" t="str">
            <v>FABRICAÇÃO E INSTALAÇÃO DE TESOURA INTEIRA EM AÇO, VÃO DE 5 M, PARA TELHA CERÂMICA OU DE CONCRETO, INCLUSO IÇAMENTO. AF_12/2015</v>
          </cell>
          <cell r="C1375" t="str">
            <v>UN</v>
          </cell>
          <cell r="E1375" t="str">
            <v>SINAPI</v>
          </cell>
        </row>
        <row r="1376">
          <cell r="A1376">
            <v>92588</v>
          </cell>
          <cell r="B1376" t="str">
            <v>FABRICAÇÃO E INSTALAÇÃO DE TESOURA INTEIRA EM AÇO, VÃO DE 6 M, PARA TELHA CERÂMICA OU DE CONCRETO, INCLUSO IÇAMENTO. AF_12/2015</v>
          </cell>
          <cell r="C1376" t="str">
            <v>UN</v>
          </cell>
          <cell r="E1376" t="str">
            <v>SINAPI</v>
          </cell>
        </row>
        <row r="1377">
          <cell r="A1377">
            <v>92590</v>
          </cell>
          <cell r="B1377" t="str">
            <v>FABRICAÇÃO E INSTALAÇÃO DE TESOURA INTEIRA EM AÇO, VÃO DE 7 M, PARA TELHA CERÂMICA OU DE CONCRETO, INCLUSO IÇAMENTO. AF_12/2015</v>
          </cell>
          <cell r="C1377" t="str">
            <v>UN</v>
          </cell>
          <cell r="E1377" t="str">
            <v>SINAPI</v>
          </cell>
        </row>
        <row r="1378">
          <cell r="A1378">
            <v>92592</v>
          </cell>
          <cell r="B1378" t="str">
            <v>FABRICAÇÃO E INSTALAÇÃO DE TESOURA INTEIRA EM AÇO, VÃO DE 8 M, PARA TELHA CERÂMICA OU DE CONCRETO, INCLUSO IÇAMENTO. AF_12/2015</v>
          </cell>
          <cell r="C1378" t="str">
            <v>UN</v>
          </cell>
          <cell r="E1378" t="str">
            <v>SINAPI</v>
          </cell>
        </row>
        <row r="1379">
          <cell r="A1379">
            <v>92593</v>
          </cell>
          <cell r="B1379" t="str">
            <v>(COMPOSIÇÃO REPRESENTATIVA) FABRICAÇÃO E INSTALAÇÃO DE TESOURA INTEIRA EM AÇO, PARA VÃOS DE 3 A 12 M E PARA QUALQUER TIPO DE TELHA, INCLUSO IÇAMENTO. AF_12/2015</v>
          </cell>
          <cell r="C1379" t="str">
            <v>KG</v>
          </cell>
          <cell r="E1379" t="str">
            <v>SINAPI</v>
          </cell>
        </row>
        <row r="1380">
          <cell r="A1380">
            <v>92594</v>
          </cell>
          <cell r="B1380" t="str">
            <v>FABRICAÇÃO E INSTALAÇÃO DE TESOURA INTEIRA EM AÇO, VÃO DE 9 M, PARA TELHA CERÂMICA OU DE CONCRETO, INCLUSO IÇAMENTO. AF_12/2015</v>
          </cell>
          <cell r="C1380" t="str">
            <v>UN</v>
          </cell>
          <cell r="E1380" t="str">
            <v>SINAPI</v>
          </cell>
        </row>
        <row r="1381">
          <cell r="A1381">
            <v>92596</v>
          </cell>
          <cell r="B1381" t="str">
            <v>FABRICAÇÃO E INSTALAÇÃO DE TESOURA INTEIRA EM AÇO, VÃO DE 10 M, PARA TELHA CERÂMICA OU DE CONCRETO, INCLUSO IÇAMENTO. AF_12/2015</v>
          </cell>
          <cell r="C1381" t="str">
            <v>UN</v>
          </cell>
          <cell r="E1381" t="str">
            <v>SINAPI</v>
          </cell>
        </row>
        <row r="1382">
          <cell r="A1382">
            <v>92598</v>
          </cell>
          <cell r="B1382" t="str">
            <v>FABRICAÇÃO E INSTALAÇÃO DE TESOURA INTEIRA EM AÇO, VÃO DE 11 M, PARA TELHA CERÂMICA OU DE CONCRETO, INCLUSO IÇAMENTO. AF_12/2015</v>
          </cell>
          <cell r="C1382" t="str">
            <v>UN</v>
          </cell>
          <cell r="E1382" t="str">
            <v>SINAPI</v>
          </cell>
        </row>
        <row r="1383">
          <cell r="A1383">
            <v>92600</v>
          </cell>
          <cell r="B1383" t="str">
            <v>FABRICAÇÃO E INSTALAÇÃO DE TESOURA INTEIRA EM AÇO, VÃO DE 12 M, PARA TELHA CERÂMICA OU DE CONCRETO, INCLUSO IÇAMENTO. AF_12/2015</v>
          </cell>
          <cell r="C1383" t="str">
            <v>UN</v>
          </cell>
          <cell r="E1383" t="str">
            <v>SINAPI</v>
          </cell>
        </row>
        <row r="1384">
          <cell r="A1384">
            <v>92602</v>
          </cell>
          <cell r="B1384" t="str">
            <v>FABRICAÇÃO E INSTALAÇÃO DE TESOURA INTEIRA EM AÇO, VÃO DE 3 M, PARA TELHA ONDULADA DE FIBROCIMENTO, METÁLICA, PLÁSTICA OU TERMOACÚSTICA, INCLUSO IÇAMENTO.. AF_12/2015</v>
          </cell>
          <cell r="C1384" t="str">
            <v>UN</v>
          </cell>
          <cell r="E1384" t="str">
            <v>SINAPI</v>
          </cell>
        </row>
        <row r="1385">
          <cell r="A1385">
            <v>92604</v>
          </cell>
          <cell r="B1385" t="str">
            <v>FABRICAÇÃO E INSTALAÇÃO DE TESOURA INTEIRA EM AÇO, VÃO DE 4 M, PARA TELHA ONDULADA DE FIBROCIMENTO, METÁLICA, PLÁSTICA OU TERMOACÚSTICA, INCLUSO IÇAMENTO. AF_12/2015</v>
          </cell>
          <cell r="C1385" t="str">
            <v>UN</v>
          </cell>
          <cell r="E1385" t="str">
            <v>SINAPI</v>
          </cell>
        </row>
        <row r="1386">
          <cell r="A1386">
            <v>92606</v>
          </cell>
          <cell r="B1386" t="str">
            <v>FABRICAÇÃO E INSTALAÇÃO DE TESOURA INTEIRA EM AÇO, VÃO DE 5 M, PARA TELHA ONDULADA DE FIBROCIMENTO, METÁLICA, PLÁSTICA OU TERMOACÚSTICA, INCLUSO IÇAMENTO. AF_12/2015</v>
          </cell>
          <cell r="C1386" t="str">
            <v>UN</v>
          </cell>
          <cell r="E1386" t="str">
            <v>SINAPI</v>
          </cell>
        </row>
        <row r="1387">
          <cell r="A1387">
            <v>92608</v>
          </cell>
          <cell r="B1387" t="str">
            <v>FABRICAÇÃO E INSTALAÇÃO DE TESOURA INTEIRA EM AÇO, VÃO DE 6 M, PARA TELHA ONDULADA DE FIBROCIMENTO, METÁLICA, PLÁSTICA OU TERMOACÚSTICA, INCLUSO IÇAMENTO. AF_12/2015</v>
          </cell>
          <cell r="C1387" t="str">
            <v>UN</v>
          </cell>
          <cell r="E1387" t="str">
            <v>SINAPI</v>
          </cell>
        </row>
        <row r="1388">
          <cell r="A1388">
            <v>92610</v>
          </cell>
          <cell r="B1388" t="str">
            <v>FABRICAÇÃO E INSTALAÇÃO DE TESOURA INTEIRA EM AÇO, VÃO DE 7 M, PARA TELHA ONDULADA DE FIBROCIMENTO, METÁLICA, PLÁSTICA OU TERMOACÚSTICA, INCLUSO IÇAMENTO. AF_12/2015</v>
          </cell>
          <cell r="C1388" t="str">
            <v>UN</v>
          </cell>
          <cell r="E1388" t="str">
            <v>SINAPI</v>
          </cell>
        </row>
        <row r="1389">
          <cell r="A1389">
            <v>92612</v>
          </cell>
          <cell r="B1389" t="str">
            <v>FABRICAÇÃO E INSTALAÇÃO DE TESOURA INTEIRA EM AÇO, VÃO DE 8 M, PARA TELHA ONDULADA DE FIBROCIMENTO, METÁLICA, PLÁSTICA OU TERMOACÚSTICA, INCLUSO IÇAMENTO, INCLUSO IÇAMENTO. AF_12/2015</v>
          </cell>
          <cell r="C1389" t="str">
            <v>UN</v>
          </cell>
          <cell r="E1389" t="str">
            <v>SINAPI</v>
          </cell>
        </row>
        <row r="1390">
          <cell r="A1390">
            <v>92614</v>
          </cell>
          <cell r="B1390" t="str">
            <v>FABRICAÇÃO E INSTALAÇÃO DE TESOURA INTEIRA EM AÇO, VÃO DE 9 M, PARA TELHA ONDULADA DE FIBROCIMENTO, METÁLICA, PLÁSTICA OU TERMOACÚSTICA, INCLUSO IÇAMENTO. AF_12/2015</v>
          </cell>
          <cell r="C1390" t="str">
            <v>UN</v>
          </cell>
          <cell r="E1390" t="str">
            <v>SINAPI</v>
          </cell>
        </row>
        <row r="1391">
          <cell r="A1391">
            <v>92616</v>
          </cell>
          <cell r="B1391" t="str">
            <v>FABRICAÇÃO E INSTALAÇÃO DE TESOURA INTEIRA EM AÇO, VÃO DE 10 M, PARA TELHA ONDULADA DE FIBROCIMENTO, METÁLICA, PLÁSTICA OU TERMOACÚSTICA, INCLUSO IÇAMENTO. AF_12/2015</v>
          </cell>
          <cell r="C1391" t="str">
            <v>UN</v>
          </cell>
          <cell r="E1391" t="str">
            <v>SINAPI</v>
          </cell>
        </row>
        <row r="1392">
          <cell r="A1392">
            <v>92618</v>
          </cell>
          <cell r="B1392" t="str">
            <v>FABRICAÇÃO E INSTALAÇÃO DE TESOURA INTEIRA EM AÇO, VÃO DE 11 M, PARA TELHA ONDULADA DE FIBROCIMENTO, METÁLICA, PLÁSTICA OU TERMOACÚSTICA, INCLUSO IÇAMENTO. AF_12/2015</v>
          </cell>
          <cell r="C1392" t="str">
            <v>UN</v>
          </cell>
          <cell r="E1392" t="str">
            <v>SINAPI</v>
          </cell>
        </row>
        <row r="1393">
          <cell r="A1393">
            <v>92620</v>
          </cell>
          <cell r="B1393" t="str">
            <v>FABRICAÇÃO E INSTALAÇÃO DE TESOURA INTEIRA EM AÇO, VÃO DE 12 M, PARA TELHA ONDULADA DE FIBROCIMENTO, METÁLICA, PLÁSTICA OU TERMOACÚSTICA, INCLUSO IÇAMENTO. AF_12/2015</v>
          </cell>
          <cell r="C1393" t="str">
            <v>UN</v>
          </cell>
          <cell r="E1393" t="str">
            <v>SINAPI</v>
          </cell>
        </row>
        <row r="1394">
          <cell r="A1394">
            <v>94444</v>
          </cell>
          <cell r="B1394" t="str">
            <v>TELHAMENTO COM TELHA DE ENCAIXE, TIPO FRANCESA DE VIDRO, COM ATÉ 2 ÁGUAS, INCLUSO TRANSPORTE VERTICAL. AF_06/2016</v>
          </cell>
          <cell r="C1394" t="str">
            <v>M2</v>
          </cell>
          <cell r="E1394" t="str">
            <v>SINAPI</v>
          </cell>
        </row>
        <row r="1395">
          <cell r="A1395" t="str">
            <v>73891/001</v>
          </cell>
          <cell r="B1395" t="str">
            <v>ESGOTAMENTO COM MOTO-BOMBA AUTOESCOVANTE</v>
          </cell>
          <cell r="C1395" t="str">
            <v>H</v>
          </cell>
          <cell r="E1395" t="str">
            <v>SINAPI</v>
          </cell>
        </row>
        <row r="1396">
          <cell r="A1396" t="str">
            <v>73882/001</v>
          </cell>
          <cell r="B1396" t="str">
            <v>CALHA EM CONCRETO SIMPLES, EM MEIA CANA, DIAMETRO 200 MM</v>
          </cell>
          <cell r="C1396" t="str">
            <v>M</v>
          </cell>
          <cell r="E1396" t="str">
            <v>SINAPI</v>
          </cell>
        </row>
        <row r="1397">
          <cell r="A1397" t="str">
            <v>73882/005</v>
          </cell>
          <cell r="B1397" t="str">
            <v>CALHA EM CONCRETO SIMPLES, EM MEIA CANA DE CONCRETO, DIAMETRO 600 MM</v>
          </cell>
          <cell r="C1397" t="str">
            <v>M</v>
          </cell>
          <cell r="E1397" t="str">
            <v>SINAPI</v>
          </cell>
        </row>
        <row r="1398">
          <cell r="A1398" t="str">
            <v>73816/001</v>
          </cell>
          <cell r="B1398" t="str">
            <v>EXECUCAO DE DRENO COM TUBOS DE PVC CORRUGADO FLEXIVEL PERFURADO - DN 100</v>
          </cell>
          <cell r="C1398" t="str">
            <v>M</v>
          </cell>
          <cell r="E1398" t="str">
            <v>SINAPI</v>
          </cell>
        </row>
        <row r="1399">
          <cell r="A1399" t="str">
            <v>73816/002</v>
          </cell>
          <cell r="B1399" t="str">
            <v>EXECUCAO DE DRENO VERTICAL COM PEDRISCO, DIAMETRO 200MM</v>
          </cell>
          <cell r="C1399" t="str">
            <v>M</v>
          </cell>
          <cell r="E1399" t="str">
            <v>SINAPI</v>
          </cell>
        </row>
        <row r="1400">
          <cell r="A1400" t="str">
            <v>73881/001</v>
          </cell>
          <cell r="B1400" t="str">
            <v>EXECUCAO DE DRENO COM MANTA GEOTEXTIL 200 G/M2</v>
          </cell>
          <cell r="C1400" t="str">
            <v>M2</v>
          </cell>
          <cell r="E1400" t="str">
            <v>SINAPI</v>
          </cell>
        </row>
        <row r="1401">
          <cell r="A1401" t="str">
            <v>73881/003</v>
          </cell>
          <cell r="B1401" t="str">
            <v>EXECUCAO DE DRENO COM MANTA GEOTEXTIL 400 G/M2</v>
          </cell>
          <cell r="C1401" t="str">
            <v>M2</v>
          </cell>
          <cell r="E1401" t="str">
            <v>SINAPI</v>
          </cell>
        </row>
        <row r="1402">
          <cell r="A1402" t="str">
            <v>73883/001</v>
          </cell>
          <cell r="B1402" t="str">
            <v>EXECUCAO DE DRENO FRANCES COM AREIA MEDIA</v>
          </cell>
          <cell r="C1402" t="str">
            <v>M3</v>
          </cell>
          <cell r="E1402" t="str">
            <v>SINAPI</v>
          </cell>
        </row>
        <row r="1403">
          <cell r="A1403" t="str">
            <v>73883/002</v>
          </cell>
          <cell r="B1403" t="str">
            <v>EXECUCAO DE DRENO FRANCES COM BRITA NUM 2</v>
          </cell>
          <cell r="C1403" t="str">
            <v>M3</v>
          </cell>
          <cell r="E1403" t="str">
            <v>SINAPI</v>
          </cell>
        </row>
        <row r="1404">
          <cell r="A1404" t="str">
            <v>73883/003</v>
          </cell>
          <cell r="B1404" t="str">
            <v>EXECUCAO DE DRENO FRANCES COM CASCALHO</v>
          </cell>
          <cell r="C1404" t="str">
            <v>M3</v>
          </cell>
          <cell r="E1404" t="str">
            <v>SINAPI</v>
          </cell>
        </row>
        <row r="1405">
          <cell r="A1405" t="str">
            <v>73902/001</v>
          </cell>
          <cell r="B1405" t="str">
            <v>CAMADA DRENANTE COM BRITA NUM 3</v>
          </cell>
          <cell r="C1405" t="str">
            <v>M3</v>
          </cell>
          <cell r="E1405" t="str">
            <v>SINAPI</v>
          </cell>
        </row>
        <row r="1406">
          <cell r="A1406" t="str">
            <v>73968/001</v>
          </cell>
          <cell r="B1406" t="str">
            <v>MANTA IMPERMEABILIZANTE A BASE DE ASFALTO - FORNECIMENTO E INSTALACAO</v>
          </cell>
          <cell r="C1406" t="str">
            <v>M2</v>
          </cell>
          <cell r="E1406" t="str">
            <v>SINAPI</v>
          </cell>
        </row>
        <row r="1407">
          <cell r="A1407" t="str">
            <v>73969/001</v>
          </cell>
          <cell r="B1407" t="str">
            <v>EXECUCAO DE DRENOS DE CHORUME EM TUBOS DRENANTES DE CONCRETO, DIAM=200MM, ENVOLTOS EM BRITA E GEOTEXTIL</v>
          </cell>
          <cell r="C1407" t="str">
            <v>M</v>
          </cell>
          <cell r="E1407" t="str">
            <v>SINAPI</v>
          </cell>
        </row>
        <row r="1408">
          <cell r="A1408" t="str">
            <v>74017/001</v>
          </cell>
          <cell r="B1408" t="str">
            <v>EXECUCAO DE DRENOS DE CHORUME EM TUBOS DRENANTES, PVC, DIAM=100 MM, ENVOLTOS EM BRITA E GEOTEXTIL</v>
          </cell>
          <cell r="C1408" t="str">
            <v>M</v>
          </cell>
          <cell r="E1408" t="str">
            <v>SINAPI</v>
          </cell>
        </row>
        <row r="1409">
          <cell r="A1409" t="str">
            <v>74017/002</v>
          </cell>
          <cell r="B1409" t="str">
            <v>EXECUCAO DE DRENOS DE CHORUME EM TUBOS DRENANTES, PVC, DIAM=150 MM, ENVOLTOS EM BRITA E GEOTEXTIL</v>
          </cell>
          <cell r="C1409" t="str">
            <v>M</v>
          </cell>
          <cell r="E1409" t="str">
            <v>SINAPI</v>
          </cell>
        </row>
        <row r="1410">
          <cell r="A1410" t="str">
            <v>75029/001</v>
          </cell>
          <cell r="B1410" t="str">
            <v>TUBO PVC CORRUGADO RIGIDO PERFURADO DN 150 PARA DRENAGEM - FORNECIMENTO E INSTALACAO</v>
          </cell>
          <cell r="C1410" t="str">
            <v>M</v>
          </cell>
          <cell r="E1410" t="str">
            <v>SINAPI</v>
          </cell>
        </row>
        <row r="1411">
          <cell r="A1411">
            <v>83651</v>
          </cell>
          <cell r="B1411" t="str">
            <v>TUBO PVC CORRUGADO PERFURADO 100 MM C/ JUNTA ELASTICA PARA DRENAGEM.</v>
          </cell>
          <cell r="C1411" t="str">
            <v>M</v>
          </cell>
          <cell r="E1411" t="str">
            <v>SINAPI</v>
          </cell>
        </row>
        <row r="1412">
          <cell r="A1412">
            <v>83656</v>
          </cell>
          <cell r="B1412" t="str">
            <v>COLCHAO DRENANTE C/ 30CM PEDRA BRITADA N.3/FILTRO TRANSICAO MANTA GEOTEXTIL 100% POLIPROPILENO OU POLIESTER INCL FORNEC/COLOCMAT</v>
          </cell>
          <cell r="C1412" t="str">
            <v>M2</v>
          </cell>
          <cell r="E1412" t="str">
            <v>SINAPI</v>
          </cell>
        </row>
        <row r="1413">
          <cell r="A1413">
            <v>83658</v>
          </cell>
          <cell r="B1413" t="str">
            <v>EXECUCAO DRENO PROFUNDO, COM CORTE TRAPEZOIDAL EM SOLO, DE 70X80X150CM EXCL TUBO INCL MATERIAL EXECUCAO, COM SELO ENCHIMENTO MATERIAL DRENANTE E ESCAVACAO</v>
          </cell>
          <cell r="C1413" t="str">
            <v>M</v>
          </cell>
          <cell r="E1413" t="str">
            <v>SINAPI</v>
          </cell>
        </row>
        <row r="1414">
          <cell r="A1414">
            <v>83661</v>
          </cell>
          <cell r="B1414" t="str">
            <v>EXECUCAO DE DRENO PROFUNDO, CORTE EM SOLO, COM TUBO POROSO D=0,20M</v>
          </cell>
          <cell r="C1414" t="str">
            <v>M</v>
          </cell>
          <cell r="E1414" t="str">
            <v>SINAPI</v>
          </cell>
        </row>
        <row r="1415">
          <cell r="A1415">
            <v>83662</v>
          </cell>
          <cell r="B1415" t="str">
            <v>EXECUCAO DE DRENO CEGO</v>
          </cell>
          <cell r="C1415" t="str">
            <v>M3</v>
          </cell>
          <cell r="E1415" t="str">
            <v>SINAPI</v>
          </cell>
        </row>
        <row r="1416">
          <cell r="A1416">
            <v>83664</v>
          </cell>
          <cell r="B1416" t="str">
            <v>EXECUCAO DE DRENO DE TUBO DE CONRETO SIMPLES POROSO D=0,20 M (0,5MX0,5M) PARA GALERIAS DE AGUAS PLUVIAIS</v>
          </cell>
          <cell r="C1416" t="str">
            <v>M</v>
          </cell>
          <cell r="E1416" t="str">
            <v>SINAPI</v>
          </cell>
        </row>
        <row r="1417">
          <cell r="A1417">
            <v>83665</v>
          </cell>
          <cell r="B1417" t="str">
            <v>FORNECIMENTO E INSTALACAO DE MANTA BIDIM RT - 14</v>
          </cell>
          <cell r="C1417" t="str">
            <v>M2</v>
          </cell>
          <cell r="E1417" t="str">
            <v>SINAPI</v>
          </cell>
        </row>
        <row r="1418">
          <cell r="A1418">
            <v>83667</v>
          </cell>
          <cell r="B1418" t="str">
            <v>CAMADA DRENANTE COM AREIA MEDIA</v>
          </cell>
          <cell r="C1418" t="str">
            <v>M3</v>
          </cell>
          <cell r="E1418" t="str">
            <v>SINAPI</v>
          </cell>
        </row>
        <row r="1419">
          <cell r="A1419">
            <v>83668</v>
          </cell>
          <cell r="B1419" t="str">
            <v>CAMADA DRENANTE COM BRITA NUM 2</v>
          </cell>
          <cell r="C1419" t="str">
            <v>M3</v>
          </cell>
          <cell r="E1419" t="str">
            <v>SINAPI</v>
          </cell>
        </row>
        <row r="1420">
          <cell r="A1420">
            <v>83669</v>
          </cell>
          <cell r="B1420" t="str">
            <v>FORNECIMENTO/INSTALACAO MANTA BIDIM RT-16</v>
          </cell>
          <cell r="C1420" t="str">
            <v>M2</v>
          </cell>
          <cell r="E1420" t="str">
            <v>SINAPI</v>
          </cell>
        </row>
        <row r="1421">
          <cell r="A1421">
            <v>83670</v>
          </cell>
          <cell r="B1421" t="str">
            <v>TUBO PVC DN 75 MM PARA DRENAGEM - FORNECIMENTO E INSTALACAO</v>
          </cell>
          <cell r="C1421" t="str">
            <v>M</v>
          </cell>
          <cell r="E1421" t="str">
            <v>SINAPI</v>
          </cell>
        </row>
        <row r="1422">
          <cell r="A1422">
            <v>83671</v>
          </cell>
          <cell r="B1422" t="str">
            <v>TUBO PVC DN 100 MM PARA DRENAGEM - FORNECIMENTO E INSTALACAO</v>
          </cell>
          <cell r="C1422" t="str">
            <v>M</v>
          </cell>
          <cell r="E1422" t="str">
            <v>SINAPI</v>
          </cell>
        </row>
        <row r="1423">
          <cell r="A1423">
            <v>83675</v>
          </cell>
          <cell r="B1423" t="str">
            <v>TUBO CONCRETO SIMPLES DN 200 MM PARA DRENAGEM - FORNECIMENTO E INSTALACAO, INCLUSIVE ESCAVACAO MANUAL 1M3/M.</v>
          </cell>
          <cell r="C1423" t="str">
            <v>M</v>
          </cell>
          <cell r="E1423" t="str">
            <v>SINAPI</v>
          </cell>
        </row>
        <row r="1424">
          <cell r="A1424">
            <v>83676</v>
          </cell>
          <cell r="B1424" t="str">
            <v>TUBO CONCRETO SIMPLES DN 300 MM PARA DRENAGEM - FORNECIMENTO E INSTALACAO INCLUSIVE ESCAVACAO MANUAL 1M3/M</v>
          </cell>
          <cell r="C1424" t="str">
            <v>M</v>
          </cell>
          <cell r="E1424" t="str">
            <v>SINAPI</v>
          </cell>
        </row>
        <row r="1425">
          <cell r="A1425">
            <v>83677</v>
          </cell>
          <cell r="B1425" t="str">
            <v>TUBO CONCRETO SIMPLES DN 400 MM PARA DRENAGEM - FORNECIMENTO E INSTALACAO INCLUSIVE ESCAVACAO MANUAL 1,5M3/M</v>
          </cell>
          <cell r="C1425" t="str">
            <v>M</v>
          </cell>
          <cell r="E1425" t="str">
            <v>SINAPI</v>
          </cell>
        </row>
        <row r="1426">
          <cell r="A1426">
            <v>83678</v>
          </cell>
          <cell r="B1426" t="str">
            <v>TUBO CONCRETO SIMPLES DN 500 MM PARA DRENAGEM - FORNECIMENTO E INSTALACAO INCLUSIVE ESCAVACAO MANUAL 2M3/M</v>
          </cell>
          <cell r="C1426" t="str">
            <v>M</v>
          </cell>
          <cell r="E1426" t="str">
            <v>SINAPI</v>
          </cell>
        </row>
        <row r="1427">
          <cell r="A1427">
            <v>83679</v>
          </cell>
          <cell r="B1427" t="str">
            <v>TUBO PVC D=2 COM MATERIAL DRENANTE PARA DRENO/BARBACA - FORNECIMENTO E INSTALACAO</v>
          </cell>
          <cell r="C1427" t="str">
            <v>M</v>
          </cell>
          <cell r="E1427" t="str">
            <v>SINAPI</v>
          </cell>
        </row>
        <row r="1428">
          <cell r="A1428">
            <v>83680</v>
          </cell>
          <cell r="B1428" t="str">
            <v>TUBO PVC D=3" COM MATERIAL DRENANTE PARA DRENO/BARBACA - FORNECIMENTO E INSTALACAO</v>
          </cell>
          <cell r="C1428" t="str">
            <v>M</v>
          </cell>
          <cell r="E1428" t="str">
            <v>SINAPI</v>
          </cell>
        </row>
        <row r="1429">
          <cell r="A1429">
            <v>83681</v>
          </cell>
          <cell r="B1429" t="str">
            <v>TUBO PVC D=4" COM MATERIAL DRENANTE PARA DRENO/BARBACA - FORNECIMENTO E INSTALACAO</v>
          </cell>
          <cell r="C1429" t="str">
            <v>M</v>
          </cell>
          <cell r="E1429" t="str">
            <v>SINAPI</v>
          </cell>
        </row>
        <row r="1430">
          <cell r="A1430">
            <v>83682</v>
          </cell>
          <cell r="B1430" t="str">
            <v>CAMADA VERTICAL DRENANTE C/ PEDRA BRITADA NUMS 1 E 2</v>
          </cell>
          <cell r="C1430" t="str">
            <v>M3</v>
          </cell>
          <cell r="E1430" t="str">
            <v>SINAPI</v>
          </cell>
        </row>
        <row r="1431">
          <cell r="A1431">
            <v>83683</v>
          </cell>
          <cell r="B1431" t="str">
            <v>CAMADA HORIZONTAL DRENANTE C/ PEDRA BRITADA 1 E 2</v>
          </cell>
          <cell r="C1431" t="str">
            <v>M3</v>
          </cell>
          <cell r="E1431" t="str">
            <v>SINAPI</v>
          </cell>
        </row>
        <row r="1432">
          <cell r="A1432">
            <v>83729</v>
          </cell>
          <cell r="B1432" t="str">
            <v>FORNECIMENTO/INSTALACAO DE MANTA BIDIM RT-31</v>
          </cell>
          <cell r="C1432" t="str">
            <v>M2</v>
          </cell>
          <cell r="E1432" t="str">
            <v>SINAPI</v>
          </cell>
        </row>
        <row r="1433">
          <cell r="A1433">
            <v>83739</v>
          </cell>
          <cell r="B1433" t="str">
            <v>FORNECIMENTO/INSTALACAO DE MANTA BIDIM RT-10</v>
          </cell>
          <cell r="C1433" t="str">
            <v>M2</v>
          </cell>
          <cell r="E1433" t="str">
            <v>SINAPI</v>
          </cell>
        </row>
        <row r="1434">
          <cell r="A1434">
            <v>6454</v>
          </cell>
          <cell r="B1434" t="str">
            <v>FORNECIMENTO E LANCAMENTO DE PEDRA DE MAO</v>
          </cell>
          <cell r="C1434" t="str">
            <v>M3</v>
          </cell>
          <cell r="E1434" t="str">
            <v>SINAPI</v>
          </cell>
        </row>
        <row r="1435">
          <cell r="A1435">
            <v>73611</v>
          </cell>
          <cell r="B1435" t="str">
            <v>ENROCAMENTO COM PEDRA ARGAMASSADA TRAÇO 1:4 COM PEDRA DE MÃO</v>
          </cell>
          <cell r="C1435" t="str">
            <v>M3</v>
          </cell>
          <cell r="E1435" t="str">
            <v>SINAPI</v>
          </cell>
        </row>
        <row r="1436">
          <cell r="A1436">
            <v>73697</v>
          </cell>
          <cell r="B1436" t="str">
            <v>ENROCAMENTO MANUAL, SEM ARRUMACAO DO MATERIAL</v>
          </cell>
          <cell r="C1436" t="str">
            <v>M3</v>
          </cell>
          <cell r="E1436" t="str">
            <v>SINAPI</v>
          </cell>
        </row>
        <row r="1437">
          <cell r="A1437">
            <v>73698</v>
          </cell>
          <cell r="B1437" t="str">
            <v>ENROCAMENTO MANUAL, COM ARRUMACAO DO MATERIAL</v>
          </cell>
          <cell r="C1437" t="str">
            <v>M3</v>
          </cell>
          <cell r="E1437" t="str">
            <v>SINAPI</v>
          </cell>
        </row>
        <row r="1438">
          <cell r="A1438" t="str">
            <v>73890/001</v>
          </cell>
          <cell r="B1438" t="str">
            <v>ENSECADEIRA DE MADEIRA COM PAREDE SIMPLES</v>
          </cell>
          <cell r="C1438" t="str">
            <v>M2</v>
          </cell>
          <cell r="E1438" t="str">
            <v>SINAPI</v>
          </cell>
        </row>
        <row r="1439">
          <cell r="A1439" t="str">
            <v>73890/002</v>
          </cell>
          <cell r="B1439" t="str">
            <v>ENSECADEIRA DE MADEIRA COM PAREDE DUPLA</v>
          </cell>
          <cell r="C1439" t="str">
            <v>M2</v>
          </cell>
          <cell r="E1439" t="str">
            <v>SINAPI</v>
          </cell>
        </row>
        <row r="1440">
          <cell r="A1440">
            <v>92743</v>
          </cell>
          <cell r="B1440" t="str">
            <v>MURO DE GABIÃO, ENCHIMENTO COM PEDRA DE MÃO TIPO RACHÃO, DE GRAVIDADE, COM GAIOLAS DE COMPRIMENTO IGUAL A 2 M, PARA MUROS COM ALTURA MENOR OU IGUAL A 4 M  FORNECIMENTO E EXECUÇÃO. AF_12/2015</v>
          </cell>
          <cell r="C1440" t="str">
            <v>M3</v>
          </cell>
          <cell r="E1440" t="str">
            <v>SINAPI</v>
          </cell>
        </row>
        <row r="1441">
          <cell r="A1441">
            <v>92744</v>
          </cell>
          <cell r="B1441" t="str">
            <v>MURO DE GABIÃO, ENCHIMENTO COM PEDRA DE MÃO TIPO RACHÃO, DE GRAVIDADE, COM GAIOLAS DE COMPRIMENTO IGUAL A 5 M, PARA MUROS COM ALTURA MENOR OU IGUAL A 4 M  FORNECIMENTO E EXECUÇÃO. AF_12/2015</v>
          </cell>
          <cell r="C1441" t="str">
            <v>M3</v>
          </cell>
          <cell r="E1441" t="str">
            <v>SINAPI</v>
          </cell>
        </row>
        <row r="1442">
          <cell r="A1442">
            <v>92745</v>
          </cell>
          <cell r="B1442" t="str">
            <v>MURO DE GABIÃO, ENCHIMENTO COM PEDRA DE MÃO TIPO RACHÃO, DE GRAVIDADE, COM GAIOLAS DE COMPRIMENTO IGUAL A 2 M, PARA MUROS COM ALTURA MAIOR QUE 4 M E MENOR OU IGUAL A 6 M  FORNECIMENTO E EXECUÇÃO. AF_12/2015</v>
          </cell>
          <cell r="C1442" t="str">
            <v>M3</v>
          </cell>
          <cell r="E1442" t="str">
            <v>SINAPI</v>
          </cell>
        </row>
        <row r="1443">
          <cell r="A1443">
            <v>92746</v>
          </cell>
          <cell r="B1443" t="str">
            <v>MURO DE GABIÃO, ENCHIMENTO COM PEDRA DE MÃO TIPO RACHÃO, DE GRAVIDADE, COM GAIOLAS DE COMPRIMENTO IGUAL A 5 M, PARA MUROS COM ALTURA MAIOR QUE 4 M E MENOR OU IGUAL A 6 M   FORNECIMENTO E EXECUÇÃO. AF_12/2015</v>
          </cell>
          <cell r="C1443" t="str">
            <v>M3</v>
          </cell>
          <cell r="E1443" t="str">
            <v>SINAPI</v>
          </cell>
        </row>
        <row r="1444">
          <cell r="A1444">
            <v>92747</v>
          </cell>
          <cell r="B1444" t="str">
            <v>MURO DE GABIÃO, ENCHIMENTO COM PEDRA DE MÃO TIPO RACHÃO, DE GRAVIDADE, COM GAIOLAS DE COMPRIMENTO IGUAL A 2 M, PARA MUROS COM ALTURA MAIOR QUE 6 M E MENOR OU IGUAL A 10 M   FORNECIMENTO E EXECUÇÃO. AF_12/2015</v>
          </cell>
          <cell r="C1444" t="str">
            <v>M3</v>
          </cell>
          <cell r="E1444" t="str">
            <v>SINAPI</v>
          </cell>
        </row>
        <row r="1445">
          <cell r="A1445">
            <v>92748</v>
          </cell>
          <cell r="B1445" t="str">
            <v>MURO DE GABIÃO, ENCHIMENTO COM PEDRA DE MÃO TIPO RACHÃO, DE GRAVIDADE, COM GAIOLAS DE COMPRIMENTO IGUAL A 5 M, PARA MUROS COM ALTURA MAIOR QUE 6 M E MENOR OU IGUAL A 10 M FORNECIMENTO E EXECUÇÃO. AF_12/2015</v>
          </cell>
          <cell r="C1445" t="str">
            <v>M3</v>
          </cell>
          <cell r="E1445" t="str">
            <v>SINAPI</v>
          </cell>
        </row>
        <row r="1446">
          <cell r="A1446">
            <v>92749</v>
          </cell>
          <cell r="B1446" t="str">
            <v>MURO DE GABIÃO, ENCHIMENTO COM PEDRA DE MÃO TIPO RACHÃO, COM SOLO REFORÇADO, PARA MUROS COM ALTURA MENOR OU IGUAL A 4 M   FORNECIMENTO E EXECUÇÃO. AF_12/2015</v>
          </cell>
          <cell r="C1446" t="str">
            <v>M3</v>
          </cell>
          <cell r="E1446" t="str">
            <v>SINAPI</v>
          </cell>
        </row>
        <row r="1447">
          <cell r="A1447">
            <v>92750</v>
          </cell>
          <cell r="B1447" t="str">
            <v>MURO DE GABIÃO, ENCHIMENTO COM PEDRA DE MÃO TIPO RACHÃO, COM SOLO REFORÇADO, PARA MUROS COM ALTURA MAIOR QUE 4 M E MENOR OU IGUAL A 12 M   FORNECIMENTO E EXECUÇÃO. AF_12/2015</v>
          </cell>
          <cell r="C1447" t="str">
            <v>M3</v>
          </cell>
          <cell r="E1447" t="str">
            <v>SINAPI</v>
          </cell>
        </row>
        <row r="1448">
          <cell r="A1448">
            <v>92751</v>
          </cell>
          <cell r="B1448" t="str">
            <v>MURO DE GABIÃO, ENCHIMENTO COM PEDRA DE MÃO TIPO RACHÃO, COM SOLO REFORÇADO, PARA MUROS COM ALTURA MAIOR QUE 12 M E MENOR OU IGUAL A 20 M    FORNECIMENTO E EXECUÇÃO. AF_12/2015</v>
          </cell>
          <cell r="C1448" t="str">
            <v>M3</v>
          </cell>
          <cell r="E1448" t="str">
            <v>SINAPI</v>
          </cell>
        </row>
        <row r="1449">
          <cell r="A1449">
            <v>92752</v>
          </cell>
          <cell r="B1449" t="str">
            <v>MURO DE GABIÃO, ENCHIMENTO COM PEDRA DE MÃO TIPO RACHÃO, COM SOLO REFORÇADO, PARA MUROS COM ALTURA MAIOR QUE 20 M E MENOR OU IGUAL A 28 M   FORNECIMENTO E EXECUÇÃO. AF_12/2015</v>
          </cell>
          <cell r="C1449" t="str">
            <v>M3</v>
          </cell>
          <cell r="E1449" t="str">
            <v>SINAPI</v>
          </cell>
        </row>
        <row r="1450">
          <cell r="A1450">
            <v>92753</v>
          </cell>
          <cell r="B1450" t="str">
            <v>MURO DE GABIÃO, ENCHIMENTO COM RESÍDUO DE CONSTRUÇÃO E DEMOLIÇÃO, DE GRAVIDADE, COM GAIOLA TRAPEZOIDAL DE COMPRIMENTO IGUAL A 2 M, PARA MUROS COM ALTURA MENOR OU IGUAL A 2 M   FORNECIMENTO E EXECUÇÃO. AF_12/2015</v>
          </cell>
          <cell r="C1450" t="str">
            <v>M3</v>
          </cell>
          <cell r="E1450" t="str">
            <v>SINAPI</v>
          </cell>
        </row>
        <row r="1451">
          <cell r="A1451">
            <v>92754</v>
          </cell>
          <cell r="B1451" t="str">
            <v>MURO DE GABIÃO, ENCHIMENTO COM RESÍDUO DE CONSTRUÇÃO E DEMOLIÇÃO, DE GRAVIDADE, COM GAIOLA TRAPEZOIDAL DE COMPRIMENTO IGUAL A 2 M, PARA MUROS COM ALTURA MAIOR QUE 2 M E MENOR OU IGUAL A 4 M    FORNECIMENTO E EXECUÇÃO. AF_12/2015</v>
          </cell>
          <cell r="C1451" t="str">
            <v>M3</v>
          </cell>
          <cell r="E1451" t="str">
            <v>SINAPI</v>
          </cell>
        </row>
        <row r="1452">
          <cell r="A1452">
            <v>92755</v>
          </cell>
          <cell r="B1452" t="str">
            <v>PROTEÇÃO SUPERFICIAL DE CANAL EM GABIÃO TIPO COLCHÃO, ALTURA DE 17 CENTÍMETROS, ENCHIMENTO COM PEDRA DE MÃO TIPO RACHÃO - FORNECIMENTO E EXECUÇÃO. AF_12/2015</v>
          </cell>
          <cell r="C1452" t="str">
            <v>M2</v>
          </cell>
          <cell r="E1452" t="str">
            <v>SINAPI</v>
          </cell>
        </row>
        <row r="1453">
          <cell r="A1453">
            <v>92756</v>
          </cell>
          <cell r="B1453" t="str">
            <v>PROTEÇÃO SUPERFICIAL DE CANAL EM GABIÃO TIPO COLCHÃO, ALTURA DE 23 CENTÍMETROS, ENCHIMENTO COM PEDRA DE MÃO TIPO RACHÃO - FORNECIMENTO E EXECUÇÃO. AF_12/2015</v>
          </cell>
          <cell r="C1453" t="str">
            <v>M2</v>
          </cell>
          <cell r="E1453" t="str">
            <v>SINAPI</v>
          </cell>
        </row>
        <row r="1454">
          <cell r="A1454">
            <v>92757</v>
          </cell>
          <cell r="B1454" t="str">
            <v>PROTEÇÃO SUPERFICIAL DE CANAL EM GABIÃO TIPO COLCHÃO, ALTURA DE 30 CENTÍMETROS, ENCHIMENTO COM PEDRA DE MÃO TIPO RACHÃO - FORNECIMENTO E EXECUÇÃO. AF_12/2015</v>
          </cell>
          <cell r="C1454" t="str">
            <v>M2</v>
          </cell>
          <cell r="E1454" t="str">
            <v>SINAPI</v>
          </cell>
        </row>
        <row r="1455">
          <cell r="A1455">
            <v>92758</v>
          </cell>
          <cell r="B1455" t="str">
            <v>PROTEÇÃO SUPERFICIAL DE CANAL EM GABIÃO TIPO SACO, DIÂMETRO DE 65 CENTÍMETROS, ENCHIMENTO MANUAL COM PEDRA DE MÃO TIPO RACHÃO - FORNECIMENTO E EXECUÇÃO. AF_12/2015</v>
          </cell>
          <cell r="C1455" t="str">
            <v>M3</v>
          </cell>
          <cell r="E1455" t="str">
            <v>SINAPI</v>
          </cell>
        </row>
        <row r="1456">
          <cell r="A1456" t="str">
            <v>73843/001</v>
          </cell>
          <cell r="B1456" t="str">
            <v>MURO DE ARRIMO DE CONCRETO CICLOPICO COM 30% DE PEDRA DE MAO</v>
          </cell>
          <cell r="C1456" t="str">
            <v>M3</v>
          </cell>
          <cell r="E1456" t="str">
            <v>SINAPI</v>
          </cell>
        </row>
        <row r="1457">
          <cell r="A1457" t="str">
            <v>73844/001</v>
          </cell>
          <cell r="B1457" t="str">
            <v>MURO DE ARRIMO DE ALVENARIA DE PEDRA ARGAMASSADA</v>
          </cell>
          <cell r="C1457" t="str">
            <v>M3</v>
          </cell>
          <cell r="E1457" t="str">
            <v>SINAPI</v>
          </cell>
        </row>
        <row r="1458">
          <cell r="A1458" t="str">
            <v>73844/002</v>
          </cell>
          <cell r="B1458" t="str">
            <v>MURO DE ARRIMO DE ALVENARIA DE TIJOLOS</v>
          </cell>
          <cell r="C1458" t="str">
            <v>M3</v>
          </cell>
          <cell r="E1458" t="str">
            <v>SINAPI</v>
          </cell>
        </row>
        <row r="1459">
          <cell r="A1459" t="str">
            <v>73846/001</v>
          </cell>
          <cell r="B1459" t="str">
            <v>MURO DE ARRIMO CELULAR PECAS PRE-MOLDADAS CONCRETO EXCL FORMAS INCL   CONFECCAO DAS PECAS MONTAGEM E COMPACTACAO DO SOLO DE ENCHIMENTO.</v>
          </cell>
          <cell r="C1459" t="str">
            <v>M3</v>
          </cell>
          <cell r="E1459" t="str">
            <v>SINAPI</v>
          </cell>
        </row>
        <row r="1460">
          <cell r="A1460" t="str">
            <v>73846/002</v>
          </cell>
          <cell r="B1460" t="str">
            <v>MURO DE ARRIMO CELULAR PECAS PRE-MOLDADAS CONCRETO EXCL MATERIAIS E   FORMAS INCL CONFECCAO PECAS MONTAGEM E COMPACTACAO DO SOLO(ENCHIMENTO)</v>
          </cell>
          <cell r="C1460" t="str">
            <v>M3</v>
          </cell>
          <cell r="E1460" t="str">
            <v>SINAPI</v>
          </cell>
        </row>
        <row r="1461">
          <cell r="A1461">
            <v>91069</v>
          </cell>
          <cell r="B1461" t="str">
            <v>EXECUÇÃO DE REVESTIMENTO DE CONCRETO PROJETADO COM ESPESSURA DE 7 CM, ARMADO COM TELA, INCLINAÇÃO MENOR QUE 90°, APLICAÇÃO CONTÍNUA, UTILIZANDO EQUIPAMENTO DE PROJEÇÃO COM 6 M³/H DE CAPACIDADE. AF_01/2016</v>
          </cell>
          <cell r="C1461" t="str">
            <v>M2</v>
          </cell>
          <cell r="E1461" t="str">
            <v>SINAPI</v>
          </cell>
        </row>
        <row r="1462">
          <cell r="A1462">
            <v>91070</v>
          </cell>
          <cell r="B1462" t="str">
            <v>EXECUÇÃO DE REVESTIMENTO DE CONCRETO PROJETADO COM ESPESSURA DE 10 CM, ARMADO COM TELA, INCLINAÇÃO MENOR QUE 90°, APLICAÇÃO CONTÍNUA, UTILIZANDO EQUIPAMENTO DE PROJEÇÃO COM 6 M³/H DE CAPACIDADE. AF_01/2016</v>
          </cell>
          <cell r="C1462" t="str">
            <v>M2</v>
          </cell>
          <cell r="E1462" t="str">
            <v>SINAPI</v>
          </cell>
        </row>
        <row r="1463">
          <cell r="A1463">
            <v>91071</v>
          </cell>
          <cell r="B1463" t="str">
            <v>EXECUÇÃO DE REVESTIMENTO DE CONCRETO PROJETADO COM ESPESSURA DE 7 CM, ARMADO COM TELA, INCLINAÇÃO DE 90°, APLICAÇÃO CONTÍNUA, UTILIZANDO EQUIPAMENTO DE PROJEÇÃO COM 6 M³/H DE CAPACIDADE. AF_01/2016</v>
          </cell>
          <cell r="C1463" t="str">
            <v>M2</v>
          </cell>
          <cell r="E1463" t="str">
            <v>SINAPI</v>
          </cell>
        </row>
        <row r="1464">
          <cell r="A1464">
            <v>91072</v>
          </cell>
          <cell r="B1464" t="str">
            <v>EXECUÇÃO DE REVESTIMENTO DE CONCRETO PROJETADO COM ESPESSURA DE 10 CM, ARMADO COM TELA, INCLINAÇÃO DE 90°, APLICAÇÃO CONTÍNUA, UTILIZANDO EQUIPAMENTO DE PROJEÇÃO COM 6 M³/H DE CAPACIDADE. AF_01/2016</v>
          </cell>
          <cell r="C1464" t="str">
            <v>M2</v>
          </cell>
          <cell r="E1464" t="str">
            <v>SINAPI</v>
          </cell>
        </row>
        <row r="1465">
          <cell r="A1465">
            <v>91073</v>
          </cell>
          <cell r="B1465" t="str">
            <v>EXECUÇÃO DE REVESTIMENTO DE CONCRETO PROJETADO COM ESPESSURA DE 7 CM, ARMADO COM TELA, INCLINAÇÃO MENOR QUE 90°, APLICAÇÃO CONTÍNUA, UTILIZANDO EQUIPAMENTO DE PROJEÇÃO COM 3 M³/H DE CAPACIDADE. AF_01/2016</v>
          </cell>
          <cell r="C1465" t="str">
            <v>M2</v>
          </cell>
          <cell r="E1465" t="str">
            <v>SINAPI</v>
          </cell>
        </row>
        <row r="1466">
          <cell r="A1466">
            <v>91074</v>
          </cell>
          <cell r="B1466" t="str">
            <v>EXECUÇÃO DE REVESTIMENTO DE CONCRETO PROJETADO COM ESPESSURA DE 10 CM, ARMADO COM TELA, INCLINAÇÃO MENOR QUE 90°, APLICAÇÃO CONTÍNUA, UTILIZANDO EQUIPAMENTO DE PROJEÇÃO COM 3 M³/H DE CAPACIDADE. AF_01/2016</v>
          </cell>
          <cell r="C1466" t="str">
            <v>M2</v>
          </cell>
          <cell r="E1466" t="str">
            <v>SINAPI</v>
          </cell>
        </row>
        <row r="1467">
          <cell r="A1467">
            <v>91075</v>
          </cell>
          <cell r="B1467" t="str">
            <v>EXECUÇÃO DE REVESTIMENTO DE CONCRETO PROJETADO COM ESPESSURA DE 7 CM, ARMADO COM TELA, INCLINAÇÃO DE 90°, APLICAÇÃO CONTÍNUA, UTILIZANDO EQUIPAMENTO DE PROJEÇÃO COM 3 M³/H DE CAPACIDADE. AF_01/2016</v>
          </cell>
          <cell r="C1467" t="str">
            <v>M2</v>
          </cell>
          <cell r="E1467" t="str">
            <v>SINAPI</v>
          </cell>
        </row>
        <row r="1468">
          <cell r="A1468">
            <v>91076</v>
          </cell>
          <cell r="B1468" t="str">
            <v>EXECUÇÃO DE REVESTIMENTO DE CONCRETO PROJETADO COM ESPESSURA DE 10 CM, ARMADO COM TELA, INCLINAÇÃO DE 90°, APLICAÇÃO CONTÍNUA, UTILIZANDO EQUIPAMENTO DE PROJEÇÃO COM 3 M³/H DE CAPACIDADE. AF_01/2016</v>
          </cell>
          <cell r="C1468" t="str">
            <v>M2</v>
          </cell>
          <cell r="E1468" t="str">
            <v>SINAPI</v>
          </cell>
        </row>
        <row r="1469">
          <cell r="A1469">
            <v>91077</v>
          </cell>
          <cell r="B1469" t="str">
            <v>EXECUÇÃO DE REVESTIMENTO DE CONCRETO PROJETADO COM ESPESSURA DE 7 CM, ARMADO COM FIBRAS DE AÇO, INCLINAÇÃO MENOR QUE 90°, APLICAÇÃO CONTÍNUA, UTILIZANDO EQUIPAMENTO DE PROJEÇÃO COM 6 M³/H DE CAPACIDADE. AF_01/2016</v>
          </cell>
          <cell r="C1469" t="str">
            <v>M2</v>
          </cell>
          <cell r="E1469" t="str">
            <v>SINAPI</v>
          </cell>
        </row>
        <row r="1470">
          <cell r="A1470">
            <v>91078</v>
          </cell>
          <cell r="B1470" t="str">
            <v>EXECUÇÃO DE REVESTIMENTO DE CONCRETO PROJETADO COM ESPESSURA DE 10 CM, ARMADO COM FIBRAS DE AÇO, INCLINAÇÃO MENOR QUE 90°, APLICAÇÃO CONTÍNUA, UTILIZANDO EQUIPAMENTO DE PROJEÇÃO COM 6 M³/H DE CAPACIDADE. AF_01/2016</v>
          </cell>
          <cell r="C1470" t="str">
            <v>M2</v>
          </cell>
          <cell r="E1470" t="str">
            <v>SINAPI</v>
          </cell>
        </row>
        <row r="1471">
          <cell r="A1471">
            <v>91079</v>
          </cell>
          <cell r="B1471" t="str">
            <v>EXECUÇÃO DE REVESTIMENTO DE CONCRETO PROJETADO COM ESPESSURA DE 7 CM, ARMADO COM FIBRAS DE AÇO, INCLINAÇÃO DE 90°, APLICAÇÃO CONTÍNUA, UTILIZANDO EQUIPAMENTO DE PROJEÇÃO COM 6 M³/H DE CAPACIDADE. AF_01/2016</v>
          </cell>
          <cell r="C1471" t="str">
            <v>M2</v>
          </cell>
          <cell r="E1471" t="str">
            <v>SINAPI</v>
          </cell>
        </row>
        <row r="1472">
          <cell r="A1472">
            <v>91080</v>
          </cell>
          <cell r="B1472" t="str">
            <v>EXECUÇÃO DE REVESTIMENTO DE CONCRETO PROJETADO COM ESPESSURA DE 10 CM, ARMADO COM FIBRAS DE AÇO, INCLINAÇÃO DE 90°, APLICAÇÃO CONTÍNUA, UTILIZANDO EQUIPAMENTO DE PROJEÇÃO COM 6 M³/H DE CAPACIDADE. AF_01/2016</v>
          </cell>
          <cell r="C1472" t="str">
            <v>M2</v>
          </cell>
          <cell r="E1472" t="str">
            <v>SINAPI</v>
          </cell>
        </row>
        <row r="1473">
          <cell r="A1473">
            <v>91081</v>
          </cell>
          <cell r="B1473" t="str">
            <v>EXECUÇÃO DE REVESTIMENTO DE CONCRETO PROJETADO COM ESPESSURA DE 7 CM, ARMADO COM FIBRAS DE AÇO, INCLINAÇÃO MENOR QUE 90°, APLICAÇÃO CONTÍNUA, UTILIZANDO EQUIPAMENTO DE PROJEÇÃO COM 3 M³/H DE CAPACIDADE. AF_01/2016</v>
          </cell>
          <cell r="C1473" t="str">
            <v>M2</v>
          </cell>
          <cell r="E1473" t="str">
            <v>SINAPI</v>
          </cell>
        </row>
        <row r="1474">
          <cell r="A1474">
            <v>91082</v>
          </cell>
          <cell r="B1474" t="str">
            <v>EXECUÇÃO DE REVESTIMENTO DE CONCRETO PROJETADO COM ESPESSURA DE 10 CM, ARMADO COM FIBRAS DE AÇO, INCLINAÇÃO MENOR QUE 90°, APLICAÇÃO CONTÍNUA, UTILIZANDO EQUIPAMENTO DE PROJEÇÃO COM 3 M³/H DE CAPACIDADE. AF_01/2016</v>
          </cell>
          <cell r="C1474" t="str">
            <v>M2</v>
          </cell>
          <cell r="E1474" t="str">
            <v>SINAPI</v>
          </cell>
        </row>
        <row r="1475">
          <cell r="A1475">
            <v>91083</v>
          </cell>
          <cell r="B1475" t="str">
            <v>EXECUÇÃO DE REVESTIMENTO DE CONCRETO PROJETADO COM ESPESSURA DE 7 CM, ARMADO COM FIBRAS DE AÇO, INCLINAÇÃO DE 90°, APLICAÇÃO CONTÍNUA, UTILIZANDO EQUIPAMENTO DE PROJEÇÃO COM 3 M³/H DE CAPACIDADE. AF_01/2016</v>
          </cell>
          <cell r="C1475" t="str">
            <v>M2</v>
          </cell>
          <cell r="E1475" t="str">
            <v>SINAPI</v>
          </cell>
        </row>
        <row r="1476">
          <cell r="A1476">
            <v>91084</v>
          </cell>
          <cell r="B1476" t="str">
            <v>EXECUÇÃO DE REVESTIMENTO DE CONCRETO PROJETADO COM ESPESSURA DE 10 CM, ARMADO COM FIBRAS DE AÇO, INCLINAÇÃO DE 90°, APLICAÇÃO CONTÍNUA, UTILIZANDO EQUIPAMENTO DE PROJEÇÃO COM 3 M³/H DE CAPACIDADE. AF_01/2016</v>
          </cell>
          <cell r="C1476" t="str">
            <v>M2</v>
          </cell>
          <cell r="E1476" t="str">
            <v>SINAPI</v>
          </cell>
        </row>
        <row r="1477">
          <cell r="A1477">
            <v>91086</v>
          </cell>
          <cell r="B1477" t="str">
            <v>EXECUÇÃO DE REVESTIMENTO DE CONCRETO PROJETADO COM ESPESSURA DE 7 CM, ARMADO COM TELA, INCLINAÇÃO MENOR QUE 90°, APLICAÇÃO DESCONTÍNUA, UTILIZANDO EQUIPAMENTO DE PROJEÇÃO COM 6 M³/H DE CAPACIDADE. AF_01/2016</v>
          </cell>
          <cell r="C1477" t="str">
            <v>M2</v>
          </cell>
          <cell r="E1477" t="str">
            <v>SINAPI</v>
          </cell>
        </row>
        <row r="1478">
          <cell r="A1478">
            <v>91087</v>
          </cell>
          <cell r="B1478" t="str">
            <v>EXECUÇÃO DE REVESTIMENTO DE CONCRETO PROJETADO COM ESPESSURA DE 10 CM, ARMADO COM TELA, INCLINAÇÃO MENOR QUE 90°, APLICAÇÃO DESCONTÍNUA, UTILIZANDO EQUIPAMENTO DE PROJEÇÃO COM 6 M³/H DE CAPACIDADE. AF_01/2016</v>
          </cell>
          <cell r="C1478" t="str">
            <v>M2</v>
          </cell>
          <cell r="E1478" t="str">
            <v>SINAPI</v>
          </cell>
        </row>
        <row r="1479">
          <cell r="A1479">
            <v>91088</v>
          </cell>
          <cell r="B1479" t="str">
            <v>EXECUÇÃO DE REVESTIMENTO DE CONCRETO PROJETADO COM ESPESSURA DE 7 CM, ARMADO COM TELA, INCLINAÇÃO DE 90°, APLICAÇÃO DESCONTÍNUA, UTILIZANDO EQUIPAMENTO DE PROJEÇÃO COM 6 M³/H DE CAPACIDADE. AF_01/2016</v>
          </cell>
          <cell r="C1479" t="str">
            <v>M2</v>
          </cell>
          <cell r="E1479" t="str">
            <v>SINAPI</v>
          </cell>
        </row>
        <row r="1480">
          <cell r="A1480">
            <v>91089</v>
          </cell>
          <cell r="B1480" t="str">
            <v>EXECUÇÃO DE REVESTIMENTO DE CONCRETO PROJETADO COM ESPESSURA DE 10 CM, ARMADO COM TELA, INCLINAÇÃO DE 90°, APLICAÇÃO DESCONTÍNUA, UTILIZANDO EQUIPAMENTO DE PROJEÇÃO COM 6 M³/H DE CAPACIDADE. AF_01/2016</v>
          </cell>
          <cell r="C1480" t="str">
            <v>M2</v>
          </cell>
          <cell r="E1480" t="str">
            <v>SINAPI</v>
          </cell>
        </row>
        <row r="1481">
          <cell r="A1481">
            <v>91090</v>
          </cell>
          <cell r="B1481" t="str">
            <v>EXECUÇÃO DE REVESTIMENTO DE CONCRETO PROJETADO COM ESPESSURA DE 7 CM, ARMADO COM TELA, INCLINAÇÃO MENOR QUE 90°, APLICAÇÃO DESCONTÍNUA, UTILIZANDO EQUIPAMENTO DE PROJEÇÃO COM 3 M³/H DE CAPACIDADE. AF_01/2016</v>
          </cell>
          <cell r="C1481" t="str">
            <v>M2</v>
          </cell>
          <cell r="E1481" t="str">
            <v>SINAPI</v>
          </cell>
        </row>
        <row r="1482">
          <cell r="A1482">
            <v>91091</v>
          </cell>
          <cell r="B1482" t="str">
            <v>EXECUÇÃO DE REVESTIMENTO DE CONCRETO PROJETADO COM ESPESSURA DE 10 CM, ARMADO COM TELA, INCLINAÇÃO MENOR QUE 90°, APLICAÇÃO DESCONTÍNUA, UTILIZANDO EQUIPAMENTO DE PROJEÇÃO COM 3 M³/H DE CAPACIDADE. AF_01/2016</v>
          </cell>
          <cell r="C1482" t="str">
            <v>M2</v>
          </cell>
          <cell r="E1482" t="str">
            <v>SINAPI</v>
          </cell>
        </row>
        <row r="1483">
          <cell r="A1483">
            <v>91092</v>
          </cell>
          <cell r="B1483" t="str">
            <v>EXECUÇÃO DE REVESTIMENTO DE CONCRETO PROJETADO COM ESPESSURA DE 7 CM, ARMADO COM TELA, INCLINAÇÃO DE 90°, APLICAÇÃO DESCONTÍNUA, UTILIZANDO EQUIPAMENTO DE PROJEÇÃO COM 3 M³/H DE CAPACIDADE. AF_01/2016</v>
          </cell>
          <cell r="C1483" t="str">
            <v>M2</v>
          </cell>
          <cell r="E1483" t="str">
            <v>SINAPI</v>
          </cell>
        </row>
        <row r="1484">
          <cell r="A1484">
            <v>91093</v>
          </cell>
          <cell r="B1484" t="str">
            <v>EXECUÇÃO DE REVESTIMENTO DE CONCRETO PROJETADO COM ESPESSURA DE 10 CM, ARMADO COM TELA, INCLINAÇÃO DE 90°, APLICAÇÃO DESCONTÍNUA, UTILIZANDO EQUIPAMENTO DE PROJEÇÃO COM 3 M³/H DE CAPACIDADE. AF_01/2016</v>
          </cell>
          <cell r="C1484" t="str">
            <v>M2</v>
          </cell>
          <cell r="E1484" t="str">
            <v>SINAPI</v>
          </cell>
        </row>
        <row r="1485">
          <cell r="A1485">
            <v>91094</v>
          </cell>
          <cell r="B1485" t="str">
            <v>EXECUÇÃO DE REVESTIMENTO DE CONCRETO PROJETADO COM ESPESSURA DE 7 CM, ARMADO COM FIBRAS DE AÇO, INCLINAÇÃO MENOR QUE 90°, APLICAÇÃO DESCONTÍNUA, UTILIZANDO EQUIPAMENTO DE PROJEÇÃO COM 6 M³/H DE CAPACIDADE. AF_01/2016</v>
          </cell>
          <cell r="C1485" t="str">
            <v>M2</v>
          </cell>
          <cell r="E1485" t="str">
            <v>SINAPI</v>
          </cell>
        </row>
        <row r="1486">
          <cell r="A1486">
            <v>91095</v>
          </cell>
          <cell r="B1486" t="str">
            <v>EXECUÇÃO DE REVESTIMENTO DE CONCRETO PROJETADO COM ESPESSURA DE 10 CM, ARMADO COM FIBRAS DE AÇO, INCLINAÇÃO MENOR QUE 90°, APLICAÇÃO DESCONTÍNUA, UTILIZANDO EQUIPAMENTO DE PROJEÇÃO COM 6 M³/H DE CAPACIDADE. AF_01/2016</v>
          </cell>
          <cell r="C1486" t="str">
            <v>M2</v>
          </cell>
          <cell r="E1486" t="str">
            <v>SINAPI</v>
          </cell>
        </row>
        <row r="1487">
          <cell r="A1487">
            <v>91096</v>
          </cell>
          <cell r="B1487" t="str">
            <v>EXECUÇÃO DE REVESTIMENTO DE CONCRETO PROJETADO COM ESPESSURA DE 7 CM, ARMADO COM FIBRAS DE AÇO, INCLINAÇÃO DE 90°, APLICAÇÃO DESCONTÍNUA, UTILIZANDO EQUIPAMENTO DE PROJEÇÃO COM 6 M³/H DE CAPACIDADE. AF_01/2016</v>
          </cell>
          <cell r="C1487" t="str">
            <v>M2</v>
          </cell>
          <cell r="E1487" t="str">
            <v>SINAPI</v>
          </cell>
        </row>
        <row r="1488">
          <cell r="A1488">
            <v>91097</v>
          </cell>
          <cell r="B1488" t="str">
            <v>EXECUÇÃO DE REVESTIMENTO DE CONCRETO PROJETADO COM ESPESSURA DE 10 CM, ARMADO COM FIBRAS DE AÇO, INCLINAÇÃO DE 90°, APLICAÇÃO DESCONTÍNUA, UTILIZANDO EQUIPAMENTO DE PROJEÇÃO COM 6 M³/H DE CAPACIDADE. AF_01/2016</v>
          </cell>
          <cell r="C1488" t="str">
            <v>M2</v>
          </cell>
          <cell r="E1488" t="str">
            <v>SINAPI</v>
          </cell>
        </row>
        <row r="1489">
          <cell r="A1489">
            <v>91098</v>
          </cell>
          <cell r="B1489" t="str">
            <v>EXECUÇÃO DE REVESTIMENTO DE CONCRETO PROJETADO COM ESPESSURA DE 7 CM, ARMADO COM FIBRAS DE AÇO, INCLINAÇÃO MENOR QUE 90°, APLICAÇÃO DESCONTÍNUA, UTILIZANDO EQUIPAMENTO DE PROJEÇÃO COM 3 M³/H DE CAPACIDADE. AF_01/2016</v>
          </cell>
          <cell r="C1489" t="str">
            <v>M2</v>
          </cell>
          <cell r="E1489" t="str">
            <v>SINAPI</v>
          </cell>
        </row>
        <row r="1490">
          <cell r="A1490">
            <v>91099</v>
          </cell>
          <cell r="B1490" t="str">
            <v>EXECUÇÃO DE REVESTIMENTO DE CONCRETO PROJETADO COM ESPESSURA DE 10 CM, ARMADO COM FIBRAS DE AÇO, INCLINAÇÃO MENOR QUE 90°, APLICAÇÃO DESCONTÍNUA, UTILIZANDO EQUIPAMENTO DE PROJEÇÃO COM 3 M³/H DE CAPACIDADE. AF_01/2016</v>
          </cell>
          <cell r="C1490" t="str">
            <v>M2</v>
          </cell>
          <cell r="E1490" t="str">
            <v>SINAPI</v>
          </cell>
        </row>
        <row r="1491">
          <cell r="A1491">
            <v>91100</v>
          </cell>
          <cell r="B1491" t="str">
            <v>EXECUÇÃO DE REVESTIMENTO DE CONCRETO PROJETADO COM ESPESSURA DE 7 CM, ARMADO COM FIBRAS DE AÇO, INCLINAÇÃO DE 90°, APLICAÇÃO DESCONTÍNUA, UTILIZANDO EQUIPAMENTO DE PROJEÇÃO COM 3 M³/H DE CAPACIDADE. AF_01/2016</v>
          </cell>
          <cell r="C1491" t="str">
            <v>M2</v>
          </cell>
          <cell r="E1491" t="str">
            <v>SINAPI</v>
          </cell>
        </row>
        <row r="1492">
          <cell r="A1492">
            <v>91101</v>
          </cell>
          <cell r="B1492" t="str">
            <v>EXECUÇÃO DE REVESTIMENTO DE CONCRETO PROJETADO COM ESPESSURA DE 10 CM, ARMADO COM FIBRAS DE AÇO, INCLINAÇÃO DE 90°, APLICAÇÃO DESCONTÍNUA, UTILIZANDO EQUIPAMENTO DE PROJEÇÃO COM 3 M³/H DE CAPACIDADE. AF_01/2016</v>
          </cell>
          <cell r="C1492" t="str">
            <v>M2</v>
          </cell>
          <cell r="E1492" t="str">
            <v>SINAPI</v>
          </cell>
        </row>
        <row r="1493">
          <cell r="A1493">
            <v>93952</v>
          </cell>
          <cell r="B1493" t="str">
            <v>EXECUÇÃO DE GRAMPO PARA SOLO GRAMPEADO COM COMPRIMENTO MENOR OU IGUAL A 4 M, DIÂMETRO DE 10 CM, PERFURAÇÃO COM EQUIPAMENTO MANUAL E ARMADURA COM DIÂMETRO DE 16 MM. AF_05/2016</v>
          </cell>
          <cell r="C1493" t="str">
            <v>M</v>
          </cell>
          <cell r="E1493" t="str">
            <v>SINAPI</v>
          </cell>
        </row>
        <row r="1494">
          <cell r="A1494">
            <v>93953</v>
          </cell>
          <cell r="B1494" t="str">
            <v>EXECUÇÃO DE GRAMPO PARA SOLO GRAMPEADO COM COMPRIMENTO MAIOR QUE 4 M E MENOR OU IGUAL A 6 M, DIÂMETRO DE 10 CM, PERFURAÇÃO COM EQUIPAMENTO MANUAL E ARMADURA COM DIÂMETRO DE 16 MM. AF_05/2016</v>
          </cell>
          <cell r="C1494" t="str">
            <v>M</v>
          </cell>
          <cell r="E1494" t="str">
            <v>SINAPI</v>
          </cell>
        </row>
        <row r="1495">
          <cell r="A1495">
            <v>93954</v>
          </cell>
          <cell r="B1495" t="str">
            <v>EXECUÇÃO DE GRAMPO PARA SOLO GRAMPEADO COM COMPRIMENTO MAIOR QUE 6 M E MENOR OU IGUAL A 8 M, DIÂMETRO DE 10 CM, PERFURAÇÃO COM EQUIPAMENTO MANUAL E ARMADURA COM DIÂMETRO DE 16 MM. AF_05/2016</v>
          </cell>
          <cell r="C1495" t="str">
            <v>M</v>
          </cell>
          <cell r="E1495" t="str">
            <v>SINAPI</v>
          </cell>
        </row>
        <row r="1496">
          <cell r="A1496">
            <v>93955</v>
          </cell>
          <cell r="B1496" t="str">
            <v>EXECUÇÃO DE GRAMPO PARA SOLO GRAMPEADO COM COMPRIMENTO MAIOR QUE 8 M E MENOR OU IGUAL A 10 M, DIÂMETRO DE 10 CM, PERFURAÇÃO COM EQUIPAMENTO MANUAL E ARMADURA COM DIÂMETRO DE 16 MM. AF_05/2016</v>
          </cell>
          <cell r="C1496" t="str">
            <v>M</v>
          </cell>
          <cell r="E1496" t="str">
            <v>SINAPI</v>
          </cell>
        </row>
        <row r="1497">
          <cell r="A1497">
            <v>93956</v>
          </cell>
          <cell r="B1497" t="str">
            <v>EXECUÇÃO DE GRAMPO PARA SOLO GRAMPEADO COM COMPRIMENTO MAIOR QUE 10 M, DIÂMETRO DE 10 CM, PERFURAÇÃO COM EQUIPAMENTO MANUAL E ARMADURA COM DIÂMETRO DE 16 MM. AF_05/2016</v>
          </cell>
          <cell r="C1497" t="str">
            <v>M</v>
          </cell>
          <cell r="E1497" t="str">
            <v>SINAPI</v>
          </cell>
        </row>
        <row r="1498">
          <cell r="A1498">
            <v>93957</v>
          </cell>
          <cell r="B1498" t="str">
            <v>EXECUÇÃO DE GRAMPO PARA SOLO GRAMPEADO COM COMPRIMENTO MENOR OU IGUAL A 4 M, DIÂMETRO DE 10 CM, PERFURAÇÃO COM EQUIPAMENTO MANUAL E ARMADURA COM DIÂMETRO DE 20 MM. AF_05/2016</v>
          </cell>
          <cell r="C1498" t="str">
            <v>M</v>
          </cell>
          <cell r="E1498" t="str">
            <v>SINAPI</v>
          </cell>
        </row>
        <row r="1499">
          <cell r="A1499">
            <v>93958</v>
          </cell>
          <cell r="B1499" t="str">
            <v>EXECUÇÃO DE GRAMPO PARA SOLO GRAMPEADO COM COMPRIMENTO MAIOR QUE 4 M E MENOR OU IGUAL A 6 M, DIÂMETRO DE 10 CM, PERFURAÇÃO COM EQUIPAMENTO MANUAL E ARMADURA COM DIÂMETRO DE 20 MM. AF_05/2016</v>
          </cell>
          <cell r="C1499" t="str">
            <v>M</v>
          </cell>
          <cell r="E1499" t="str">
            <v>SINAPI</v>
          </cell>
        </row>
        <row r="1500">
          <cell r="A1500">
            <v>93959</v>
          </cell>
          <cell r="B1500" t="str">
            <v>EXECUÇÃO DE GRAMPO PARA SOLO GRAMPEADO COM COMPRIMENTO MAIOR QUE 6 M E MENOR OU IGUAL A 8 M, DIÂMETRO DE 10 CM, PERFURAÇÃO COM EQUIPAMENTO MANUAL E ARMADURA COM DIÂMETRO DE 20 MM. AF_05/2016</v>
          </cell>
          <cell r="C1500" t="str">
            <v>M</v>
          </cell>
          <cell r="E1500" t="str">
            <v>SINAPI</v>
          </cell>
        </row>
        <row r="1501">
          <cell r="A1501">
            <v>93960</v>
          </cell>
          <cell r="B1501" t="str">
            <v>EXECUÇÃO DE GRAMPO PARA SOLO GRAMPEADO COM COMPRIMENTO MAIOR QUE 8 M E MENOR OU IGUAL A 10 M, DIÂMETRO DE 10 CM, PERFURAÇÃO COM EQUIPAMENTO MANUAL E ARMADURA COM DIÂMETRO DE 20 MM. AF_05/2016</v>
          </cell>
          <cell r="C1501" t="str">
            <v>M</v>
          </cell>
          <cell r="E1501" t="str">
            <v>SINAPI</v>
          </cell>
        </row>
        <row r="1502">
          <cell r="A1502">
            <v>93961</v>
          </cell>
          <cell r="B1502" t="str">
            <v>EXECUÇÃO DE GRAMPO PARA SOLO GRAMPEADO COM COMPRIMENTO MAIOR QUE 10 M, DIÂMETRO DE 10 CM, PERFURAÇÃO COM EQUIPAMENTO MANUAL E ARMADURA COM DIÂMETRO DE 20 MM. AF_05/2016</v>
          </cell>
          <cell r="C1502" t="str">
            <v>M</v>
          </cell>
          <cell r="E1502" t="str">
            <v>SINAPI</v>
          </cell>
        </row>
        <row r="1503">
          <cell r="A1503">
            <v>93962</v>
          </cell>
          <cell r="B1503" t="str">
            <v>EXECUÇÃO DE GRAMPO PARA SOLO GRAMPEADO COM COMPRIMENTO MENOR OU IGUAL A 4 M, DIÂMETRO DE 7 CM, PERFURAÇÃO COM EQUIPAMENTO MANUAL E ARMADURA COM DIÂMETRO DE 16 MM. AF_05/2016</v>
          </cell>
          <cell r="C1503" t="str">
            <v>M</v>
          </cell>
          <cell r="E1503" t="str">
            <v>SINAPI</v>
          </cell>
        </row>
        <row r="1504">
          <cell r="A1504">
            <v>93963</v>
          </cell>
          <cell r="B1504" t="str">
            <v>EXECUÇÃO DE GRAMPO PARA SOLO GRAMPEADO COM COMPRIMENTO MAIOR QUE 4 E MENOR OU IGUAL A 6 M, DIÂMETRO DE 7 CM, PERFURAÇÃO COM EQUIPAMENTO MANUAL E ARMADURA COM DIÂMETRO DE 16 MM. AF_05/2016</v>
          </cell>
          <cell r="C1504" t="str">
            <v>M</v>
          </cell>
          <cell r="E1504" t="str">
            <v>SINAPI</v>
          </cell>
        </row>
        <row r="1505">
          <cell r="A1505">
            <v>93964</v>
          </cell>
          <cell r="B1505" t="str">
            <v>EXECUÇÃO DE GRAMPO PARA SOLO GRAMPEADO COM COMPRIMENTO MAIOR QUE 6 M E MENOR OU IGUAL A 8 M, DIÂMETRO DE 7 CM, PERFURAÇÃO COM EQUIPAMENTO MANUAL E ARMADURA COM DIÂMETRO DE 16 MM. AF_05/2016</v>
          </cell>
          <cell r="C1505" t="str">
            <v>M</v>
          </cell>
          <cell r="E1505" t="str">
            <v>SINAPI</v>
          </cell>
        </row>
        <row r="1506">
          <cell r="A1506">
            <v>93965</v>
          </cell>
          <cell r="B1506" t="str">
            <v>EXECUÇÃO DE GRAMPO PARA SOLO GRAMPEADO COM COMPRIMENTO MAIOR QUE 8 M E MENOR OU IGUAL A 10 M, DIÂMETRO DE 7 CM, PERFURAÇÃO COM EQUIPAMENTO MANUAL E ARMADURA COM DIÂMETRO DE 16 MM. AF_05/2016</v>
          </cell>
          <cell r="C1506" t="str">
            <v>M</v>
          </cell>
          <cell r="E1506" t="str">
            <v>SINAPI</v>
          </cell>
        </row>
        <row r="1507">
          <cell r="A1507">
            <v>93966</v>
          </cell>
          <cell r="B1507" t="str">
            <v>EXECUÇÃO DE GRAMPO PARA SOLO GRAMPEADO COM COMPRIMENTO MAIOR QUE 10 M, DIÂMETRO DE 7 CM, PERFURAÇÃO COM EQUIPAMENTO MANUAL E ARMADURA COM DIÂMETRO DE 16 MM. AF_05/2016</v>
          </cell>
          <cell r="C1507" t="str">
            <v>M</v>
          </cell>
          <cell r="E1507" t="str">
            <v>SINAPI</v>
          </cell>
        </row>
        <row r="1508">
          <cell r="A1508">
            <v>93967</v>
          </cell>
          <cell r="B1508" t="str">
            <v>EXECUÇÃO DE GRAMPO PARA SOLO GRAMPEADO COM COMPRIMENTO MENOR OU IGUAL A 4 M, DIÂMETRO DE 7 CM, PERFURAÇÃO COM EQUIPAMENTO MANUAL E ARMADURA COM DIÂMETRO DE 20 MM. AF_05/2016</v>
          </cell>
          <cell r="C1508" t="str">
            <v>M</v>
          </cell>
          <cell r="E1508" t="str">
            <v>SINAPI</v>
          </cell>
        </row>
        <row r="1509">
          <cell r="A1509">
            <v>93968</v>
          </cell>
          <cell r="B1509" t="str">
            <v>EXECUÇÃO DE GRAMPO PARA SOLO GRAMPEADO COM COMPRIMENTO MAIOR QUE 4 E MENOR OU IGUAL A 6 M, DIÂMETRO DE 7 CM, PERFURAÇÃO COM EQUIPAMENTO MANUAL E ARMADURA COM DIÂMETRO DE 20 MM. AF_05/2016</v>
          </cell>
          <cell r="C1509" t="str">
            <v>M</v>
          </cell>
          <cell r="E1509" t="str">
            <v>SINAPI</v>
          </cell>
        </row>
        <row r="1510">
          <cell r="A1510">
            <v>93969</v>
          </cell>
          <cell r="B1510" t="str">
            <v>EXECUÇÃO DE GRAMPO PARA SOLO GRAMPEADO COM COMPRIMENTO MAIOR QUE 6 M E MENOR OU IGUAL A 8 M, DIÂMETRO DE 7 CM, PERFURAÇÃO COM EQUIPAMENTO MANUAL E ARMADURA COM DIÂMETRO DE 20 MM. AF_05/2016</v>
          </cell>
          <cell r="C1510" t="str">
            <v>M</v>
          </cell>
          <cell r="E1510" t="str">
            <v>SINAPI</v>
          </cell>
        </row>
        <row r="1511">
          <cell r="A1511">
            <v>93970</v>
          </cell>
          <cell r="B1511" t="str">
            <v>EXECUÇÃO DE GRAMPO PARA SOLO GRAMPEADO COM COMPRIMENTO MAIOR QUE 8 MENOR OU IGUAL A 10 M, DIÂMETRO DE 7 CM, PERFURAÇÃO COM EQUIPAMENTO MANUAL E ARMADURA COM DIÂMETRO DE 20 MM. AF_05/2016</v>
          </cell>
          <cell r="C1511" t="str">
            <v>M</v>
          </cell>
          <cell r="E1511" t="str">
            <v>SINAPI</v>
          </cell>
        </row>
        <row r="1512">
          <cell r="A1512">
            <v>93971</v>
          </cell>
          <cell r="B1512" t="str">
            <v>EXECUÇÃO DE GRAMPO PARA SOLO GRAMPEADO COM COMPRIMENTO MAIOR QUE 10 M, DIÂMETRO DE 7 CM, PERFURAÇÃO COM EQUIPAMENTO MANUAL E ARMADURA COM DIÂMETRO DE 20 MM. AF_05/2016</v>
          </cell>
          <cell r="C1512" t="str">
            <v>M</v>
          </cell>
          <cell r="E1512" t="str">
            <v>SINAPI</v>
          </cell>
        </row>
        <row r="1513">
          <cell r="A1513">
            <v>95108</v>
          </cell>
          <cell r="B1513" t="str">
            <v>EXECUÇÃO DE PROTEÇÃO DA CABEÇA DO TIRANTE COM USO DE FÔRMAS EM CHAPA COMPENSADA PLASTIFICADA DE MADEIRA E CONCRETO FCK =15 MPA. AF_07/2016</v>
          </cell>
          <cell r="C1513" t="str">
            <v>UN</v>
          </cell>
          <cell r="E1513" t="str">
            <v>SINAPI</v>
          </cell>
        </row>
        <row r="1514">
          <cell r="A1514">
            <v>83690</v>
          </cell>
          <cell r="B1514" t="str">
            <v>DISSIPADOR DE ENERGIA EM PEDRA ARGAMASSADA ESPESSURA 6CM INCL MATERIAIS E COLOCACAO MEDIDO P/ VOLUME DE PEDRA ARGAMASSADA</v>
          </cell>
          <cell r="C1514" t="str">
            <v>M3</v>
          </cell>
          <cell r="E1514" t="str">
            <v>SINAPI</v>
          </cell>
        </row>
        <row r="1515">
          <cell r="A1515" t="str">
            <v>73799/001</v>
          </cell>
          <cell r="B1515" t="str">
            <v>GRELHA EM FERRO FUNDIDO SIMPLES COM REQUADRO, CARGA MÁXIMA 12,5 T,  300 X 1000 MM, E = 15 MM, FORNECIDA E ASSENTADA COM ARGAMASSA 1:4 CIMENTO:AREIA.</v>
          </cell>
          <cell r="C1515" t="str">
            <v>UN</v>
          </cell>
          <cell r="E1515" t="str">
            <v>SINAPI</v>
          </cell>
        </row>
        <row r="1516">
          <cell r="A1516" t="str">
            <v>73856/001</v>
          </cell>
          <cell r="B1516" t="str">
            <v>BOCA P/BUEIRO SIMPLES TUBULAR D=0,40M EM CONCRETO CICLOPICO, INCLINDO FORMAS, ESCAVACAO, REATERRO E MATERIAIS, EXCLUINDO MATERIAL REATERRO JAZIDA E TRANSPORTE</v>
          </cell>
          <cell r="C1516" t="str">
            <v>UN</v>
          </cell>
          <cell r="E1516" t="str">
            <v>SINAPI</v>
          </cell>
        </row>
        <row r="1517">
          <cell r="A1517" t="str">
            <v>73856/002</v>
          </cell>
          <cell r="B1517" t="str">
            <v>BOCA PARA BUEIRO SIMPLES TUBULAR, DIAMETRO =0,60M, EM CONCRETO CICLOPICO, INCLUINDO FORMAS, ESCAVACAO, REATERRO E MATERIAIS, EXCLUINDO MATERIAL REATERRO JAZIDA E TRANSPORTE.</v>
          </cell>
          <cell r="C1517" t="str">
            <v>UN</v>
          </cell>
          <cell r="E1517" t="str">
            <v>SINAPI</v>
          </cell>
        </row>
        <row r="1518">
          <cell r="A1518" t="str">
            <v>73856/003</v>
          </cell>
          <cell r="B1518" t="str">
            <v>BOCA PARA BUEIRO SIMPLES TUBULAR, DIAMETRO =0,80M, EM CONCRETO CICLOPICO, INCLUINDO FORMAS, ESCAVACAO, REATERRO E MATERIAIS, EXCLUINDO MATERIAL REATERRO JAZIDA E TRANSPORTE.</v>
          </cell>
          <cell r="C1518" t="str">
            <v>UN</v>
          </cell>
          <cell r="E1518" t="str">
            <v>SINAPI</v>
          </cell>
        </row>
        <row r="1519">
          <cell r="A1519" t="str">
            <v>73856/004</v>
          </cell>
          <cell r="B1519" t="str">
            <v>BOCA PARA BUEIRO SIMPLES TUBULAR, DIAMETRO =1,00M, EM CONCRETO CICLOPICO, INCLUINDO FORMAS, ESCAVACAO, REATERRO E MATERIAIS, EXCLUINDO MATERIAL REATERRO JAZIDA E TRANSPORTE.</v>
          </cell>
          <cell r="C1519" t="str">
            <v>UN</v>
          </cell>
          <cell r="E1519" t="str">
            <v>SINAPI</v>
          </cell>
        </row>
        <row r="1520">
          <cell r="A1520" t="str">
            <v>73856/005</v>
          </cell>
          <cell r="B1520" t="str">
            <v>BOCA PARA BUEIRO SIMPLES TUBULAR, DIAMETRO =1,20M, EM CONCRETO CICLOPICO, INCLUINDO FORMAS, ESCAVACAO, REATERRO E MATERIAIS, EXCLUINDO MATERIAL REATERRO JAZIDA E TRANSPORTE.</v>
          </cell>
          <cell r="C1520" t="str">
            <v>UN</v>
          </cell>
          <cell r="E1520" t="str">
            <v>SINAPI</v>
          </cell>
        </row>
        <row r="1521">
          <cell r="A1521" t="str">
            <v>73856/006</v>
          </cell>
          <cell r="B1521" t="str">
            <v>BOCA PARA BUEIRO DUPLO TUBULAR, DIAMETRO =0,40M, EM CONCRETO CICLOPICO, INCLUINDO FORMAS, ESCAVACAO, REATERRO E MATERIAIS, EXCLUINDO MATERIAL REATERRO JAZIDA E TRANSPORTE.</v>
          </cell>
          <cell r="C1521" t="str">
            <v>UN</v>
          </cell>
          <cell r="E1521" t="str">
            <v>SINAPI</v>
          </cell>
        </row>
        <row r="1522">
          <cell r="A1522" t="str">
            <v>73856/007</v>
          </cell>
          <cell r="B1522" t="str">
            <v>BOCA PARA BUEIRO DUPLO TUBULAR, DIAMETRO =0,60M, EM CONCRETO CICLOPICO, INCLUINDO FORMAS, ESCAVACAO, REATERRO E MATERIAIS, EXCLUINDO MATERIAL REATERRO JAZIDA E TRANSPORTE.</v>
          </cell>
          <cell r="C1522" t="str">
            <v>UN</v>
          </cell>
          <cell r="E1522" t="str">
            <v>SINAPI</v>
          </cell>
        </row>
        <row r="1523">
          <cell r="A1523" t="str">
            <v>73856/008</v>
          </cell>
          <cell r="B1523" t="str">
            <v>BOCA PARA BUEIRO DUPLO TUBULAR, DIAMETRO =0,80M, EM CONCRETO CICLOPICO, INCLUINDO FORMAS, ESCAVACAO, REATERRO E MATERIAIS, EXCLUINDO MATERIAL REATERRO JAZIDA E TRANSPORTE.</v>
          </cell>
          <cell r="C1523" t="str">
            <v>UN</v>
          </cell>
          <cell r="E1523" t="str">
            <v>SINAPI</v>
          </cell>
        </row>
        <row r="1524">
          <cell r="A1524" t="str">
            <v>73856/009</v>
          </cell>
          <cell r="B1524" t="str">
            <v>BOCA PARA BUEIRO DUPLO TUBULAR, DIAMETRO =1,00M, EM CONCRETO CICLOPICO, INCLUINDO FORMAS, ESCAVACAO, REATERRO E MATERIAIS, EXCLUINDO MATERIAL REATERRO JAZIDA E TRANSPORTE.</v>
          </cell>
          <cell r="C1524" t="str">
            <v>UN</v>
          </cell>
          <cell r="E1524" t="str">
            <v>SINAPI</v>
          </cell>
        </row>
        <row r="1525">
          <cell r="A1525" t="str">
            <v>73856/010</v>
          </cell>
          <cell r="B1525" t="str">
            <v>BOCA PARA BUEIRO DUPLOTUBULAR, DIAMETRO =1,20M, EM CONCRETO CICLOPICO, INCLUINDO FORMAS, ESCAVACAO, REATERRO E MATERIAIS, EXCLUINDO MATERIAL REATERRO JAZIDA E TRANSPORTE.</v>
          </cell>
          <cell r="C1525" t="str">
            <v>UN</v>
          </cell>
          <cell r="E1525" t="str">
            <v>SINAPI</v>
          </cell>
        </row>
        <row r="1526">
          <cell r="A1526" t="str">
            <v>73856/011</v>
          </cell>
          <cell r="B1526" t="str">
            <v>BOCA PARA BUEIRO TRIPLO TUBULAR, DIAMETRO =0,40M, EM CONCRETO CICLOPICO, INCLUINDO FORMAS, ESCAVACAO, REATERRO E MATERIAIS, EXCLUINDO MATERIAL REATERRO JAZIDA E TRANSPORTE.</v>
          </cell>
          <cell r="C1526" t="str">
            <v>UN</v>
          </cell>
          <cell r="E1526" t="str">
            <v>SINAPI</v>
          </cell>
        </row>
        <row r="1527">
          <cell r="A1527" t="str">
            <v>73856/012</v>
          </cell>
          <cell r="B1527" t="str">
            <v>BOCA PARA BUEIRO TRIPLO TUBULAR, DIAMETRO =0,60M, EM CONCRETO CICLOPICO, INCLUINDO FORMAS, ESCAVACAO, REATERRO E MATERIAIS, EXCLUINDO MATERIAL REATERRO JAZIDA E TRANSPORTE.</v>
          </cell>
          <cell r="C1527" t="str">
            <v>UN</v>
          </cell>
          <cell r="E1527" t="str">
            <v>SINAPI</v>
          </cell>
        </row>
        <row r="1528">
          <cell r="A1528" t="str">
            <v>73856/013</v>
          </cell>
          <cell r="B1528" t="str">
            <v>BOCA PARA BUEIRO TRIPLO TUBULAR, DIAMETRO =0,80M, EM CONCRETO CICLOPICO, INCLUINDO FORMAS, ESCAVACAO, REATERRO E MATERIAIS, EXCLUINDO MATERIAL REATERRO JAZIDA E TRANSPORTE.</v>
          </cell>
          <cell r="C1528" t="str">
            <v>UN</v>
          </cell>
          <cell r="E1528" t="str">
            <v>SINAPI</v>
          </cell>
        </row>
        <row r="1529">
          <cell r="A1529" t="str">
            <v>73856/014</v>
          </cell>
          <cell r="B1529" t="str">
            <v>BOCA PARA BUEIRO TRIPLO TUBULAR, DIAMETRO =1,00M, EM CONCRETO CICLOPICO, INCLUINDO FORMAS, ESCAVACAO, REATERRO E MATERIAIS, EXCLUINDO MATERIAL REATERRO JAZIDA E TRANSPORTE.</v>
          </cell>
          <cell r="C1529" t="str">
            <v>UN</v>
          </cell>
          <cell r="E1529" t="str">
            <v>SINAPI</v>
          </cell>
        </row>
        <row r="1530">
          <cell r="A1530" t="str">
            <v>73856/015</v>
          </cell>
          <cell r="B1530" t="str">
            <v>BOCA PARA BUEIRO TRIPLO TUBULAR, DIAMETRO =1,20M, EM CONCRETO CICLOPICO, INCLUINDO FORMAS, ESCAVACAO, REATERRO E MATERIAIS, EXCLUINDO MATERIAL REATERRO JAZIDA E TRANSPORTE.</v>
          </cell>
          <cell r="C1530" t="str">
            <v>UN</v>
          </cell>
          <cell r="E1530" t="str">
            <v>SINAPI</v>
          </cell>
        </row>
        <row r="1531">
          <cell r="A1531" t="str">
            <v>74224/001</v>
          </cell>
          <cell r="B1531" t="str">
            <v>POCO DE VISITA PARA DRENAGEM PLUVIAL, EM CONCRETO ESTRUTURAL, DIMENSOES INTERNAS DE 90X150X80CM (LARGXCOMPXALT), PARA REDE DE 600 MM, EXCLUSOS TAMPAO E CHAMINE.</v>
          </cell>
          <cell r="C1531" t="str">
            <v>UN</v>
          </cell>
          <cell r="E1531" t="str">
            <v>SINAPI</v>
          </cell>
        </row>
        <row r="1532">
          <cell r="A1532">
            <v>83659</v>
          </cell>
          <cell r="B1532" t="str">
            <v>BOCA DE LOBO EM ALVENARIA TIJOLO MACICO, REVESTIDA C/ ARGAMASSA DE CIMENTO E AREIA 1:3, SOBRE LASTRO DE CONCRETO 10CM E TAMPA DE CONCRETO ARMADO</v>
          </cell>
          <cell r="C1532" t="str">
            <v>UN</v>
          </cell>
          <cell r="E1532" t="str">
            <v>SINAPI</v>
          </cell>
        </row>
        <row r="1533">
          <cell r="A1533">
            <v>83716</v>
          </cell>
          <cell r="B1533" t="str">
            <v>GRELHA FF 30X90CM, 135KG, P/ CX RALO COM ASSENTAMENTO DE ARGAMASSA CIMENTO/AREIA 1:4 - FORNECIMENTO E INSTALAÇÃO</v>
          </cell>
          <cell r="C1533" t="str">
            <v>UN</v>
          </cell>
          <cell r="E1533" t="str">
            <v>SINAPI</v>
          </cell>
        </row>
        <row r="1534">
          <cell r="A1534">
            <v>97976</v>
          </cell>
          <cell r="B1534" t="str">
            <v>POÇO DE INSPEÇÃO CIRCULAR PARA ESGOTO, EM ALVENARIA COM TIJOLOS CERÂMICOS MACIÇOS, DIÂMETRO INTERNO = 0,6 M, PROFUNDIDADE = 1 M, EXCLUINDO TAMPÃO. AF_05/2018</v>
          </cell>
          <cell r="C1534" t="str">
            <v>UN</v>
          </cell>
          <cell r="E1534" t="str">
            <v>SINAPI</v>
          </cell>
        </row>
        <row r="1535">
          <cell r="A1535">
            <v>97977</v>
          </cell>
          <cell r="B1535" t="str">
            <v>POÇO DE INSPEÇÃO CIRCULAR PARA ESGOTO, EM ALVENARIA COM TIJOLOS CERÂMICOS MACIÇOS, DIÂMETRO INTERNO = 0,6 M, PROFUNDIDADE = 1,5 M, EXCLUINDO TAMPÃO. AF_05/2018</v>
          </cell>
          <cell r="C1535" t="str">
            <v>UN</v>
          </cell>
          <cell r="E1535" t="str">
            <v>SINAPI</v>
          </cell>
        </row>
        <row r="1536">
          <cell r="A1536">
            <v>97980</v>
          </cell>
          <cell r="B1536" t="str">
            <v>BASE PARA POÇO DE VISITA CIRCULAR PARA  ESGOTO, EM ALVENARIA COM TIJOLOS CERÂMICOS MACIÇOS, DIÂMETRO INTERNO = 0,8 M, PROFUNDIDADE = 1,45 M, EXCLUINDO TAMPÃO. AF_05/2018</v>
          </cell>
          <cell r="C1536" t="str">
            <v>UN</v>
          </cell>
          <cell r="E1536" t="str">
            <v>SINAPI</v>
          </cell>
        </row>
        <row r="1537">
          <cell r="A1537">
            <v>97981</v>
          </cell>
          <cell r="B1537" t="str">
            <v>ACRÉSCIMO PARA POÇO DE VISITA CIRCULAR PARA ESGOTO, EM ALVENARIA COM TIJOLOS CERÂMICOS MACIÇOS, DIÂMETRO INTERNO = 0,8 M. AF_05/2018</v>
          </cell>
          <cell r="C1537" t="str">
            <v>M</v>
          </cell>
          <cell r="E1537" t="str">
            <v>SINAPI</v>
          </cell>
        </row>
        <row r="1538">
          <cell r="A1538">
            <v>97983</v>
          </cell>
          <cell r="B1538" t="str">
            <v>ACRÉSCIMO PARA POÇO DE VISITA CIRCULAR PARA ESGOTO, EM CONCRETO PRÉ-MOLDADO, DIÂMETRO INTERNO = 1 M. AF_05/2018</v>
          </cell>
          <cell r="C1538" t="str">
            <v>M</v>
          </cell>
          <cell r="E1538" t="str">
            <v>SINAPI</v>
          </cell>
        </row>
        <row r="1539">
          <cell r="A1539">
            <v>97985</v>
          </cell>
          <cell r="B1539" t="str">
            <v>ACRÉSCIMO PARA POÇO DE VISITA CIRCULAR PARA  ESGOTO, EM ALVENARIA COM TIJOLOS CERÂMICOS MACIÇOS, DIÂMETRO INTERNO = 1 M. AF_05/2018</v>
          </cell>
          <cell r="C1539" t="str">
            <v>M</v>
          </cell>
          <cell r="E1539" t="str">
            <v>SINAPI</v>
          </cell>
        </row>
        <row r="1540">
          <cell r="A1540">
            <v>97987</v>
          </cell>
          <cell r="B1540" t="str">
            <v>ACRÉSCIMO PARA POÇO DE VISITA CIRCULAR PARA ESGOTO, EM CONCRETO PRÉ-MOLDADO, DIÂMETRO INTERNO = 1,2 M. AF_05/2018</v>
          </cell>
          <cell r="C1540" t="str">
            <v>M</v>
          </cell>
          <cell r="E1540" t="str">
            <v>SINAPI</v>
          </cell>
        </row>
        <row r="1541">
          <cell r="A1541">
            <v>97988</v>
          </cell>
          <cell r="B1541" t="str">
            <v>BASE PARA POÇO DE VISITA CIRCULAR PARA  ESGOTO, EM ALVENARIA COM TIJOLOS CERÂMICOS MACIÇOS, DIÂMETRO INTERNO = 1,2 M, PROFUNDIDADE = 1,45 M, EXCLUINDO TAMPÃO. AF_05/2018</v>
          </cell>
          <cell r="C1541" t="str">
            <v>UN</v>
          </cell>
          <cell r="E1541" t="str">
            <v>SINAPI</v>
          </cell>
        </row>
        <row r="1542">
          <cell r="A1542">
            <v>97989</v>
          </cell>
          <cell r="B1542" t="str">
            <v>ACRÉSCIMO PARA POÇO DE VISITA CIRCULAR PARA ESGOTO, EM ALVENARIA COM TIJOLOS CERÂMICOS MACIÇOS, DIÂMETRO INTERNO = 1,2 M. AF_05/2018</v>
          </cell>
          <cell r="C1542" t="str">
            <v>M</v>
          </cell>
          <cell r="E1542" t="str">
            <v>SINAPI</v>
          </cell>
        </row>
        <row r="1543">
          <cell r="A1543">
            <v>97991</v>
          </cell>
          <cell r="B1543" t="str">
            <v>ACRÉSCIMO PARA POÇO DE VISITA CIRCULAR PARA  ESGOTO, EM CONCRETO PRÉ-MOLDADO, DIÂMETRO INTERNO = 1,5 M. AF_05/2018</v>
          </cell>
          <cell r="C1543" t="str">
            <v>M</v>
          </cell>
          <cell r="E1543" t="str">
            <v>SINAPI</v>
          </cell>
        </row>
        <row r="1544">
          <cell r="A1544">
            <v>97992</v>
          </cell>
          <cell r="B1544" t="str">
            <v>BASE PARA POÇO DE VISITA CIRCULAR PARA  ESGOTO, EM ALVENARIA COM TIJOLOS CERÂMICOS MACIÇOS, DIÂMETRO INTERNO = 1,5 M, PROFUNDIDADE = 1,45 M, EXCLUINDO TAMPÃO. AF_05/2018</v>
          </cell>
          <cell r="C1544" t="str">
            <v>UN</v>
          </cell>
          <cell r="E1544" t="str">
            <v>SINAPI</v>
          </cell>
        </row>
        <row r="1545">
          <cell r="A1545">
            <v>97993</v>
          </cell>
          <cell r="B1545" t="str">
            <v>ACRÉSCIMO PARA POÇO DE VISITA CIRCULAR PARA  ESGOTO, EM ALVENARIA COM TIJOLOS CERÂMICOS MACIÇOS, DIÂMETRO INTERNO = 1,5 M. AF_05/2018</v>
          </cell>
          <cell r="C1545" t="str">
            <v>M</v>
          </cell>
          <cell r="E1545" t="str">
            <v>SINAPI</v>
          </cell>
        </row>
        <row r="1546">
          <cell r="A1546">
            <v>97994</v>
          </cell>
          <cell r="B1546" t="str">
            <v>BASE PARA POÇO DE VISITA RETANGULAR PARA  ESGOTO, EM ALVENARIA COM BLOCOS DE CONCRETO, DIMENSÕES INTERNAS = 1X1 M, PROFUNDIDADE = 1,45 M, EXCLUINDO TAMPÃO. AF_05/2018</v>
          </cell>
          <cell r="C1546" t="str">
            <v>UN</v>
          </cell>
          <cell r="E1546" t="str">
            <v>SINAPI</v>
          </cell>
        </row>
        <row r="1547">
          <cell r="A1547">
            <v>97995</v>
          </cell>
          <cell r="B1547" t="str">
            <v>ACRÉSCIMO PARA POÇO DE VISITA RETANGULAR PARA ESGOTO, EM ALVENARIA COM BLOCOS DE CONCRETO, DIMENSÕES INTERNAS = 1X1 M. AF_05/2018</v>
          </cell>
          <cell r="C1547" t="str">
            <v>M</v>
          </cell>
          <cell r="E1547" t="str">
            <v>SINAPI</v>
          </cell>
        </row>
        <row r="1548">
          <cell r="A1548">
            <v>97996</v>
          </cell>
          <cell r="B1548" t="str">
            <v>BASE PARA POÇO DE VISITA RETANGULAR PARA ESGOTO, EM ALVENARIA COM BLOCOS DE CONCRETO, DIMENSÕES INTERNAS = 1X1,5 M, PROFUNDIDADE = 1,45 M, EXCLUINDO TAMPÃO. AF_05/2018</v>
          </cell>
          <cell r="C1548" t="str">
            <v>UN</v>
          </cell>
          <cell r="E1548" t="str">
            <v>SINAPI</v>
          </cell>
        </row>
        <row r="1549">
          <cell r="A1549">
            <v>97997</v>
          </cell>
          <cell r="B1549" t="str">
            <v>ACRÉSCIMO PARA POÇO DE VISITA RETANGULAR PARA ESGOTO, EM ALVENARIA COM BLOCOS DE CONCRETO, DIMENSÕES INTERNAS = 1X1,5 M. AF_05/2018</v>
          </cell>
          <cell r="C1549" t="str">
            <v>M</v>
          </cell>
          <cell r="E1549" t="str">
            <v>SINAPI</v>
          </cell>
        </row>
        <row r="1550">
          <cell r="A1550">
            <v>97999</v>
          </cell>
          <cell r="B1550" t="str">
            <v>ACRÉSCIMO PARA POÇO DE VISITA RETANGULAR PARA ESGOTO, EM ALVENARIA COM BLOCOS DE CONCRETO, DIMENSÕES INTERNAS = 1X2 M. AF_05/2018</v>
          </cell>
          <cell r="C1550" t="str">
            <v>M</v>
          </cell>
          <cell r="E1550" t="str">
            <v>SINAPI</v>
          </cell>
        </row>
        <row r="1551">
          <cell r="A1551">
            <v>98001</v>
          </cell>
          <cell r="B1551" t="str">
            <v>ACRÉSCIMO PARA POÇO DE VISITA RETANGULAR PARA ESGOTO, EM ALVENARIA COM BLOCOS DE CONCRETO, DIMENSÕES INTERNAS = 1X2,5 M. AF_05/2018</v>
          </cell>
          <cell r="C1551" t="str">
            <v>M</v>
          </cell>
          <cell r="E1551" t="str">
            <v>SINAPI</v>
          </cell>
        </row>
        <row r="1552">
          <cell r="A1552">
            <v>98002</v>
          </cell>
          <cell r="B1552" t="str">
            <v>BASE PARA POÇO DE VISITA RETANGULAR PARA ESGOTO, EM ALVENARIA COM BLOCOS DE CONCRETO, DIMENSÕES INTERNAS = 1X3 M, PROFUNDIDADE = 1,45 M, EXCLUINDO TAMPÃO. AF_05/2018</v>
          </cell>
          <cell r="C1552" t="str">
            <v>UN</v>
          </cell>
          <cell r="E1552" t="str">
            <v>SINAPI</v>
          </cell>
        </row>
        <row r="1553">
          <cell r="A1553">
            <v>98003</v>
          </cell>
          <cell r="B1553" t="str">
            <v>ACRÉSCIMO PARA POÇO DE VISITA RETANGULAR PARA ESGOTO, EM ALVENARIA COM BLOCOS DE CONCRETO, DIMENSÕES INTERNAS = 1X3 M. AF_05/2018</v>
          </cell>
          <cell r="C1553" t="str">
            <v>M</v>
          </cell>
          <cell r="E1553" t="str">
            <v>SINAPI</v>
          </cell>
        </row>
        <row r="1554">
          <cell r="A1554">
            <v>98005</v>
          </cell>
          <cell r="B1554" t="str">
            <v>ACRÉSCIMO PARA POÇO DE VISITA RETANGULAR PARA ESGOTO, EM ALVENARIA COM BLOCOS DE CONCRETO, DIMENSÕES INTERNAS = 1X3,5 M. AF_05/2018</v>
          </cell>
          <cell r="C1554" t="str">
            <v>M</v>
          </cell>
          <cell r="E1554" t="str">
            <v>SINAPI</v>
          </cell>
        </row>
        <row r="1555">
          <cell r="A1555">
            <v>98006</v>
          </cell>
          <cell r="B1555" t="str">
            <v>BASE PARA POÇO DE VISITA RETANGULAR PARA ESGOTO, EM ALVENARIA COM BLOCOS DE CONCRETO, DIMENSÕES INTERNAS = 1X4 M, PROFUNDIDADE = 1,45 M, EXCLUINDO TAMPÃO. AF_05/2018</v>
          </cell>
          <cell r="C1555" t="str">
            <v>UN</v>
          </cell>
          <cell r="E1555" t="str">
            <v>SINAPI</v>
          </cell>
        </row>
        <row r="1556">
          <cell r="A1556">
            <v>98007</v>
          </cell>
          <cell r="B1556" t="str">
            <v>ACRÉSCIMO PARA POÇO DE VISITA RETANGULAR PARA ESGOTO, EM ALVENARIA COM BLOCOS DE CONCRETO, DIMENSÕES INTERNAS = 1X4 M. AF_05/2018</v>
          </cell>
          <cell r="C1556" t="str">
            <v>M</v>
          </cell>
          <cell r="E1556" t="str">
            <v>SINAPI</v>
          </cell>
        </row>
        <row r="1557">
          <cell r="A1557">
            <v>98008</v>
          </cell>
          <cell r="B1557" t="str">
            <v>BASE PARA POÇO DE VISITA RETANGULAR PARA ESGOTO, EM ALVENARIA COM BLOCOS DE CONCRETO, DIMENSÕES INTERNAS = 1,5X1,5 M, PROFUNDIDADE = 1,45 M, EXCLUINDO TAMPÃO . AF_05/2018</v>
          </cell>
          <cell r="C1557" t="str">
            <v>UN</v>
          </cell>
          <cell r="E1557" t="str">
            <v>SINAPI</v>
          </cell>
        </row>
        <row r="1558">
          <cell r="A1558">
            <v>98009</v>
          </cell>
          <cell r="B1558" t="str">
            <v>ACRÉSCIMO PARA POÇO DE VISITA RETANGULAR PARA ESGOTO, EM ALVENARIA COM BLOCOS DE CONCRETO, DIMENSÕES INTERNAS = 1,5X1,5 M. AF_05/2018</v>
          </cell>
          <cell r="C1558" t="str">
            <v>M</v>
          </cell>
          <cell r="E1558" t="str">
            <v>SINAPI</v>
          </cell>
        </row>
        <row r="1559">
          <cell r="A1559">
            <v>98010</v>
          </cell>
          <cell r="B1559" t="str">
            <v>BASE PARA POÇO DE VISITA RETANGULAR PARA ESGOTO, EM ALVENARIA COM BLOCOS DE CONCRETO, DIMENSÕES INTERNAS = 1,5X2 M, PROFUNDIDADE = 1,45 M, EXCLUINDO TAMPÃO. AF_05/2018</v>
          </cell>
          <cell r="C1559" t="str">
            <v>UN</v>
          </cell>
          <cell r="E1559" t="str">
            <v>SINAPI</v>
          </cell>
        </row>
        <row r="1560">
          <cell r="A1560">
            <v>98011</v>
          </cell>
          <cell r="B1560" t="str">
            <v>ACRÉSCIMO PARA POÇO DE VISITA RETANGULAR PARA ESGOTO, EM ALVENARIA COM BLOCOS DE CONCRETO, DIMENSÕES INTERNAS = 1,5X2 M. AF_05/2018</v>
          </cell>
          <cell r="C1560" t="str">
            <v>M</v>
          </cell>
          <cell r="E1560" t="str">
            <v>SINAPI</v>
          </cell>
        </row>
        <row r="1561">
          <cell r="A1561">
            <v>98012</v>
          </cell>
          <cell r="B1561" t="str">
            <v>BASE PARA POÇO DE VISITA RETANGULAR PARA ESGOTO, EM ALVENARIA COM BLOCOS DE CONCRETO, DIMENSÕES INTERNAS = 1,5X2,5 M, PROFUNDIDADE = 1,45 M, EXCLUINDO TAMPÃO. AF_05/2018</v>
          </cell>
          <cell r="C1561" t="str">
            <v>UN</v>
          </cell>
          <cell r="E1561" t="str">
            <v>SINAPI</v>
          </cell>
        </row>
        <row r="1562">
          <cell r="A1562">
            <v>98013</v>
          </cell>
          <cell r="B1562" t="str">
            <v>ACRÉSCIMO PARA POÇO DE VISITA RETANGULAR PARA ESGOTO, EM ALVENARIA COM BLOCOS DE CONCRETO, DIMENSÕES INTERNAS = 1,5X2,5 M. AF_05/2018</v>
          </cell>
          <cell r="C1562" t="str">
            <v>M</v>
          </cell>
          <cell r="E1562" t="str">
            <v>SINAPI</v>
          </cell>
        </row>
        <row r="1563">
          <cell r="A1563">
            <v>98014</v>
          </cell>
          <cell r="B1563" t="str">
            <v>BASE PARA POÇO DE VISITA RETANGULAR PARA ESGOTO, EM ALVENARIA COM BLOCOS DE CONCRETO, DIMENSÕES INTERNAS = 1,5X3 M, PROFUNDIDADE = 1,45 M, EXCLUINDO TAMPÃO. AF_05/2018</v>
          </cell>
          <cell r="C1563" t="str">
            <v>UN</v>
          </cell>
          <cell r="E1563" t="str">
            <v>SINAPI</v>
          </cell>
        </row>
        <row r="1564">
          <cell r="A1564">
            <v>98015</v>
          </cell>
          <cell r="B1564" t="str">
            <v>ACRÉSCIMO PARA POÇO DE VISITA RETANGULAR PARA ESGOTO, EM ALVENARIA COM BLOCOS DE CONCRETO, DIMENSÕES INTERNAS = 1,5X3 M. AF_05/2018</v>
          </cell>
          <cell r="C1564" t="str">
            <v>M</v>
          </cell>
          <cell r="E1564" t="str">
            <v>SINAPI</v>
          </cell>
        </row>
        <row r="1565">
          <cell r="A1565">
            <v>98016</v>
          </cell>
          <cell r="B1565" t="str">
            <v>BASE PARA POÇO DE VISITA RETANGULAR PARA ESGOTO, EM ALVENARIA COM BLOCOS DE CONCRETO, DIMENSÕES INTERNAS = 1,5X3,5 M, PROFUNDIDADE = 1,45 M, EXCLUINDO TAMPÃO. AF_05/2018</v>
          </cell>
          <cell r="C1565" t="str">
            <v>UN</v>
          </cell>
          <cell r="E1565" t="str">
            <v>SINAPI</v>
          </cell>
        </row>
        <row r="1566">
          <cell r="A1566">
            <v>98017</v>
          </cell>
          <cell r="B1566" t="str">
            <v>ACRÉSCIMO PARA POÇO DE VISITA RETANGULAR PARA ESGOTO, EM ALVENARIA COM BLOCOS DE CONCRETO, DIMENSÕES INTERNAS = 1,5X3,5 M. AF_05/2018</v>
          </cell>
          <cell r="C1566" t="str">
            <v>M</v>
          </cell>
          <cell r="E1566" t="str">
            <v>SINAPI</v>
          </cell>
        </row>
        <row r="1567">
          <cell r="A1567">
            <v>98018</v>
          </cell>
          <cell r="B1567" t="str">
            <v>BASE PARA POÇO DE VISITA RETANGULAR PARA ESGOTO, EM ALVENARIA COM BLOCOS DE CONCRETO, DIMENSÕES INTERNAS = 1,5X4 M, PROFUNDIDADE = 1,45 M, EXCLUINDO TAMPÃO. AF_05/2018</v>
          </cell>
          <cell r="C1567" t="str">
            <v>UN</v>
          </cell>
          <cell r="E1567" t="str">
            <v>SINAPI</v>
          </cell>
        </row>
        <row r="1568">
          <cell r="A1568">
            <v>98019</v>
          </cell>
          <cell r="B1568" t="str">
            <v>ACRÉSCIMO PARA POÇO DE VISITA RETANGULAR PARA ESGOTO, EM ALVENARIA COM BLOCOS DE CONCRETO, DIMENSÕES INTERNAS = 1,5X4 M. AF_05/2018</v>
          </cell>
          <cell r="C1568" t="str">
            <v>M</v>
          </cell>
          <cell r="E1568" t="str">
            <v>SINAPI</v>
          </cell>
        </row>
        <row r="1569">
          <cell r="A1569">
            <v>98020</v>
          </cell>
          <cell r="B1569" t="str">
            <v>BASE PARA POÇO DE VISITA RETANGULAR PARA ESGOTO, EM ALVENARIA COM BLOCOS DE CONCRETO, DIMENSÕES INTERNAS = 2X2 M, PROFUNDIDADE = 1,45 M, EXCLUINDO TAMPÃO. AF_05/2018</v>
          </cell>
          <cell r="C1569" t="str">
            <v>UN</v>
          </cell>
          <cell r="E1569" t="str">
            <v>SINAPI</v>
          </cell>
        </row>
        <row r="1570">
          <cell r="A1570">
            <v>98021</v>
          </cell>
          <cell r="B1570" t="str">
            <v>ACRÉSCIMO PARA POÇO DE VISITA RETANGULAR PARA ESGOTO, EM ALVENARIA COM BLOCOS DE CONCRETO, DIMENSÕES INTERNAS = 2X2 M. AF_05/2018</v>
          </cell>
          <cell r="C1570" t="str">
            <v>M</v>
          </cell>
          <cell r="E1570" t="str">
            <v>SINAPI</v>
          </cell>
        </row>
        <row r="1571">
          <cell r="A1571">
            <v>98022</v>
          </cell>
          <cell r="B1571" t="str">
            <v>BASE PARA POÇO DE VISITA RETANGULAR PARA ESGOTO, EM ALVENARIA COM BLOCOS DE CONCRETO, DIMENSÕES INTERNAS = 2X2,5 M, PROFUNDIDADE = 1,45 M, EXCLUINDO TAMPÃO. AF_05/2018</v>
          </cell>
          <cell r="C1571" t="str">
            <v>UN</v>
          </cell>
          <cell r="E1571" t="str">
            <v>SINAPI</v>
          </cell>
        </row>
        <row r="1572">
          <cell r="A1572">
            <v>98023</v>
          </cell>
          <cell r="B1572" t="str">
            <v>ACRÉSCIMO PARA POÇO DE VISITA RETANGULAR PARA ESGOTO, EM ALVENARIA COM BLOCOS DE CONCRETO, DIMENSÕES INTERNAS = 2X2,5 M. AF_05/2018</v>
          </cell>
          <cell r="C1572" t="str">
            <v>M</v>
          </cell>
          <cell r="E1572" t="str">
            <v>SINAPI</v>
          </cell>
        </row>
        <row r="1573">
          <cell r="A1573">
            <v>98024</v>
          </cell>
          <cell r="B1573" t="str">
            <v>BASE PARA POÇO DE VISITA RETANGULAR PARA ESGOTO, EM ALVENARIA COM BLOCOS DE CONCRETO, DIMENSÕES INTERNAS = 2X3 M, PROFUNDIDADE = 1,45 M, EXCLUINDO TAMPÃO. AF_05/2018</v>
          </cell>
          <cell r="C1573" t="str">
            <v>UN</v>
          </cell>
          <cell r="E1573" t="str">
            <v>SINAPI</v>
          </cell>
        </row>
        <row r="1574">
          <cell r="A1574">
            <v>98025</v>
          </cell>
          <cell r="B1574" t="str">
            <v>ACRÉSCIMO PARA POÇO DE VISITA RETANGULAR PARA ESGOTO, EM ALVENARIA COM BLOCOS DE CONCRETO, DIMENSÕES INTERNAS = 2X3 M. AF_05/2018</v>
          </cell>
          <cell r="C1574" t="str">
            <v>M</v>
          </cell>
          <cell r="E1574" t="str">
            <v>SINAPI</v>
          </cell>
        </row>
        <row r="1575">
          <cell r="A1575">
            <v>98026</v>
          </cell>
          <cell r="B1575" t="str">
            <v>BASE PARA POÇO DE VISITA RETANGULAR PARA ESGOTO, EM ALVENARIA COM BLOCOS DE CONCRETO, DIMENSÕES INTERNAS = 2X3,5 M, PROFUNDIDADE = 1,45 M, EXCLUINDO TAMPÃO. AF_05/2018</v>
          </cell>
          <cell r="C1575" t="str">
            <v>UN</v>
          </cell>
          <cell r="E1575" t="str">
            <v>SINAPI</v>
          </cell>
        </row>
        <row r="1576">
          <cell r="A1576">
            <v>98027</v>
          </cell>
          <cell r="B1576" t="str">
            <v>ACRÉSCIMO PARA POÇO DE VISITA RETANGULAR PARA ESGOTO, EM ALVENARIA COM BLOCOS DE CONCRETO, DIMENSÕES INTERNAS = 2X3,5 M. AF_05/2018</v>
          </cell>
          <cell r="C1576" t="str">
            <v>M</v>
          </cell>
          <cell r="E1576" t="str">
            <v>SINAPI</v>
          </cell>
        </row>
        <row r="1577">
          <cell r="A1577">
            <v>98028</v>
          </cell>
          <cell r="B1577" t="str">
            <v>BASE PARA POÇO DE VISITA RETANGULAR PARA ESGOTO, EM ALVENARIA COM BLOCOS DE CONCRETO, DIMENSÕES INTERNAS = 2X4 M, PROFUNDIDADE = 1,45 M, EXCLUINDO TAMPÃO. AF_05/2018</v>
          </cell>
          <cell r="C1577" t="str">
            <v>UN</v>
          </cell>
          <cell r="E1577" t="str">
            <v>SINAPI</v>
          </cell>
        </row>
        <row r="1578">
          <cell r="A1578">
            <v>98029</v>
          </cell>
          <cell r="B1578" t="str">
            <v>ACRÉSCIMO PARA POÇO DE VISITA RETANGULAR PARA ESGOTO, EM ALVENARIA COM BLOCOS DE CONCRETO, DIMENSÕES INTERNAS = 2X4 M. AF_05/2018</v>
          </cell>
          <cell r="C1578" t="str">
            <v>M</v>
          </cell>
          <cell r="E1578" t="str">
            <v>SINAPI</v>
          </cell>
        </row>
        <row r="1579">
          <cell r="A1579">
            <v>98030</v>
          </cell>
          <cell r="B1579" t="str">
            <v>BASE PARA POÇO DE VISITA RETANGULAR PARA ESGOTO, EM ALVENARIA COM BLOCOS DE CONCRETO, DIMENSÕES INTERNAS = 2,5X2,5 M, PROFUNDIDADE = 1,45 M, EXCLUINDO TAMPÃO. AF_05/2018</v>
          </cell>
          <cell r="C1579" t="str">
            <v>UN</v>
          </cell>
          <cell r="E1579" t="str">
            <v>SINAPI</v>
          </cell>
        </row>
        <row r="1580">
          <cell r="A1580">
            <v>98031</v>
          </cell>
          <cell r="B1580" t="str">
            <v>ACRÉSCIMO PARA POÇO DE VISITA RETANGULAR PARA ESGOTO, EM ALVENARIA COM BLOCOS DE CONCRETO, DIMENSÕES INTERNAS = 2,5X2,5 M. AF_05/2018</v>
          </cell>
          <cell r="C1580" t="str">
            <v>M</v>
          </cell>
          <cell r="E1580" t="str">
            <v>SINAPI</v>
          </cell>
        </row>
        <row r="1581">
          <cell r="A1581">
            <v>98032</v>
          </cell>
          <cell r="B1581" t="str">
            <v>BASE PARA POÇO DE VISITA RETANGULAR PARA ESGOTO, EM ALVENARIA COM BLOCOS DE CONCRETO, DIMENSÕES INTERNAS = 2,5X3 M, PROFUNDIDADE = 1,45 M, EXCLUINDO TAMPÃO. AF_05/2018</v>
          </cell>
          <cell r="C1581" t="str">
            <v>UN</v>
          </cell>
          <cell r="E1581" t="str">
            <v>SINAPI</v>
          </cell>
        </row>
        <row r="1582">
          <cell r="A1582">
            <v>98033</v>
          </cell>
          <cell r="B1582" t="str">
            <v>ACRÉSCIMO PARA POÇO DE VISITA RETANGULAR PARA ESGOTO, EM ALVENARIA COM BLOCOS DE CONCRETO, DIMENSÕES INTERNAS = 2,5X3 M. AF_05/2018</v>
          </cell>
          <cell r="C1582" t="str">
            <v>M</v>
          </cell>
          <cell r="E1582" t="str">
            <v>SINAPI</v>
          </cell>
        </row>
        <row r="1583">
          <cell r="A1583">
            <v>98034</v>
          </cell>
          <cell r="B1583" t="str">
            <v>BASE PARA POÇO DE VISITA RETANGULAR PARA ESGOTO, EM ALVENARIA COM BLOCOS DE CONCRETO, DIMENSÕES INTERNAS = 2,5X3,5 M, PROFUNDIDADE = 1,45 M, EXCLUINDO TAMPÃO. AF_05/2018</v>
          </cell>
          <cell r="C1583" t="str">
            <v>UN</v>
          </cell>
          <cell r="E1583" t="str">
            <v>SINAPI</v>
          </cell>
        </row>
        <row r="1584">
          <cell r="A1584">
            <v>98035</v>
          </cell>
          <cell r="B1584" t="str">
            <v>ACRÉSCIMO PARA POÇO DE VISITA RETANGULAR PARA ESGOTO, EM ALVENARIA COM BLOCOS DE CONCRETO, DIMENSÕES INTERNAS = 2,5X3,5 M. AF_05/2018</v>
          </cell>
          <cell r="C1584" t="str">
            <v>M</v>
          </cell>
          <cell r="E1584" t="str">
            <v>SINAPI</v>
          </cell>
        </row>
        <row r="1585">
          <cell r="A1585">
            <v>98036</v>
          </cell>
          <cell r="B1585" t="str">
            <v>BASE PARA POÇO DE VISITA RETANGULAR PARA ESGOTO, EM ALVENARIA COM BLOCOS DE CONCRETO, DIMENSÕES INTERNAS = 2,5X4 M, PROFUNDIDADE = 1,45 M, EXCLUINDO TAMPÃO. AF_05/2018</v>
          </cell>
          <cell r="C1585" t="str">
            <v>UN</v>
          </cell>
          <cell r="E1585" t="str">
            <v>SINAPI</v>
          </cell>
        </row>
        <row r="1586">
          <cell r="A1586">
            <v>98037</v>
          </cell>
          <cell r="B1586" t="str">
            <v>ACRÉSCIMO PARA POÇO DE VISITA RETANGULAR PARA ESGOTO, EM ALVENARIA COM BLOCOS DE CONCRETO, DIMENSÕES INTERNAS = 2,5X4 M. AF_05/2018</v>
          </cell>
          <cell r="C1586" t="str">
            <v>M</v>
          </cell>
          <cell r="E1586" t="str">
            <v>SINAPI</v>
          </cell>
        </row>
        <row r="1587">
          <cell r="A1587">
            <v>98038</v>
          </cell>
          <cell r="B1587" t="str">
            <v>BASE PARA POÇO DE VISITA RETANGULAR PARA ESGOTO, EM ALVENARIA COM BLOCOS DE CONCRETO, DIMENSÕES INTERNAS = 3X3 M, PROFUNDIDADE = 1,45 M, EXCLUINDO TAMPÃO. AF_05/2018</v>
          </cell>
          <cell r="C1587" t="str">
            <v>UN</v>
          </cell>
          <cell r="E1587" t="str">
            <v>SINAPI</v>
          </cell>
        </row>
        <row r="1588">
          <cell r="A1588">
            <v>98039</v>
          </cell>
          <cell r="B1588" t="str">
            <v>ACRÉSCIMO PARA POÇO DE VISITA RETANGULAR PARA ESGOTO, EM ALVENARIA COM BLOCOS DE CONCRETO, DIMENSÕES INTERNAS = 3X3 M. AF_05/2018</v>
          </cell>
          <cell r="C1588" t="str">
            <v>M</v>
          </cell>
          <cell r="E1588" t="str">
            <v>SINAPI</v>
          </cell>
        </row>
        <row r="1589">
          <cell r="A1589">
            <v>98040</v>
          </cell>
          <cell r="B1589" t="str">
            <v>BASE PARA POÇO DE VISITA RETANGULAR PARA ESGOTO, EM ALVENARIA COM BLOCOS DE CONCRETO, DIMENSÕES INTERNAS = 3X3,5 M, PROFUNDIDADE = 1,45 M, EXCLUINDO TAMPÃO. AF_05/2018</v>
          </cell>
          <cell r="C1589" t="str">
            <v>UN</v>
          </cell>
          <cell r="E1589" t="str">
            <v>SINAPI</v>
          </cell>
        </row>
        <row r="1590">
          <cell r="A1590">
            <v>98041</v>
          </cell>
          <cell r="B1590" t="str">
            <v>ACRÉSCIMO PARA POÇO DE VISITA RETANGULAR PARA ESGOTO, EM ALVENARIA COM BLOCOS DE CONCRETO, DIMENSÕES INTERNAS = 3X3,5 M. AF_05/2018</v>
          </cell>
          <cell r="C1590" t="str">
            <v>M</v>
          </cell>
          <cell r="E1590" t="str">
            <v>SINAPI</v>
          </cell>
        </row>
        <row r="1591">
          <cell r="A1591">
            <v>98042</v>
          </cell>
          <cell r="B1591" t="str">
            <v>BASE PARA POÇO DE VISITA RETANGULAR PARA ESGOTO, EM ALVENARIA COM BLOCOS DE CONCRETO, DIMENSÕES INTERNAS = 3X4 M, PROFUNDIDADE = 1,45 M, EXCLUINDO TAMPÃO. AF_05/2018</v>
          </cell>
          <cell r="C1591" t="str">
            <v>UN</v>
          </cell>
          <cell r="E1591" t="str">
            <v>SINAPI</v>
          </cell>
        </row>
        <row r="1592">
          <cell r="A1592">
            <v>98043</v>
          </cell>
          <cell r="B1592" t="str">
            <v>ACRÉSCIMO PARA POÇO DE VISITA RETANGULAR PARA ESGOTO, EM ALVENARIA COM BLOCOS DE CONCRETO, DIMENSÕES INTERNAS = 3X4 M. AF_05/2018</v>
          </cell>
          <cell r="C1592" t="str">
            <v>M</v>
          </cell>
          <cell r="E1592" t="str">
            <v>SINAPI</v>
          </cell>
        </row>
        <row r="1593">
          <cell r="A1593">
            <v>98044</v>
          </cell>
          <cell r="B1593" t="str">
            <v>BASE PARA POÇO DE VISITA RETANGULAR PARA ESGOTO, EM ALVENARIA COM BLOCOS DE CONCRETO, DIMENSÕES INTERNAS = 3,5X3,5 M, PROFUNDIDADE = 1,45 M, EXCLUINDO TAMPÃO. AF_05/2018</v>
          </cell>
          <cell r="C1593" t="str">
            <v>UN</v>
          </cell>
          <cell r="E1593" t="str">
            <v>SINAPI</v>
          </cell>
        </row>
        <row r="1594">
          <cell r="A1594">
            <v>98045</v>
          </cell>
          <cell r="B1594" t="str">
            <v>ACRÉSCIMO PARA POÇO DE VISITA RETANGULAR PARA ESGOTO, EM ALVENARIA COM BLOCOS DE CONCRETO, DIMENSÕES INTERNAS = 3,5X3,5 M. AF_05/2018</v>
          </cell>
          <cell r="C1594" t="str">
            <v>M</v>
          </cell>
          <cell r="E1594" t="str">
            <v>SINAPI</v>
          </cell>
        </row>
        <row r="1595">
          <cell r="A1595">
            <v>98046</v>
          </cell>
          <cell r="B1595" t="str">
            <v>BASE PARA POÇO DE VISITA RETANGULAR PARA ESGOTO, EM ALVENARIA COM BLOCOS DE CONCRETO, DIMENSÕES INTERNAS = 3,5X4 M, PROFUNDIDADE = 1,45 M, EXCLUINDO TAMPÃO. AF_05/2018</v>
          </cell>
          <cell r="C1595" t="str">
            <v>UN</v>
          </cell>
          <cell r="E1595" t="str">
            <v>SINAPI</v>
          </cell>
        </row>
        <row r="1596">
          <cell r="A1596">
            <v>98047</v>
          </cell>
          <cell r="B1596" t="str">
            <v>ACRÉSCIMO PARA POÇO DE VISITA RETANGULAR PARA ESGOTO, EM ALVENARIA COM BLOCOS DE CONCRETO, DIMENSÕES INTERNAS = 3,5X4 M. AF_05/2018</v>
          </cell>
          <cell r="C1596" t="str">
            <v>M</v>
          </cell>
          <cell r="E1596" t="str">
            <v>SINAPI</v>
          </cell>
        </row>
        <row r="1597">
          <cell r="A1597">
            <v>98048</v>
          </cell>
          <cell r="B1597" t="str">
            <v>BASE PARA POÇO DE VISITA RETANGULAR PARA ESGOTO, EM ALVENARIA COM BLOCOS DE CONCRETO, DIMENSÕES INTERNAS = 4X4 M, PROFUNDIDADE = 1,45 M, EXCLUINDO TAMPÃO. AF_05/2018</v>
          </cell>
          <cell r="C1597" t="str">
            <v>UN</v>
          </cell>
          <cell r="E1597" t="str">
            <v>SINAPI</v>
          </cell>
        </row>
        <row r="1598">
          <cell r="A1598">
            <v>98049</v>
          </cell>
          <cell r="B1598" t="str">
            <v>ACRÉSCIMO PARA POÇO DE VISITA RETANGULAR PARA ESGOTO, EM ALVENARIA COM BLOCOS DE CONCRETO, DIMENSÕES INTERNAS = 4X4 M. AF_05/2018</v>
          </cell>
          <cell r="C1598" t="str">
            <v>M</v>
          </cell>
          <cell r="E1598" t="str">
            <v>SINAPI</v>
          </cell>
        </row>
        <row r="1599">
          <cell r="A1599">
            <v>98050</v>
          </cell>
          <cell r="B1599" t="str">
            <v>CHAMINÉ CIRCULAR PARA POÇO DE VISITA PARA ESGOTO, EM CONCRETO PRÉ-MOLDADO, DIÂMETRO INTERNO = 0,6 M. AF_05/2018</v>
          </cell>
          <cell r="C1599" t="str">
            <v>M</v>
          </cell>
          <cell r="E1599" t="str">
            <v>SINAPI</v>
          </cell>
        </row>
        <row r="1600">
          <cell r="A1600">
            <v>98051</v>
          </cell>
          <cell r="B1600" t="str">
            <v>CHAMINÉ CIRCULAR PARA POÇO DE VISITA PARA ESGOTO, EM ALVENARIA COM TIJOLOS CERÂMICOS MACIÇOS, DIÂMETRO INTERNO = 0,6 M. AF_05/2018</v>
          </cell>
          <cell r="C1600" t="str">
            <v>M</v>
          </cell>
          <cell r="E1600" t="str">
            <v>SINAPI</v>
          </cell>
        </row>
        <row r="1601">
          <cell r="A1601">
            <v>98405</v>
          </cell>
          <cell r="B1601" t="str">
            <v>BASE PARA POÇO DE VISITA CIRCULAR PARA  ESGOTO, EM ALVENARIA COM TIJOLOS CERÂMICOS MACIÇOS, DIÂMETRO INTERNO = 1 M, PROFUNDIDADE = 1,45 M, EXCLUINDO TAMPÃO. AF_05/2018</v>
          </cell>
          <cell r="C1601" t="str">
            <v>UN</v>
          </cell>
          <cell r="E1601" t="str">
            <v>SINAPI</v>
          </cell>
        </row>
        <row r="1602">
          <cell r="A1602">
            <v>98406</v>
          </cell>
          <cell r="B1602" t="str">
            <v>BASE PARA POÇO DE VISITA RETANGULAR PARA ESGOTO, EM ALVENARIA COM BLOCOS DE CONCRETO, DIMENSÕES INTERNAS = 1X3,5 M, PROFUNDIDADE = 1,45 M, EXCLUINDO TAMPÃO. AF_05/2018</v>
          </cell>
          <cell r="C1602" t="str">
            <v>UN</v>
          </cell>
          <cell r="E1602" t="str">
            <v>SINAPI</v>
          </cell>
        </row>
        <row r="1603">
          <cell r="A1603">
            <v>98407</v>
          </cell>
          <cell r="B1603" t="str">
            <v>BASE PARA POÇO DE VISITA RETANGULAR PARA ESGOTO, EM ALVENARIA COM BLOCOS DE CONCRETO, DIMENSÕES INTERNAS = 1X2 M, PROFUNDIDADE = 1,45 M, EXCLUINDO TAMPÃO. AF_05/2018</v>
          </cell>
          <cell r="C1603" t="str">
            <v>UN</v>
          </cell>
          <cell r="E1603" t="str">
            <v>SINAPI</v>
          </cell>
        </row>
        <row r="1604">
          <cell r="A1604">
            <v>98408</v>
          </cell>
          <cell r="B1604" t="str">
            <v>BASE PARA POÇO DE VISITA RETANGULAR PARA ESGOTO, EM ALVENARIA COM BLOCOS DE CONCRETO, DIMENSÕES INTERNAS = 1X2,5 M, PROFUNDIDADE = 1,45 M, EXCLUINDO TAMPÃO. AF_05/2018</v>
          </cell>
          <cell r="C1604" t="str">
            <v>UN</v>
          </cell>
          <cell r="E1604" t="str">
            <v>SINAPI</v>
          </cell>
        </row>
        <row r="1605">
          <cell r="A1605">
            <v>98409</v>
          </cell>
          <cell r="B1605" t="str">
            <v>ACRÉSCIMO PARA POÇO DE VISITA CIRCULAR PARA ESGOTO, EM CONCRETO PRÉ-MOLDADO, DIÂMETRO INTERNO = 0,8 M. AF_05/2018</v>
          </cell>
          <cell r="C1605" t="str">
            <v>M</v>
          </cell>
          <cell r="E1605" t="str">
            <v>SINAPI</v>
          </cell>
        </row>
        <row r="1606">
          <cell r="A1606">
            <v>98414</v>
          </cell>
          <cell r="B1606" t="str">
            <v>BASE PARA POÇO DE VISITA CIRCULAR PARA  ESGOTO, EM CONCRETO PRÉ-MOLDADO, DIÂMETRO INTERNO = 1 M, PROFUNDIDADE = 1,45 M, EXCLUINDO TAMPÃO. AF_05/2018_P</v>
          </cell>
          <cell r="C1606" t="str">
            <v>UN</v>
          </cell>
          <cell r="E1606" t="str">
            <v>SINAPI</v>
          </cell>
        </row>
        <row r="1607">
          <cell r="A1607">
            <v>98415</v>
          </cell>
          <cell r="B1607" t="str">
            <v>(COMPOSIÇÃO REPRESENTATIVA) POÇO DE VISITA CIRCULAR PARA ESGOTO, EM CONCRETO PRÉ-MOLDADO, DIÂMETRO INTERNO = 1,0 M, PROFUNDIDADE ATÉ 1,50 M, EXCLUINDO TAMPÃO. AF_04/2018</v>
          </cell>
          <cell r="C1607" t="str">
            <v>UN</v>
          </cell>
          <cell r="E1607" t="str">
            <v>SINAPI</v>
          </cell>
        </row>
        <row r="1608">
          <cell r="A1608">
            <v>98416</v>
          </cell>
          <cell r="B1608" t="str">
            <v>(COMPOSIÇÃO REPRESENTATIVA) POÇO DE VISITA CIRCULAR PARA ESGOTO, EM CONCRETO PRÉ-MOLDADO, DIÂMETRO INTERNO = 1,0 M, PROFUNDIDADE DE 1,50 A 2,00 M, EXCLUINDO TAMPÃO. AF_04/2018</v>
          </cell>
          <cell r="C1608" t="str">
            <v>UN</v>
          </cell>
          <cell r="E1608" t="str">
            <v>SINAPI</v>
          </cell>
        </row>
        <row r="1609">
          <cell r="A1609">
            <v>98417</v>
          </cell>
          <cell r="B1609" t="str">
            <v>(COMPOSIÇÃO REPRESENTATIVA) POÇO DE VISITA CIRCULAR PARA ESGOTO, EM CONCRETO PRÉ-MOLDADO, DIÂMETRO INTERNO = 1,0 M, PROFUNDIDADE DE 2,00 A 2,50 M, EXCLUINDO TAMPÃO. AF_04/2018</v>
          </cell>
          <cell r="C1609" t="str">
            <v>UN</v>
          </cell>
          <cell r="E1609" t="str">
            <v>SINAPI</v>
          </cell>
        </row>
        <row r="1610">
          <cell r="A1610">
            <v>98418</v>
          </cell>
          <cell r="B1610" t="str">
            <v>(COMPOSIÇÃO REPRESENTATIVA) POÇO DE VISITA CIRCULAR PARA ESGOTO, EM CONCRETO PRÉ-MOLDADO, DIÂMETRO INTERNO = 1,0 M, PROFUNDIDADE DE 2,50 A 3,00 M, EXCLUINDO TAMPÃO. AF_04/2018</v>
          </cell>
          <cell r="C1610" t="str">
            <v>UN</v>
          </cell>
          <cell r="E1610" t="str">
            <v>SINAPI</v>
          </cell>
        </row>
        <row r="1611">
          <cell r="A1611">
            <v>98419</v>
          </cell>
          <cell r="B1611" t="str">
            <v>(COMPOSIÇÃO REPRESENTATIVA) POÇO DE VISITA CIRCULAR PARA ESGOTO, EM CONCRETO PRÉ-MOLDADO, DIÂMETRO INTERNO = 1,0 M, PROFUNDIDADE DE 3,00 A 3,50 M, EXCLUINDO TAMPÃO. AF_04/2018</v>
          </cell>
          <cell r="C1611" t="str">
            <v>UN</v>
          </cell>
          <cell r="E1611" t="str">
            <v>SINAPI</v>
          </cell>
        </row>
        <row r="1612">
          <cell r="A1612">
            <v>98420</v>
          </cell>
          <cell r="B1612" t="str">
            <v>(COMPOSIÇÃO REPRESENTATIVA) POÇO DE VISITA CIRCULAR PARA ESGOTO, EM CONCRETO PRÉ-MOLDADO, DIÂMETRO INTERNO = 1,0 M, PROFUNDIDADE ATÉ 1,50 M, INCLUINDO TAMPÃO DE FERRO FUNDIDO, DIÂMETRO DE 60 CM. AF_04/2018</v>
          </cell>
          <cell r="C1612" t="str">
            <v>UN</v>
          </cell>
          <cell r="E1612" t="str">
            <v>SINAPI</v>
          </cell>
        </row>
        <row r="1613">
          <cell r="A1613">
            <v>98421</v>
          </cell>
          <cell r="B1613" t="str">
            <v>(COMPOSIÇÃO REPRESENTATIVA) POÇO DE VISITA CIRCULAR PARA ESGOTO, EM CONCRETO PRÉ-MOLDADO, DIÂMETRO INTERNO = 1,0 M, PROFUNDIDADE DE 1,50 A 2,00 M, INCLUINDO TAMPÃO DE FERRO FUNDIDO, DIÂMETRO DE 60 CM. AF_04/2018</v>
          </cell>
          <cell r="C1613" t="str">
            <v>UN</v>
          </cell>
          <cell r="E1613" t="str">
            <v>SINAPI</v>
          </cell>
        </row>
        <row r="1614">
          <cell r="A1614">
            <v>98422</v>
          </cell>
          <cell r="B1614" t="str">
            <v>(COMPOSIÇÃO REPRESENTATIVA) POÇO DE VISITA CIRCULAR PARA ESGOTO, EM CONCRETO PRÉ-MOLDADO, DIÂMETRO INTERNO = 1,0 M, PROFUNDIDADE DE 2,00 A 2,50 M, INCLUINDO TAMPÃO DE FERRO FUNDIDO, DIÂMETRO DE 60 CM. AF_04/2018</v>
          </cell>
          <cell r="C1614" t="str">
            <v>UN</v>
          </cell>
          <cell r="E1614" t="str">
            <v>SINAPI</v>
          </cell>
        </row>
        <row r="1615">
          <cell r="A1615">
            <v>98423</v>
          </cell>
          <cell r="B1615" t="str">
            <v>(COMPOSIÇÃO REPRESENTATIVA) POÇO DE VISITA CIRCULAR PARA ESGOTO, EM CONCRETO PRÉ-MOLDADO, DIÂMETRO INTERNO = 1,0 M, PROFUNDIDADE DE 2,50 A 3,00 M, INCLUINDO TAMPÃO DE FERRO FUNDIDO, DIÂMETRO DE 60 CM. AF_04/2018</v>
          </cell>
          <cell r="C1615" t="str">
            <v>UN</v>
          </cell>
          <cell r="E1615" t="str">
            <v>SINAPI</v>
          </cell>
        </row>
        <row r="1616">
          <cell r="A1616">
            <v>98424</v>
          </cell>
          <cell r="B1616" t="str">
            <v>(COMPOSIÇÃO REPRESENTATIVA) POÇO DE VISITA CIRCULAR PARA ESGOTO, EM CONCRETO PRÉ-MOLDADO, DIÂMETRO INTERNO = 1,0 M, PROFUNDIDADE DE 3,00 A 3,50 M, INCLUINDO TAMPÃO DE FERRO FUNDIDO, DIÂMETRO DE 60 CM. AF_04/2018</v>
          </cell>
          <cell r="C1616" t="str">
            <v>UN</v>
          </cell>
          <cell r="E1616" t="str">
            <v>SINAPI</v>
          </cell>
        </row>
        <row r="1617">
          <cell r="A1617">
            <v>98425</v>
          </cell>
          <cell r="B1617" t="str">
            <v>(COMPOSIÇÃO REPRESENTATIVA) POÇO DE VISITA CIRCULAR PARA ESGOTO, EM ALVENARIA COM TIJOLOS CERÂMICOS MACIÇOS, DIÂMETRO INTERNO = 1,2 M, PROFUNDIDADE ATÉ 1,50 M, EXCLUINDO TAMPÃO. AF_04/2018</v>
          </cell>
          <cell r="C1617" t="str">
            <v>UN</v>
          </cell>
          <cell r="E1617" t="str">
            <v>SINAPI</v>
          </cell>
        </row>
        <row r="1618">
          <cell r="A1618">
            <v>98426</v>
          </cell>
          <cell r="B1618" t="str">
            <v>(COMPOSIÇÃO REPRESENTATIVA) POÇO DE VISITA CIRCULAR PARA ESGOTO, EM ALVENARIA COM TIJOLOS CERÂMICOS MACIÇOS, DIÂMETRO INTERNO = 1,2 M, PROFUNDIDADE DE 1,50 A 2,00 M, EXCLUINDO TAMPÃO. AF_04/2018</v>
          </cell>
          <cell r="C1618" t="str">
            <v>UN</v>
          </cell>
          <cell r="E1618" t="str">
            <v>SINAPI</v>
          </cell>
        </row>
        <row r="1619">
          <cell r="A1619">
            <v>98427</v>
          </cell>
          <cell r="B1619" t="str">
            <v>(COMPOSIÇÃO REPRESENTATIVA) POÇO DE VISITA CIRCULAR PARA ESGOTO, EM ALVENARIA COM TIJOLOS CERÂMICOS MACIÇOS, DIÂMETRO INTERNO = 1,2 M, PROFUNDIDADE DE 2,00 A 2,50 M, EXCLUINDO TAMPÃO. AF_04/2018</v>
          </cell>
          <cell r="C1619" t="str">
            <v>UN</v>
          </cell>
          <cell r="E1619" t="str">
            <v>SINAPI</v>
          </cell>
        </row>
        <row r="1620">
          <cell r="A1620">
            <v>98428</v>
          </cell>
          <cell r="B1620" t="str">
            <v>(COMPOSIÇÃO REPRESENTATIVA) POÇO DE VISITA CIRCULAR PARA ESGOTO, EM ALVENARIA COM TIJOLOS CERÂMICOS MACIÇOS, DIÂMETRO INTERNO = 1,2 M, PROFUNDIDADE DE 2,50 A 3,00 M, EXCLUINDO TAMPÃO. AF_04/2018</v>
          </cell>
          <cell r="C1620" t="str">
            <v>UN</v>
          </cell>
          <cell r="E1620" t="str">
            <v>SINAPI</v>
          </cell>
        </row>
        <row r="1621">
          <cell r="A1621">
            <v>98429</v>
          </cell>
          <cell r="B1621" t="str">
            <v>(COMPOSIÇÃO REPRESENTATIVA) POÇO DE VISITA CIRCULAR PARA ESGOTO, EM ALVENARIA COM TIJOLOS CERÂMICOS MACIÇOS, DIÂMETRO INTERNO = 1,2 M, PROFUNDIDADE DE 3,00 A 3,50 M, EXCLUINDO TAMPÃO. AF_04/2018</v>
          </cell>
          <cell r="C1621" t="str">
            <v>UN</v>
          </cell>
          <cell r="E1621" t="str">
            <v>SINAPI</v>
          </cell>
        </row>
        <row r="1622">
          <cell r="A1622">
            <v>98430</v>
          </cell>
          <cell r="B1622" t="str">
            <v>(COMPOSIÇÃO REPRESENTATIVA) POÇO DE VISITA CIRCULAR PARA ESGOTO, EM ALVENARIA COM TIJOLOS CERÂMICOS MACIÇOS, DIÂMETRO INTERNO = 1,2 M, PROFUNDIDADE ATÉ 1,50 M, INCLUINDO TAMPÃO DE FERRO FUNDIDO, DIÂMETRO DE 60 CM. AF_04/2018</v>
          </cell>
          <cell r="C1622" t="str">
            <v>UN</v>
          </cell>
          <cell r="E1622" t="str">
            <v>SINAPI</v>
          </cell>
        </row>
        <row r="1623">
          <cell r="A1623">
            <v>98431</v>
          </cell>
          <cell r="B1623" t="str">
            <v>(COMPOSIÇÃO REPRESENTATIVA) POÇO DE VISITA CIRCULAR PARA ESGOTO, EM ALVENARIA COM TIJOLOS CERÂMICOS MACIÇOS, DIÂMETRO INTERNO = 1,2 M, PROFUNDIDADE DE 1,50 A 2,00 M, INCLUINDO TAMPÃO DE FERRO FUNDIDO, DIÂMETRO DE 60 CM. AF_04/2018</v>
          </cell>
          <cell r="C1623" t="str">
            <v>UN</v>
          </cell>
          <cell r="E1623" t="str">
            <v>SINAPI</v>
          </cell>
        </row>
        <row r="1624">
          <cell r="A1624">
            <v>98432</v>
          </cell>
          <cell r="B1624" t="str">
            <v>(COMPOSIÇÃO REPRESENTATIVA) POÇO DE VISITA CIRCULAR PARA ESGOTO, EM ALVENARIA COM TIJOLOS CERÂMICOS MACIÇOS, DIÂMETRO INTERNO = 1,2 M, PROFUNDIDADE DE 2,00 A 2,50 M, INCLUINDO TAMPÃO DE FERRO FUNDIDO, DIÂMETRO DE 60 CM. AF_04/2018</v>
          </cell>
          <cell r="C1624" t="str">
            <v>UN</v>
          </cell>
          <cell r="E1624" t="str">
            <v>SINAPI</v>
          </cell>
        </row>
        <row r="1625">
          <cell r="A1625">
            <v>98433</v>
          </cell>
          <cell r="B1625" t="str">
            <v>(COMPOSIÇÃO REPRESENTATIVA) POÇO DE VISITA CIRCULAR PARA ESGOTO, EM ALVENARIA COM TIJOLOS CERÂMICOS MACIÇOS, DIÂMETRO INTERNO = 1,2 M, PROFUNDIDADE DE 2,50 A 3,00 M, INCLUINDO TAMPÃO DE FERRO FUNDIDO, DIÂMETRO DE 60 CM. AF_04/2018</v>
          </cell>
          <cell r="C1625" t="str">
            <v>UN</v>
          </cell>
          <cell r="E1625" t="str">
            <v>SINAPI</v>
          </cell>
        </row>
        <row r="1626">
          <cell r="A1626">
            <v>98434</v>
          </cell>
          <cell r="B1626" t="str">
            <v>(COMPOSIÇÃO REPRESENTATIVA) POÇO DE VISITA CIRCULAR PARA ESGOTO, EM ALVENARIA COM TIJOLOS CERÂMICOS MACIÇOS, DIÂMETRO INTERNO = 1,2 M, PROFUNDIDADE DE 3,00 A 3,50 M, INCLUINDO TAMPÃO DE FERRO FUNDIDO, DIÂMETRO DE 60 CM. AF_04/2018</v>
          </cell>
          <cell r="C1626" t="str">
            <v>UN</v>
          </cell>
          <cell r="E1626" t="str">
            <v>SINAPI</v>
          </cell>
        </row>
        <row r="1627">
          <cell r="A1627">
            <v>94263</v>
          </cell>
          <cell r="B1627" t="str">
            <v>GUIA (MEIO-FIO) CONCRETO, MOLDADA  IN LOCO  EM TRECHO RETO COM EXTRUSORA, 11,5 CM BASE X 22 CM ALTURA. AF_06/2016</v>
          </cell>
          <cell r="C1627" t="str">
            <v>M</v>
          </cell>
          <cell r="E1627" t="str">
            <v>SINAPI</v>
          </cell>
        </row>
        <row r="1628">
          <cell r="A1628">
            <v>94264</v>
          </cell>
          <cell r="B1628" t="str">
            <v>GUIA (MEIO-FIO) CONCRETO, MOLDADA  IN LOCO  EM TRECHO CURVO COM EXTRUSORA, 11,5 CM BASE X 22 CM ALTURA. AF_06/2016</v>
          </cell>
          <cell r="C1628" t="str">
            <v>M</v>
          </cell>
          <cell r="E1628" t="str">
            <v>SINAPI</v>
          </cell>
        </row>
        <row r="1629">
          <cell r="A1629">
            <v>94265</v>
          </cell>
          <cell r="B1629" t="str">
            <v>GUIA (MEIO-FIO) CONCRETO, MOLDADA  IN LOCO  EM TRECHO RETO COM EXTRUSORA, 14 CM BASE X 30 CM ALTURA. AF_06/2016</v>
          </cell>
          <cell r="C1629" t="str">
            <v>M</v>
          </cell>
          <cell r="E1629" t="str">
            <v>SINAPI</v>
          </cell>
        </row>
        <row r="1630">
          <cell r="A1630">
            <v>94266</v>
          </cell>
          <cell r="B1630" t="str">
            <v>GUIA (MEIO-FIO) CONCRETO, MOLDADA  IN LOCO  EM TRECHO CURVO COM EXTRUSORA, 14 CM BASE X 30 CM ALTURA. AF_06/2016</v>
          </cell>
          <cell r="C1630" t="str">
            <v>M</v>
          </cell>
          <cell r="E1630" t="str">
            <v>SINAPI</v>
          </cell>
        </row>
        <row r="1631">
          <cell r="A1631">
            <v>94267</v>
          </cell>
          <cell r="B1631" t="str">
            <v>GUIA (MEIO-FIO) E SARJETA CONJUGADOS DE CONCRETO, MOLDADA IN LOCO EM TRECHO RETO COM EXTRUSORA, GUIA 13 CM BASE X 22 CM ALTURA, SARJETA 30 CM BASE X 8,5 CM ALTURA. AF_06/2016</v>
          </cell>
          <cell r="C1631" t="str">
            <v>M</v>
          </cell>
          <cell r="E1631" t="str">
            <v>SINAPI</v>
          </cell>
        </row>
        <row r="1632">
          <cell r="A1632">
            <v>94268</v>
          </cell>
          <cell r="B1632" t="str">
            <v>GUIA (MEIO-FIO) E SARJETA CONJUGADOS DE CONCRETO, MOLDADA IN LOCO EM TRECHO CURVO COM EXTRUSORA, GUIA 12,5 CM BASE X 22 CM ALTURA, SARJETA 30 CM BASE X 8,5 CM ALTURA. AF_06/2016</v>
          </cell>
          <cell r="C1632" t="str">
            <v>M</v>
          </cell>
          <cell r="E1632" t="str">
            <v>SINAPI</v>
          </cell>
        </row>
        <row r="1633">
          <cell r="A1633">
            <v>94269</v>
          </cell>
          <cell r="B1633" t="str">
            <v>GUIA (MEIO-FIO) E SARJETA CONJUGADOS DE CONCRETO, MOLDADA IN LOCO EM TRECHO RETO COM EXTRUSORA, GUIA 13,5 CM BASE X 26 CM ALTURA, SARJETA 45 CM BASE X 11 CM ALTURA. AF_06/2016</v>
          </cell>
          <cell r="C1633" t="str">
            <v>M</v>
          </cell>
          <cell r="E1633" t="str">
            <v>SINAPI</v>
          </cell>
        </row>
        <row r="1634">
          <cell r="A1634">
            <v>94270</v>
          </cell>
          <cell r="B1634" t="str">
            <v>GUIA (MEIO-FIO) E SARJETA CONJUGADOS DE CONCRETO, MOLDADA IN LOCO EM TRECHO CURVO COM EXTRUSORA, GUIA 13,5 CM BASE X 26 CM ALTURA, SARJETA 45 CM BASE X 11 CM ALTURA. AF_06/2016</v>
          </cell>
          <cell r="C1634" t="str">
            <v>M</v>
          </cell>
          <cell r="E1634" t="str">
            <v>SINAPI</v>
          </cell>
        </row>
        <row r="1635">
          <cell r="A1635">
            <v>94271</v>
          </cell>
          <cell r="B1635" t="str">
            <v>GUIA (MEIO-FIO) E SARJETA CONJUGADOS DE CONCRETO, MOLDADA IN LOCO EM TRECHO RETO COM EXTRUSORA, GUIA 13,5 CM BASE X 30 CM ALTURA, SARJETA 50 CM BASE X 12,5 CM ALTURA. AF_06/2016</v>
          </cell>
          <cell r="C1635" t="str">
            <v>M</v>
          </cell>
          <cell r="E1635" t="str">
            <v>SINAPI</v>
          </cell>
        </row>
        <row r="1636">
          <cell r="A1636">
            <v>94272</v>
          </cell>
          <cell r="B1636" t="str">
            <v>GUIA (MEIO-FIO) E SARJETA CONJUGADOS DE CONCRETO, MOLDADA IN LOCO EM TRECHO CURVO COM EXTRUSORA, GUIA 13,5 CM BASE X 30 CM ALTURA, SARJETA 50 CM BASE X 12,5 CM ALTURA. AF_06/2016</v>
          </cell>
          <cell r="C1636" t="str">
            <v>M</v>
          </cell>
          <cell r="E1636" t="str">
            <v>SINAPI</v>
          </cell>
        </row>
        <row r="1637">
          <cell r="A1637">
            <v>94273</v>
          </cell>
          <cell r="B1637" t="str">
            <v>ASSENTAMENTO DE GUIA (MEIO-FIO) EM TRECHO RETO, CONFECCIONADA EM CONCRETO PRÉ-FABRICADO, DIMENSÕES 100X15X13X30 CM (COMPRIMENTO X BASE INFERIOR X BASE SUPERIOR X ALTURA), PARA VIAS URBANAS (USO VIÁRIO). AF_06/2016</v>
          </cell>
          <cell r="C1637" t="str">
            <v>M</v>
          </cell>
          <cell r="E1637" t="str">
            <v>SINAPI</v>
          </cell>
        </row>
        <row r="1638">
          <cell r="A1638">
            <v>94274</v>
          </cell>
          <cell r="B1638" t="str">
            <v>ASSENTAMENTO DE GUIA (MEIO-FIO) EM TRECHO CURVO, CONFECCIONADA EM CONCRETO PRÉ-FABRICADO, DIMENSÕES 100X15X13X30 CM (COMPRIMENTO X BASE INFERIOR X BASE SUPERIOR X ALTURA), PARA VIAS URBANAS (USO VIÁRIO). AF_06/2016</v>
          </cell>
          <cell r="C1638" t="str">
            <v>M</v>
          </cell>
          <cell r="E1638" t="str">
            <v>SINAPI</v>
          </cell>
        </row>
        <row r="1639">
          <cell r="A1639">
            <v>94275</v>
          </cell>
          <cell r="B1639" t="str">
            <v>ASSENTAMENTO DE GUIA (MEIO-FIO) EM TRECHO RETO, CONFECCIONADA EM CONCRETO PRÉ-FABRICADO, DIMENSÕES 100X15X13X20 CM (COMPRIMENTO X BASE INFERIOR X BASE SUPERIOR X ALTURA), PARA URBANIZAÇÃO INTERNA DE EMPREENDIMENTOS. AF_06/2016_P</v>
          </cell>
          <cell r="C1639" t="str">
            <v>M</v>
          </cell>
          <cell r="E1639" t="str">
            <v>SINAPI</v>
          </cell>
        </row>
        <row r="1640">
          <cell r="A1640">
            <v>94276</v>
          </cell>
          <cell r="B1640" t="str">
            <v>ASSENTAMENTO DE GUIA (MEIO-FIO) EM TRECHO CURVO, CONFECCIONADA EM CONCRETO PRÉ-FABRICADO, DIMENSÕES 100X15X13X20 CM (COMPRIMENTO X BASE INFERIOR X BASE SUPERIOR X ALTURA), PARA URBANIZAÇÃO INTERNA DE EMPREENDIMENTOS. AF_06/2016_P</v>
          </cell>
          <cell r="C1640" t="str">
            <v>M</v>
          </cell>
          <cell r="E1640" t="str">
            <v>SINAPI</v>
          </cell>
        </row>
        <row r="1641">
          <cell r="A1641">
            <v>94281</v>
          </cell>
          <cell r="B1641" t="str">
            <v>EXECUÇÃO DE SARJETA DE CONCRETO USINADO, MOLDADA  IN LOCO  EM TRECHO RETO, 30 CM BASE X 15 CM ALTURA. AF_06/2016</v>
          </cell>
          <cell r="C1641" t="str">
            <v>M</v>
          </cell>
          <cell r="E1641" t="str">
            <v>SINAPI</v>
          </cell>
        </row>
        <row r="1642">
          <cell r="A1642">
            <v>94282</v>
          </cell>
          <cell r="B1642" t="str">
            <v>EXECUÇÃO DE SARJETA DE CONCRETO USINADO, MOLDADA  IN LOCO  EM TRECHO CURVO, 30 CM BASE X 15 CM ALTURA. AF_06/2016</v>
          </cell>
          <cell r="C1642" t="str">
            <v>M</v>
          </cell>
          <cell r="E1642" t="str">
            <v>SINAPI</v>
          </cell>
        </row>
        <row r="1643">
          <cell r="A1643">
            <v>94283</v>
          </cell>
          <cell r="B1643" t="str">
            <v>EXECUÇÃO DE SARJETA DE CONCRETO USINADO, MOLDADA  IN LOCO  EM TRECHO RETO, 45 CM BASE X 15 CM ALTURA. AF_06/2016</v>
          </cell>
          <cell r="C1643" t="str">
            <v>M</v>
          </cell>
          <cell r="E1643" t="str">
            <v>SINAPI</v>
          </cell>
        </row>
        <row r="1644">
          <cell r="A1644">
            <v>94284</v>
          </cell>
          <cell r="B1644" t="str">
            <v>EXECUÇÃO DE SARJETA DE CONCRETO USINADO, MOLDADA  IN LOCO  EM TRECHO CURVO, 45 CM BASE X 15 CM ALTURA. AF_06/2016</v>
          </cell>
          <cell r="C1644" t="str">
            <v>M</v>
          </cell>
          <cell r="E1644" t="str">
            <v>SINAPI</v>
          </cell>
        </row>
        <row r="1645">
          <cell r="A1645">
            <v>94285</v>
          </cell>
          <cell r="B1645" t="str">
            <v>EXECUÇÃO DE SARJETA DE CONCRETO USINADO, MOLDADA  IN LOCO  EM TRECHO RETO, 60 CM BASE X 15 CM ALTURA. AF_06/2016</v>
          </cell>
          <cell r="C1645" t="str">
            <v>M</v>
          </cell>
          <cell r="E1645" t="str">
            <v>SINAPI</v>
          </cell>
        </row>
        <row r="1646">
          <cell r="A1646">
            <v>94286</v>
          </cell>
          <cell r="B1646" t="str">
            <v>EXECUÇÃO DE SARJETA DE CONCRETO USINADO, MOLDADA  IN LOCO  EM TRECHO CURVO, 60 CM BASE X 15 CM ALTURA. AF_06/2016</v>
          </cell>
          <cell r="C1646" t="str">
            <v>M</v>
          </cell>
          <cell r="E1646" t="str">
            <v>SINAPI</v>
          </cell>
        </row>
        <row r="1647">
          <cell r="A1647">
            <v>94287</v>
          </cell>
          <cell r="B1647" t="str">
            <v>EXECUÇÃO DE SARJETA DE CONCRETO USINADO, MOLDADA  IN LOCO  EM TRECHO RETO, 30 CM BASE X 10 CM ALTURA. AF_06/2016</v>
          </cell>
          <cell r="C1647" t="str">
            <v>M</v>
          </cell>
          <cell r="E1647" t="str">
            <v>SINAPI</v>
          </cell>
        </row>
        <row r="1648">
          <cell r="A1648">
            <v>94288</v>
          </cell>
          <cell r="B1648" t="str">
            <v>EXECUÇÃO DE SARJETA DE CONCRETO USINADO, MOLDADA  IN LOCO  EM TRECHO CURVO, 30 CM BASE X 10 CM ALTURA. AF_06/2016</v>
          </cell>
          <cell r="C1648" t="str">
            <v>M</v>
          </cell>
          <cell r="E1648" t="str">
            <v>SINAPI</v>
          </cell>
        </row>
        <row r="1649">
          <cell r="A1649">
            <v>94289</v>
          </cell>
          <cell r="B1649" t="str">
            <v>EXECUÇÃO DE SARJETA DE CONCRETO USINADO, MOLDADA  IN LOCO  EM TRECHO RETO, 45 CM BASE X 10 CM ALTURA. AF_06/2016</v>
          </cell>
          <cell r="C1649" t="str">
            <v>M</v>
          </cell>
          <cell r="E1649" t="str">
            <v>SINAPI</v>
          </cell>
        </row>
        <row r="1650">
          <cell r="A1650">
            <v>94290</v>
          </cell>
          <cell r="B1650" t="str">
            <v>EXECUÇÃO DE SARJETA DE CONCRETO USINADO, MOLDADA  IN LOCO  EM TRECHO CURVO, 45 CM BASE X 10 CM ALTURA. AF_06/2016</v>
          </cell>
          <cell r="C1650" t="str">
            <v>M</v>
          </cell>
          <cell r="E1650" t="str">
            <v>SINAPI</v>
          </cell>
        </row>
        <row r="1651">
          <cell r="A1651">
            <v>94291</v>
          </cell>
          <cell r="B1651" t="str">
            <v>EXECUÇÃO DE SARJETA DE CONCRETO USINADO, MOLDADA  IN LOCO  EM TRECHO RETO, 60 CM BASE X 10 CM ALTURA. AF_06/2016</v>
          </cell>
          <cell r="C1651" t="str">
            <v>M</v>
          </cell>
          <cell r="E1651" t="str">
            <v>SINAPI</v>
          </cell>
        </row>
        <row r="1652">
          <cell r="A1652">
            <v>94292</v>
          </cell>
          <cell r="B1652" t="str">
            <v>EXECUÇÃO DE SARJETA DE CONCRETO USINADO, MOLDADA  IN LOCO  EM TRECHO CURVO, 60 CM BASE X 10 CM ALTURA. AF_06/2016</v>
          </cell>
          <cell r="C1652" t="str">
            <v>M</v>
          </cell>
          <cell r="E1652" t="str">
            <v>SINAPI</v>
          </cell>
        </row>
        <row r="1653">
          <cell r="A1653">
            <v>94293</v>
          </cell>
          <cell r="B1653" t="str">
            <v>EXECUÇÃO DE SARJETÃO DE CONCRETO USINADO, MOLDADA  IN LOCO  EM TRECHO RETO, 100 CM BASE X 20 CM ALTURA. AF_06/2016</v>
          </cell>
          <cell r="C1653" t="str">
            <v>M</v>
          </cell>
          <cell r="E1653" t="str">
            <v>SINAPI</v>
          </cell>
        </row>
        <row r="1654">
          <cell r="A1654">
            <v>94294</v>
          </cell>
          <cell r="B1654" t="str">
            <v>EXECUÇÃO DE ESCORAS DE CONCRETO PARA CONTENÇÃO DE GUIAS PRÉ-FABRICADAS. AF_06/2016</v>
          </cell>
          <cell r="C1654" t="str">
            <v>M</v>
          </cell>
          <cell r="E1654" t="str">
            <v>SINAPI</v>
          </cell>
        </row>
        <row r="1655">
          <cell r="A1655">
            <v>94037</v>
          </cell>
          <cell r="B1655" t="str">
            <v>ESCORAMENTO DE VALA, TIPO PONTALETEAMENTO, COM PROFUNDIDADE DE 0 A 1,5 M, LARGURA MENOR QUE 1,5 M, EM LOCAL COM NÍVEL ALTO DE INTERFERÊNCIA. AF_06/2016</v>
          </cell>
          <cell r="C1655" t="str">
            <v>M2</v>
          </cell>
          <cell r="E1655" t="str">
            <v>SINAPI</v>
          </cell>
        </row>
        <row r="1656">
          <cell r="A1656">
            <v>94038</v>
          </cell>
          <cell r="B1656" t="str">
            <v>ESCORAMENTO DE VALA, TIPO PONTALETEAMENTO, COM PROFUNDIDADE DE 0 A 1,5 M, LARGURA MAIOR OU IGUAL A 1,5 M E MENOR QUE 2,5 M, EM LOCAL COM NÍVEL ALTO DE INTERFERÊNCIA. AF_06/2016</v>
          </cell>
          <cell r="C1656" t="str">
            <v>M2</v>
          </cell>
          <cell r="E1656" t="str">
            <v>SINAPI</v>
          </cell>
        </row>
        <row r="1657">
          <cell r="A1657">
            <v>94039</v>
          </cell>
          <cell r="B1657" t="str">
            <v>ESCORAMENTO DE VALA, TIPO PONTALETEAMENTO, COM PROFUNDIDADE DE 1,5 A 3,0 M, LARGURA MENOR QUE 1,5 M, EM LOCAL COM NÍVEL ALTO DE INTERFERÊNCIA. AF_06/2016</v>
          </cell>
          <cell r="C1657" t="str">
            <v>M2</v>
          </cell>
          <cell r="E1657" t="str">
            <v>SINAPI</v>
          </cell>
        </row>
        <row r="1658">
          <cell r="A1658">
            <v>94040</v>
          </cell>
          <cell r="B1658" t="str">
            <v>ESCORAMENTO DE VALA, TIPO PONTALETEAMENTO, COM PROFUNDIDADE DE 1,5 A 3,0 M, LARGURA MAIOR OU IGUAL A 1,5 M E MENOR QUE 2,5 M, EM LOCAL COM NÍVEL ALTO DE INTERFERÊNCIA. AF_06/2016</v>
          </cell>
          <cell r="C1658" t="str">
            <v>M2</v>
          </cell>
          <cell r="E1658" t="str">
            <v>SINAPI</v>
          </cell>
        </row>
        <row r="1659">
          <cell r="A1659">
            <v>94041</v>
          </cell>
          <cell r="B1659" t="str">
            <v>ESCORAMENTO DE VALA, TIPO PONTALETEAMENTO, COM PROFUNDIDADE DE 3,0 A 4,5 M, LARGURA MENOR QUE 1,5 M EM LOCAL COM NÍVEL ALTO DE INTERFERÊNCIA. AF_06/2016</v>
          </cell>
          <cell r="C1659" t="str">
            <v>M2</v>
          </cell>
          <cell r="E1659" t="str">
            <v>SINAPI</v>
          </cell>
        </row>
        <row r="1660">
          <cell r="A1660">
            <v>94042</v>
          </cell>
          <cell r="B1660" t="str">
            <v>ESCORAMENTO DE VALA, TIPO PONTALETEAMENTO, COM PROFUNDIDADE DE 3,0 A 4,5 M, LARGURA MAIOR OU IGUAL A 1,5 M E MENOR QUE 2,5 M, EM LOCAL COM NÍVEL ALTO DE INTERFERÊNCIA. AF_06/2016</v>
          </cell>
          <cell r="C1660" t="str">
            <v>M2</v>
          </cell>
          <cell r="E1660" t="str">
            <v>SINAPI</v>
          </cell>
        </row>
        <row r="1661">
          <cell r="A1661">
            <v>94043</v>
          </cell>
          <cell r="B1661" t="str">
            <v>ESCORAMENTO DE VALA, TIPO PONTALETEAMENTO, COM PROFUNDIDADE DE 0 A 1,5 M, LARGURA MENOR QUE 1,5 M, EM LOCAL COM NÍVEL BAIXO DE INTERFERÊNCIA. AF_06/2016</v>
          </cell>
          <cell r="C1661" t="str">
            <v>M2</v>
          </cell>
          <cell r="E1661" t="str">
            <v>SINAPI</v>
          </cell>
        </row>
        <row r="1662">
          <cell r="A1662">
            <v>94044</v>
          </cell>
          <cell r="B1662" t="str">
            <v>ESCORAMENTO DE VALA, TIPO PONTALETEAMENTO, COM PROFUNDIDADE DE 0 A 1,5 M, LARGURA MAIOR OU IGUAL A 1,5 M E MENOR QUE 2,5 M, EM LOCAL COM NÍVEL BAIXO DE INTERFERÊNCIA. AF_06/2016</v>
          </cell>
          <cell r="C1662" t="str">
            <v>M2</v>
          </cell>
          <cell r="E1662" t="str">
            <v>SINAPI</v>
          </cell>
        </row>
        <row r="1663">
          <cell r="A1663">
            <v>94045</v>
          </cell>
          <cell r="B1663" t="str">
            <v>ESCORAMENTO DE VALA, TIPO PONTALETEAMENTO, COM PROFUNDIDADE DE 1,5 A 3,0 M, LARGURA MENOR QUE 1,5 M, EM LOCAL COM NÍVEL BAIXO DE INTERFERÊNCIA. AF_06/2016</v>
          </cell>
          <cell r="C1663" t="str">
            <v>M2</v>
          </cell>
          <cell r="E1663" t="str">
            <v>SINAPI</v>
          </cell>
        </row>
        <row r="1664">
          <cell r="A1664">
            <v>94046</v>
          </cell>
          <cell r="B1664" t="str">
            <v>ESCORAMENTO DE VALA, TIPO PONTALETEAMENTO, COM PROFUNDIDADE DE 1,5 A 3,0 M, LARGURA MAIOR OU IGUAL A 1,5 M E MENOR QUE 2,5 M, EM LOCAL COM NÍVEL BAIXO DE INTERFERÊNCIA. AF_06/2016</v>
          </cell>
          <cell r="C1664" t="str">
            <v>M2</v>
          </cell>
          <cell r="E1664" t="str">
            <v>SINAPI</v>
          </cell>
        </row>
        <row r="1665">
          <cell r="A1665">
            <v>94047</v>
          </cell>
          <cell r="B1665" t="str">
            <v>ESCORAMENTO DE VALA, TIPO PONTALETEAMENTO, COM PROFUNDIDADE DE 3,0 A 4,5 M, LARGURA MENOR QUE 1,5 M EM LOCAL COM NÍVEL BAIXO DE INTERFERÊNCIA. AF_06/2016</v>
          </cell>
          <cell r="C1665" t="str">
            <v>M2</v>
          </cell>
          <cell r="E1665" t="str">
            <v>SINAPI</v>
          </cell>
        </row>
        <row r="1666">
          <cell r="A1666">
            <v>94048</v>
          </cell>
          <cell r="B1666" t="str">
            <v>ESCORAMENTO DE VALA, TIPO PONTALETEAMENTO, COM PROFUNDIDADE DE 3,0 A 4,5 M, LARGURA MAIOR OU IGUAL A 1,5 M E MENOR QUE 2,5 M, EM LOCAL COM NÍVEL BAIXO DE INTERFERÊNCIA. AF_06/2016</v>
          </cell>
          <cell r="C1666" t="str">
            <v>M2</v>
          </cell>
          <cell r="E1666" t="str">
            <v>SINAPI</v>
          </cell>
        </row>
        <row r="1667">
          <cell r="A1667">
            <v>94049</v>
          </cell>
          <cell r="B1667" t="str">
            <v>ESCORAMENTO DE VALA, TIPO DESCONTÍNUO, COM PROFUNDIDADE DE 0 A 1,5 M, LARGURA MENOR QUE 1,5 M, EM LOCAL COM NÍVEL ALTO DE INTERFERÊNCIA. AF_06/2016</v>
          </cell>
          <cell r="C1667" t="str">
            <v>M2</v>
          </cell>
          <cell r="E1667" t="str">
            <v>SINAPI</v>
          </cell>
        </row>
        <row r="1668">
          <cell r="A1668">
            <v>94050</v>
          </cell>
          <cell r="B1668" t="str">
            <v>ESCORAMENTO DE VALA, TIPO DESCONTÍNUO, COM PROFUNDIDADE DE 0 A 1,5 M, LARGURA MAIOR OU IGUAL A 1,5 M E MENOR QUE 2,5 M, EM LOCAL COM NÍVEL ALTO DE INTERFERÊNCIA. AF_06/2016</v>
          </cell>
          <cell r="C1668" t="str">
            <v>M2</v>
          </cell>
          <cell r="E1668" t="str">
            <v>SINAPI</v>
          </cell>
        </row>
        <row r="1669">
          <cell r="A1669">
            <v>94051</v>
          </cell>
          <cell r="B1669" t="str">
            <v>ESCORAMENTO DE VALA, TIPO DESCONTÍNUO, COM PROFUNDIDADE DE 1,5 M A 3,0 M, LARGURA MENOR QUE 1,5 M, EM LOCAL COM NÍVEL ALTO DE INTERFERÊNCIA. AF_06/2016</v>
          </cell>
          <cell r="C1669" t="str">
            <v>M2</v>
          </cell>
          <cell r="E1669" t="str">
            <v>SINAPI</v>
          </cell>
        </row>
        <row r="1670">
          <cell r="A1670">
            <v>94052</v>
          </cell>
          <cell r="B1670" t="str">
            <v>ESCORAMENTO DE VALA, TIPO DESCONTÍNUO, COM PROFUNDIDADE DE 1,5 A 3,0 M, LARGURA MAIOR OU IGUAL A 1,5 M E MENOR QUE 2,5 M, EM LOCAL COM NÍVEL ALTO DE INTERFERÊNCIA. AF_06/2016</v>
          </cell>
          <cell r="C1670" t="str">
            <v>M2</v>
          </cell>
          <cell r="E1670" t="str">
            <v>SINAPI</v>
          </cell>
        </row>
        <row r="1671">
          <cell r="A1671">
            <v>94053</v>
          </cell>
          <cell r="B1671" t="str">
            <v>ESCORAMENTO DE VALA, TIPO DESCONTÍNUO, COM PROFUNDIDADE DE 3,0 A 4,5 M, LARGURA MENOR QUE 1,5 M, EM LOCAL COM NÍVEL ALTO DE INTERFERÊNCIA. AF_06/2016</v>
          </cell>
          <cell r="C1671" t="str">
            <v>M2</v>
          </cell>
          <cell r="E1671" t="str">
            <v>SINAPI</v>
          </cell>
        </row>
        <row r="1672">
          <cell r="A1672">
            <v>94054</v>
          </cell>
          <cell r="B1672" t="str">
            <v>ESCORAMENTO DE VALA, TIPO DESCONTÍNUO, COM PROFUNDIDADE DE 3,0 A 4,5 M, LARGURA MAIOR OU IGUAL A 1,5 E MENOR QUE 2,5 M, EM LOCAL COM NÍVEL ALTO DE INTERFERÊNCIA. AF_06/2016</v>
          </cell>
          <cell r="C1672" t="str">
            <v>M2</v>
          </cell>
          <cell r="E1672" t="str">
            <v>SINAPI</v>
          </cell>
        </row>
        <row r="1673">
          <cell r="A1673">
            <v>94055</v>
          </cell>
          <cell r="B1673" t="str">
            <v>ESCORAMENTO DE VALA, TIPO DESCONTÍNUO, COM PROFUNDIDADE DE 0 A 1,5 M, LARGURA MENOR QUE 1,5 M, EM LOCAL COM NÍVEL BAIXO DE INTERFERÊNCIA. AF_06/2016</v>
          </cell>
          <cell r="C1673" t="str">
            <v>M2</v>
          </cell>
          <cell r="E1673" t="str">
            <v>SINAPI</v>
          </cell>
        </row>
        <row r="1674">
          <cell r="A1674">
            <v>94056</v>
          </cell>
          <cell r="B1674" t="str">
            <v>ESCORAMENTO DE VALA, TIPO DESCONTÍNUO, COM PROFUNDIDADE DE 0 A 1,5 M, LARGURA MAIOR OU IGUAL A 1,5 M E MENOR QUE 2,5 M, EM LOCAL COM NÍVEL BAIXO DE INTERFERÊNCIA. AF_06/2016</v>
          </cell>
          <cell r="C1674" t="str">
            <v>M2</v>
          </cell>
          <cell r="E1674" t="str">
            <v>SINAPI</v>
          </cell>
        </row>
        <row r="1675">
          <cell r="A1675">
            <v>94057</v>
          </cell>
          <cell r="B1675" t="str">
            <v>ESCORAMENTO DE VALA, TIPO DESCONTÍNUO, COM PROFUNDIDADE DE 1,5 M A 3,0 M, LARGURA MENOR QUE 1,5 M, EM LOCAL COM NÍVEL BAIXO DE INTERFERÊNCIA. AF_06/2016</v>
          </cell>
          <cell r="C1675" t="str">
            <v>M2</v>
          </cell>
          <cell r="E1675" t="str">
            <v>SINAPI</v>
          </cell>
        </row>
        <row r="1676">
          <cell r="A1676">
            <v>94058</v>
          </cell>
          <cell r="B1676" t="str">
            <v>ESCORAMENTO DE VALA, TIPO DESCONTÍNUO, COM PROFUNDIDADE DE 1,5 A 3,0 M, LARGURA MAIOR OU IGUAL A 1,5 M E MENOR QUE 2,5 M, EM LOCAL COM NÍVEL BAIXO DE INTERFERÊNCIA. AF_06/2016</v>
          </cell>
          <cell r="C1676" t="str">
            <v>M2</v>
          </cell>
          <cell r="E1676" t="str">
            <v>SINAPI</v>
          </cell>
        </row>
        <row r="1677">
          <cell r="A1677">
            <v>94059</v>
          </cell>
          <cell r="B1677" t="str">
            <v>ESCORAMENTO DE VALA, TIPO DESCONTÍNUO, COM PROFUNDIDADE DE 3,0 A 4,5 M, LARGURA MENOR QUE 1,5 M, EM LOCAL COM NÍVEL BAIXO DE INTERFERÊNCIA. AF_06/2016</v>
          </cell>
          <cell r="C1677" t="str">
            <v>M2</v>
          </cell>
          <cell r="E1677" t="str">
            <v>SINAPI</v>
          </cell>
        </row>
        <row r="1678">
          <cell r="A1678">
            <v>94060</v>
          </cell>
          <cell r="B1678" t="str">
            <v>ESCORAMENTO DE VALA, TIPO DESCONTÍNUO, COM PROFUNDIDADE DE 3,0 A 4,5 M, LARGURA MAIOR OU IGUAL A 1,5 E MENOR QUE 2,5 M, EM LOCAL COM NÍVEL BAIXO DE INTERFERÊNCIA. AF_06/2016</v>
          </cell>
          <cell r="C1678" t="str">
            <v>M2</v>
          </cell>
          <cell r="E1678" t="str">
            <v>SINAPI</v>
          </cell>
        </row>
        <row r="1679">
          <cell r="A1679" t="str">
            <v>73877/001</v>
          </cell>
          <cell r="B1679" t="str">
            <v>ESCORAMENTO DE VALAS COM PRANCHOES METALICOS - AREA CRAVADA</v>
          </cell>
          <cell r="C1679" t="str">
            <v>M2</v>
          </cell>
          <cell r="E1679" t="str">
            <v>SINAPI</v>
          </cell>
        </row>
        <row r="1680">
          <cell r="A1680" t="str">
            <v>73877/002</v>
          </cell>
          <cell r="B1680" t="str">
            <v>ESCORAMENTO DE VALAS COM PRANCHOES METALICOS - AREA NAO CRAVADA</v>
          </cell>
          <cell r="C1680" t="str">
            <v>M2</v>
          </cell>
          <cell r="E1680" t="str">
            <v>SINAPI</v>
          </cell>
        </row>
        <row r="1681">
          <cell r="A1681">
            <v>83770</v>
          </cell>
          <cell r="B1681" t="str">
            <v>ESCORAMENTO CONTINUO DE VALAS, MISTO, COM PERFIL I DE 8"</v>
          </cell>
          <cell r="C1681" t="str">
            <v>M2</v>
          </cell>
          <cell r="E1681" t="str">
            <v>SINAPI</v>
          </cell>
        </row>
        <row r="1682">
          <cell r="A1682">
            <v>73301</v>
          </cell>
          <cell r="B1682" t="str">
            <v>ESCORAMENTO FORMAS ATE H = 3,30M, COM MADEIRA DE 3A QUALIDADE, NAO APARELHADA, APROVEITAMENTO TABUAS 3X E PRUMOS 4X.</v>
          </cell>
          <cell r="C1682" t="str">
            <v>M3</v>
          </cell>
          <cell r="E1682" t="str">
            <v>SINAPI</v>
          </cell>
        </row>
        <row r="1683">
          <cell r="A1683">
            <v>83515</v>
          </cell>
          <cell r="B1683" t="str">
            <v>ESCORAMENTO FORMAS DE H=3,30 A 3,50 M, COM MADEIRA 3A QUALIDADE, NAO APARELHADA, APROVEITAMENTO TABUAS 3X E PRUMOS 4X</v>
          </cell>
          <cell r="C1683" t="str">
            <v>M3</v>
          </cell>
          <cell r="E1683" t="str">
            <v>SINAPI</v>
          </cell>
        </row>
        <row r="1684">
          <cell r="A1684">
            <v>83516</v>
          </cell>
          <cell r="B1684" t="str">
            <v>ESCORAMENTO FORMAS H=3,50 A 4,00 M, COM MADEIRA DE 3A QUALIDADE, NAO APARELHADA, APROVEITAMENTO TABUAS 3X E PRUMOS 4X.</v>
          </cell>
          <cell r="C1684" t="str">
            <v>M3</v>
          </cell>
          <cell r="E1684" t="str">
            <v>SINAPI</v>
          </cell>
        </row>
        <row r="1685">
          <cell r="A1685">
            <v>72144</v>
          </cell>
          <cell r="B1685" t="str">
            <v>RECOLOCACAO DE FOLHAS DE PORTA DE PASSAGEM OU JANELA, CONSIDERANDO REAPROVEITAMENTO DO MATERIAL</v>
          </cell>
          <cell r="C1685" t="str">
            <v>UN</v>
          </cell>
          <cell r="E1685" t="str">
            <v>SINAPI</v>
          </cell>
        </row>
        <row r="1686">
          <cell r="A1686" t="str">
            <v>73910/008</v>
          </cell>
          <cell r="B1686" t="str">
            <v>PORTA DE MADEIRA COMPENSADA LISA PARA PINTURA, 120X210X3,5CM, 2 FOLHAS, INCLUSO ADUELA 2A, ALIZAR 2A E DOBRADICAS</v>
          </cell>
          <cell r="C1686" t="str">
            <v>UN</v>
          </cell>
          <cell r="E1686" t="str">
            <v>SINAPI</v>
          </cell>
        </row>
        <row r="1687">
          <cell r="A1687" t="str">
            <v>73910/009</v>
          </cell>
          <cell r="B1687" t="str">
            <v>PORTA DE MADEIRA COMPENSADA LISA PARA CERA OU VERNIZ, 120X210X3,5CM, 2 FOLHAS, INCLUSO ADUELA 1A, ALIZAR 1A E DOBRADICAS COM ANEL</v>
          </cell>
          <cell r="C1687" t="str">
            <v>UN</v>
          </cell>
          <cell r="E1687" t="str">
            <v>SINAPI</v>
          </cell>
        </row>
        <row r="1688">
          <cell r="A1688">
            <v>84874</v>
          </cell>
          <cell r="B1688" t="str">
            <v>ALCAPAO EM COMPENSADO DE MADEIRA CEDRO/VIROLA, 60X60X2CM, COM MARCO 7X3CM, ALIZAR DE 2A, DOBRADICAS EM LATAO CROMADO E TARJETA CROMADA</v>
          </cell>
          <cell r="C1688" t="str">
            <v>UN</v>
          </cell>
          <cell r="E1688" t="str">
            <v>SINAPI</v>
          </cell>
        </row>
        <row r="1689">
          <cell r="A1689">
            <v>84876</v>
          </cell>
          <cell r="B1689" t="str">
            <v>PORTA MADEIRA 1A CORRER P/VIDRO 30MM/ GUARNICAO 15CM/ALIZAR</v>
          </cell>
          <cell r="C1689" t="str">
            <v>M2</v>
          </cell>
          <cell r="E1689" t="str">
            <v>SINAPI</v>
          </cell>
        </row>
        <row r="1690">
          <cell r="A1690">
            <v>90800</v>
          </cell>
          <cell r="B1690" t="str">
            <v>ADUELA / MARCO / BATENTE PARA PORTA DE 60X210CM, PADRÃO MÉDIO - FORNECIMENTO E MONTAGEM. AF_08/2015</v>
          </cell>
          <cell r="C1690" t="str">
            <v>UN</v>
          </cell>
          <cell r="E1690" t="str">
            <v>SINAPI</v>
          </cell>
        </row>
        <row r="1691">
          <cell r="A1691">
            <v>90801</v>
          </cell>
          <cell r="B1691" t="str">
            <v>ADUELA / MARCO / BATENTE PARA PORTA DE 70X210CM, PADRÃO MÉDIO - FORNECIMENTO E MONTAGEM. AF_08/2015</v>
          </cell>
          <cell r="C1691" t="str">
            <v>UN</v>
          </cell>
          <cell r="E1691" t="str">
            <v>SINAPI</v>
          </cell>
        </row>
        <row r="1692">
          <cell r="A1692">
            <v>90802</v>
          </cell>
          <cell r="B1692" t="str">
            <v>ADUELA / MARCO / BATENTE PARA PORTA DE 80X210CM, PADRÃO MÉDIO - FORNECIMENTO E MONTAGEM. AF_08/2015</v>
          </cell>
          <cell r="C1692" t="str">
            <v>UN</v>
          </cell>
          <cell r="E1692" t="str">
            <v>SINAPI</v>
          </cell>
        </row>
        <row r="1693">
          <cell r="A1693">
            <v>90803</v>
          </cell>
          <cell r="B1693" t="str">
            <v>ADUELA / MARCO / BATENTE PARA PORTA DE 90X210CM, PADRÃO MÉDIO - FORNECIMENTO E MONTAGEM. AF_08/2015</v>
          </cell>
          <cell r="C1693" t="str">
            <v>UN</v>
          </cell>
          <cell r="E1693" t="str">
            <v>SINAPI</v>
          </cell>
        </row>
        <row r="1694">
          <cell r="A1694">
            <v>90804</v>
          </cell>
          <cell r="B1694" t="str">
            <v>ADUELA / MARCO / BATENTE PARA PORTA DE 60X210CM, FIXAÇÃO COM ARGAMASSA, PADRÃO MÉDIO - FORNECIMENTO E INSTALAÇÃO. AF_08/2015_P</v>
          </cell>
          <cell r="C1694" t="str">
            <v>UN</v>
          </cell>
          <cell r="E1694" t="str">
            <v>SINAPI</v>
          </cell>
        </row>
        <row r="1695">
          <cell r="A1695">
            <v>90805</v>
          </cell>
          <cell r="B1695" t="str">
            <v>ADUELA / MARCO / BATENTE PARA PORTA DE 60X210CM, FIXAÇÃO COM ARGAMASSA - SOMENTE INSTALAÇÃO. AF_08/2015_P</v>
          </cell>
          <cell r="C1695" t="str">
            <v>UN</v>
          </cell>
          <cell r="E1695" t="str">
            <v>SINAPI</v>
          </cell>
        </row>
        <row r="1696">
          <cell r="A1696">
            <v>90806</v>
          </cell>
          <cell r="B1696" t="str">
            <v>ADUELA / MARCO / BATENTE PARA PORTA DE 70X210CM, FIXAÇÃO COM ARGAMASSA, PADRÃO MÉDIO - FORNECIMENTO E INSTALAÇÃO. AF_08/2015_P</v>
          </cell>
          <cell r="C1696" t="str">
            <v>UN</v>
          </cell>
          <cell r="E1696" t="str">
            <v>SINAPI</v>
          </cell>
        </row>
        <row r="1697">
          <cell r="A1697">
            <v>90807</v>
          </cell>
          <cell r="B1697" t="str">
            <v>ADUELA / MARCO / BATENTE PARA PORTA DE 70X210CM, FIXAÇÃO COM ARGAMASSA - SOMENTE INSTALAÇÃO. AF_08/2015_P</v>
          </cell>
          <cell r="C1697" t="str">
            <v>UN</v>
          </cell>
          <cell r="E1697" t="str">
            <v>SINAPI</v>
          </cell>
        </row>
        <row r="1698">
          <cell r="A1698">
            <v>90816</v>
          </cell>
          <cell r="B1698" t="str">
            <v>ADUELA / MARCO / BATENTE PARA PORTA DE 80X210CM, FIXAÇÃO COM ARGAMASSA, PADRÃO MÉDIO - FORNECIMENTO E INSTALAÇÃO. AF_08/2015_P</v>
          </cell>
          <cell r="C1698" t="str">
            <v>UN</v>
          </cell>
          <cell r="E1698" t="str">
            <v>SINAPI</v>
          </cell>
        </row>
        <row r="1699">
          <cell r="A1699">
            <v>90817</v>
          </cell>
          <cell r="B1699" t="str">
            <v>ADUELA / MARCO / BATENTE PARA PORTA DE 80X210CM, FIXAÇÃO COM ARGAMASSA - SOMENTE INSTALAÇÃO. AF_08/2015_P</v>
          </cell>
          <cell r="C1699" t="str">
            <v>UN</v>
          </cell>
          <cell r="E1699" t="str">
            <v>SINAPI</v>
          </cell>
        </row>
        <row r="1700">
          <cell r="A1700">
            <v>90818</v>
          </cell>
          <cell r="B1700" t="str">
            <v>ADUELA / MARCO / BATENTE PARA PORTA DE 90X210CM, FIXAÇÃO COM ARGAMASSA, PADRÃO MÉDIO - FORNECIMENTO E INSTALAÇÃO. AF_08/2015_P</v>
          </cell>
          <cell r="C1700" t="str">
            <v>UN</v>
          </cell>
          <cell r="E1700" t="str">
            <v>SINAPI</v>
          </cell>
        </row>
        <row r="1701">
          <cell r="A1701">
            <v>90819</v>
          </cell>
          <cell r="B1701" t="str">
            <v>ADUELA / MARCO / BATENTE PARA PORTA DE 90X210CM, FIXAÇÃO COM ARGAMASSA - SOMENTE INSTALAÇÃO. AF_08/2015_P</v>
          </cell>
          <cell r="C1701" t="str">
            <v>UN</v>
          </cell>
          <cell r="E1701" t="str">
            <v>SINAPI</v>
          </cell>
        </row>
        <row r="1702">
          <cell r="A1702">
            <v>90820</v>
          </cell>
          <cell r="B1702" t="str">
            <v>PORTA DE MADEIRA PARA PINTURA, SEMI-OCA (LEVE OU MÉDIA), 60X210CM, ESPESSURA DE 3,5CM, INCLUSO DOBRADIÇAS - FORNECIMENTO E INSTALAÇÃO. AF_08/2015</v>
          </cell>
          <cell r="C1702" t="str">
            <v>UN</v>
          </cell>
          <cell r="E1702" t="str">
            <v>SINAPI</v>
          </cell>
        </row>
        <row r="1703">
          <cell r="A1703">
            <v>90821</v>
          </cell>
          <cell r="B1703" t="str">
            <v>PORTA DE MADEIRA PARA PINTURA, SEMI-OCA (LEVE OU MÉDIA), 70X210CM, ESPESSURA DE 3,5CM, INCLUSO DOBRADIÇAS - FORNECIMENTO E INSTALAÇÃO. AF_08/2015</v>
          </cell>
          <cell r="C1703" t="str">
            <v>UN</v>
          </cell>
          <cell r="E1703" t="str">
            <v>SINAPI</v>
          </cell>
        </row>
        <row r="1704">
          <cell r="A1704">
            <v>90822</v>
          </cell>
          <cell r="B1704" t="str">
            <v>PORTA DE MADEIRA PARA PINTURA, SEMI-OCA (LEVE OU MÉDIA), 80X210CM, ESPESSURA DE 3,5CM, INCLUSO DOBRADIÇAS - FORNECIMENTO E INSTALAÇÃO. AF_08/2015</v>
          </cell>
          <cell r="C1704" t="str">
            <v>UN</v>
          </cell>
          <cell r="E1704" t="str">
            <v>SINAPI</v>
          </cell>
        </row>
        <row r="1705">
          <cell r="A1705">
            <v>90823</v>
          </cell>
          <cell r="B1705" t="str">
            <v>PORTA DE MADEIRA PARA PINTURA, SEMI-OCA (LEVE OU MÉDIA), 90X210CM, ESPESSURA DE 3,5CM, INCLUSO DOBRADIÇAS - FORNECIMENTO E INSTALAÇÃO. AF_08/2015</v>
          </cell>
          <cell r="C1705" t="str">
            <v>UN</v>
          </cell>
          <cell r="E1705" t="str">
            <v>SINAPI</v>
          </cell>
        </row>
        <row r="1706">
          <cell r="A1706">
            <v>90826</v>
          </cell>
          <cell r="B1706" t="str">
            <v>ALIZAR / GUARNIÇÃO DE 5X1,5CM PARA PORTA DE 60X210CM FIXADO COM PREGOS, PADRÃO MÉDIO - FORNECIMENTO E INSTALAÇÃO. AF_08/2015</v>
          </cell>
          <cell r="C1706" t="str">
            <v>UN</v>
          </cell>
          <cell r="E1706" t="str">
            <v>SINAPI</v>
          </cell>
        </row>
        <row r="1707">
          <cell r="A1707">
            <v>90827</v>
          </cell>
          <cell r="B1707" t="str">
            <v>ALIZAR / GUARNIÇÃO DE 5X1,5CM PARA PORTA DE 70X210CM FIXADO COM PREGOS, PADRÃO MÉDIO - FORNECIMENTO E INSTALAÇÃO. AF_08/2015</v>
          </cell>
          <cell r="C1707" t="str">
            <v>UN</v>
          </cell>
          <cell r="E1707" t="str">
            <v>SINAPI</v>
          </cell>
        </row>
        <row r="1708">
          <cell r="A1708">
            <v>90828</v>
          </cell>
          <cell r="B1708" t="str">
            <v>ALIZAR / GUARNIÇÃO DE 5X1,5CM PARA PORTA DE 80X210CM FIXADO COM PREGOS, PADRÃO MÉDIO - FORNECIMENTO E INSTALAÇÃO. AF_08/2015</v>
          </cell>
          <cell r="C1708" t="str">
            <v>UN</v>
          </cell>
          <cell r="E1708" t="str">
            <v>SINAPI</v>
          </cell>
        </row>
        <row r="1709">
          <cell r="A1709">
            <v>90829</v>
          </cell>
          <cell r="B1709" t="str">
            <v>ALIZAR / GUARNIÇÃO DE 5X1,5CM PARA PORTA DE 90X210CM FIXADO COM PREGOS, PADRÃO MÉDIO - FORNECIMENTO E INSTALAÇÃO. AF_08/2015</v>
          </cell>
          <cell r="C1709" t="str">
            <v>UN</v>
          </cell>
          <cell r="E1709" t="str">
            <v>SINAPI</v>
          </cell>
        </row>
        <row r="1710">
          <cell r="A1710">
            <v>90830</v>
          </cell>
          <cell r="B1710" t="str">
            <v>FECHADURA DE EMBUTIR COM CILINDRO, EXTERNA, COMPLETA, ACABAMENTO PADRÃO MÉDIO, INCLUSO EXECUÇÃO DE FURO - FORNECIMENTO E INSTALAÇÃO. AF_08/2015</v>
          </cell>
          <cell r="C1710" t="str">
            <v>UN</v>
          </cell>
          <cell r="E1710" t="str">
            <v>SINAPI</v>
          </cell>
        </row>
        <row r="1711">
          <cell r="A1711">
            <v>90831</v>
          </cell>
          <cell r="B1711" t="str">
            <v>FECHADURA DE EMBUTIR PARA PORTA DE BANHEIRO, COMPLETA, ACABAMENTO PADRÃO MÉDIO, INCLUSO EXECUÇÃO DE FURO - FORNECIMENTO E INSTALAÇÃO. AF_08/2015</v>
          </cell>
          <cell r="C1711" t="str">
            <v>UN</v>
          </cell>
          <cell r="E1711" t="str">
            <v>SINAPI</v>
          </cell>
        </row>
        <row r="1712">
          <cell r="A1712">
            <v>90841</v>
          </cell>
          <cell r="B1712" t="str">
            <v>KIT DE PORTA DE MADEIRA PARA PINTURA, SEMI-OCA (LEVE OU MÉDIA), PADRÃO MÉDIO, 60X210CM, ESPESSURA DE 3,5CM, ITENS INCLUSOS: DOBRADIÇAS, MONTAGEM E INSTALAÇÃO DO BATENTE, FECHADURA COM EXECUÇÃO DO FURO - FORNECIMENTO E INSTALAÇÃO. AF_08/2015</v>
          </cell>
          <cell r="C1712" t="str">
            <v>UN</v>
          </cell>
          <cell r="E1712" t="str">
            <v>SINAPI</v>
          </cell>
        </row>
        <row r="1713">
          <cell r="A1713">
            <v>90842</v>
          </cell>
          <cell r="B1713" t="str">
            <v>KIT DE PORTA DE MADEIRA PARA PINTURA, SEMI-OCA (LEVE OU MÉDIA), PADRÃO MÉDIO, 70X210CM, ESPESSURA DE 3,5CM, ITENS INCLUSOS: DOBRADIÇAS, MONTAGEM E INSTALAÇÃO DO BATENTE, FECHADURA COM EXECUÇÃO DO FURO - FORNECIMENTO E INSTALAÇÃO. AF_08/2015</v>
          </cell>
          <cell r="C1713" t="str">
            <v>UN</v>
          </cell>
          <cell r="E1713" t="str">
            <v>SINAPI</v>
          </cell>
        </row>
        <row r="1714">
          <cell r="A1714">
            <v>90843</v>
          </cell>
          <cell r="B1714" t="str">
            <v>KIT DE PORTA DE MADEIRA PARA PINTURA, SEMI-OCA (LEVE OU MÉDIA), PADRÃO MÉDIO, 80X210CM, ESPESSURA DE 3,5CM, ITENS INCLUSOS: DOBRADIÇAS, MONTAGEM E INSTALAÇÃO DO BATENTE, FECHADURA COM EXECUÇÃO DO FURO - FORNECIMENTO E INSTALAÇÃO. AF_08/2015</v>
          </cell>
          <cell r="C1714" t="str">
            <v>UN</v>
          </cell>
          <cell r="E1714" t="str">
            <v>SINAPI</v>
          </cell>
        </row>
        <row r="1715">
          <cell r="A1715">
            <v>90844</v>
          </cell>
          <cell r="B1715" t="str">
            <v>KIT DE PORTA DE MADEIRA PARA PINTURA, SEMI-OCA (LEVE OU MÉDIA), PADRÃO MÉDIO, 90X210CM, ESPESSURA DE 3,5CM, ITENS INCLUSOS: DOBRADIÇAS, MONTAGEM E INSTALAÇÃO DO BATENTE, FECHADURA COM EXECUÇÃO DO FURO - FORNECIMENTO E INSTALAÇÃO. AF_08/2015</v>
          </cell>
          <cell r="C1715" t="str">
            <v>UN</v>
          </cell>
          <cell r="E1715" t="str">
            <v>SINAPI</v>
          </cell>
        </row>
        <row r="1716">
          <cell r="A1716">
            <v>90847</v>
          </cell>
          <cell r="B1716" t="str">
            <v>KIT DE PORTA DE MADEIRA PARA PINTURA, SEMI-OCA (LEVE OU MÉDIA), PADRÃO MÉDIO, 60X210CM, ESPESSURA DE 3,5CM, ITENS INCLUSOS: DOBRADIÇAS, MONTAGEM E INSTALAÇÃO DO BATENTE, SEM FECHADURA - FORNECIMENTO E INSTALAÇÃO. AF_08/2015</v>
          </cell>
          <cell r="C1716" t="str">
            <v>UN</v>
          </cell>
          <cell r="E1716" t="str">
            <v>SINAPI</v>
          </cell>
        </row>
        <row r="1717">
          <cell r="A1717">
            <v>90848</v>
          </cell>
          <cell r="B1717" t="str">
            <v>KIT DE PORTA DE MADEIRA PARA PINTURA, SEMI-OCA (LEVE OU MÉDIA), PADRÃO MÉDIO, 70X210CM, ESPESSURA DE 3,5CM, ITENS INCLUSOS: DOBRADIÇAS, MONTAGEM E INSTALAÇÃO DO BATENTE, SEM FECHADURA - FORNECIMENTO E INSTALAÇÃO. AF_08/2015</v>
          </cell>
          <cell r="C1717" t="str">
            <v>UN</v>
          </cell>
          <cell r="E1717" t="str">
            <v>SINAPI</v>
          </cell>
        </row>
        <row r="1718">
          <cell r="A1718">
            <v>90849</v>
          </cell>
          <cell r="B1718" t="str">
            <v>KIT DE PORTA DE MADEIRA PARA PINTURA, SEMI-OCA (LEVE OU MÉDIA), PADRÃO MÉDIO, 80X210CM, ESPESSURA DE 3,5CM, ITENS INCLUSOS: DOBRADIÇAS, MONTAGEM E INSTALAÇÃO DO BATENTE, SEM FECHADURA - FORNECIMENTO E INSTALAÇÃO. AF_08/2015</v>
          </cell>
          <cell r="C1718" t="str">
            <v>UN</v>
          </cell>
          <cell r="E1718" t="str">
            <v>SINAPI</v>
          </cell>
        </row>
        <row r="1719">
          <cell r="A1719">
            <v>90850</v>
          </cell>
          <cell r="B1719" t="str">
            <v>KIT DE PORTA DE MADEIRA PARA PINTURA, SEMI-OCA (LEVE OU MÉDIA), PADRÃO MÉDIO, 90X210CM, ESPESSURA DE 3,5CM, ITENS INCLUSOS: DOBRADIÇAS, MONTAGEM E INSTALAÇÃO DO BATENTE, SEM FECHADURA - FORNECIMENTO E INSTALAÇÃO. AF_08/2015</v>
          </cell>
          <cell r="C1719" t="str">
            <v>UN</v>
          </cell>
          <cell r="E1719" t="str">
            <v>SINAPI</v>
          </cell>
        </row>
        <row r="1720">
          <cell r="A1720">
            <v>91009</v>
          </cell>
          <cell r="B1720" t="str">
            <v>PORTA DE MADEIRA PARA VERNIZ, SEMI-OCA (LEVE OU MÉDIA), 60X210CM, ESPESSURA DE 3,5CM, INCLUSO DOBRADIÇAS - FORNECIMENTO E INSTALAÇÃO. AF_08/2015</v>
          </cell>
          <cell r="C1720" t="str">
            <v>UN</v>
          </cell>
          <cell r="E1720" t="str">
            <v>SINAPI</v>
          </cell>
        </row>
        <row r="1721">
          <cell r="A1721">
            <v>91010</v>
          </cell>
          <cell r="B1721" t="str">
            <v>PORTA DE MADEIRA PARA VERNIZ, SEMI-OCA (LEVE OU MÉDIA), 70X210CM, ESPESSURA DE 3,5CM, INCLUSO DOBRADIÇAS - FORNECIMENTO E INSTALAÇÃO. AF_08/2015</v>
          </cell>
          <cell r="C1721" t="str">
            <v>UN</v>
          </cell>
          <cell r="E1721" t="str">
            <v>SINAPI</v>
          </cell>
        </row>
        <row r="1722">
          <cell r="A1722">
            <v>91011</v>
          </cell>
          <cell r="B1722" t="str">
            <v>PORTA DE MADEIRA PARA VERNIZ, SEMI-OCA (LEVE OU MÉDIA), 80X210CM, ESPESSURA DE 3,5CM, INCLUSO DOBRADIÇAS - FORNECIMENTO E INSTALAÇÃO. AF_08/2015</v>
          </cell>
          <cell r="C1722" t="str">
            <v>UN</v>
          </cell>
          <cell r="E1722" t="str">
            <v>SINAPI</v>
          </cell>
        </row>
        <row r="1723">
          <cell r="A1723">
            <v>91012</v>
          </cell>
          <cell r="B1723" t="str">
            <v>PORTA DE MADEIRA PARA VERNIZ, SEMI-OCA (LEVE OU MÉDIA), 90X210CM, ESPESSURA DE 3,5CM, INCLUSO DOBRADIÇAS - FORNECIMENTO E INSTALAÇÃO. AF_08/2015</v>
          </cell>
          <cell r="C1723" t="str">
            <v>UN</v>
          </cell>
          <cell r="E1723" t="str">
            <v>SINAPI</v>
          </cell>
        </row>
        <row r="1724">
          <cell r="A1724">
            <v>91013</v>
          </cell>
          <cell r="B1724" t="str">
            <v>KIT DE PORTA DE MADEIRA PARA VERNIZ, SEMI-OCA (LEVE OU MÉDIA), PADRÃO MÉDIO, 60X210CM, ESPESSURA DE 3,5CM, ITENS INCLUSOS: DOBRADIÇAS, MONTAGEM E INSTALAÇÃO DO BATENTE, SEM FECHADURA - FORNECIMENTO E INSTALAÇÃO. AF_08/2015</v>
          </cell>
          <cell r="C1724" t="str">
            <v>UN</v>
          </cell>
          <cell r="E1724" t="str">
            <v>SINAPI</v>
          </cell>
        </row>
        <row r="1725">
          <cell r="A1725">
            <v>91014</v>
          </cell>
          <cell r="B1725" t="str">
            <v>KIT DE PORTA DE MADEIRA PARA VERNIZ, SEMI-OCA (LEVE OU MÉDIA), PADRÃO MÉDIO, 70X210CM, ESPESSURA DE 3,5CM, ITENS INCLUSOS: DOBRADIÇAS, MONTAGEM E INSTALAÇÃO DO BATENTE, SEM FECHADURA - FORNECIMENTO E INSTALAÇÃO. AF_08/2015</v>
          </cell>
          <cell r="C1725" t="str">
            <v>UN</v>
          </cell>
          <cell r="E1725" t="str">
            <v>SINAPI</v>
          </cell>
        </row>
        <row r="1726">
          <cell r="A1726">
            <v>91015</v>
          </cell>
          <cell r="B1726" t="str">
            <v>KIT DE PORTA DE MADEIRA PARA VERNIZ, SEMI-OCA (LEVE OU MÉDIA), PADRÃO MÉDIO, 80X210CM, ESPESSURA DE 3,5CM, ITENS INCLUSOS: DOBRADIÇAS, MONTAGEM E INSTALAÇÃO DO BATENTE, SEM FECHADURA - FORNECIMENTO E INSTALAÇÃO. AF_08/2015</v>
          </cell>
          <cell r="C1726" t="str">
            <v>UN</v>
          </cell>
          <cell r="E1726" t="str">
            <v>SINAPI</v>
          </cell>
        </row>
        <row r="1727">
          <cell r="A1727">
            <v>91016</v>
          </cell>
          <cell r="B1727" t="str">
            <v>KIT DE PORTA DE MADEIRA PARA VERNIZ, SEMI-OCA (LEVE OU MÉDIA), PADRÃO MÉDIO, 90X210CM, ESPESSURA DE 3,5CM, ITENS INCLUSOS: DOBRADIÇAS, MONTAGEM E INSTALAÇÃO DO BATENTE, SEM FECHADURA - FORNECIMENTO E INSTALAÇÃO. AF_08/2015</v>
          </cell>
          <cell r="C1727" t="str">
            <v>UN</v>
          </cell>
          <cell r="E1727" t="str">
            <v>SINAPI</v>
          </cell>
        </row>
        <row r="1728">
          <cell r="A1728">
            <v>91286</v>
          </cell>
          <cell r="B1728" t="str">
            <v>ADUELA / MARCO / BATENTE PARA PORTA DE 60X210CM, PADRÃO POPULAR - FORNECIMENTO E MONTAGEM. AF_08/2015</v>
          </cell>
          <cell r="C1728" t="str">
            <v>UN</v>
          </cell>
          <cell r="E1728" t="str">
            <v>SINAPI</v>
          </cell>
        </row>
        <row r="1729">
          <cell r="A1729">
            <v>91287</v>
          </cell>
          <cell r="B1729" t="str">
            <v>ADUELA / MARCO / BATENTE PARA PORTA DE 70X210CM, PADRÃO POPULAR - FORNECIMENTO E MONTAGEM. AF_08/2015</v>
          </cell>
          <cell r="C1729" t="str">
            <v>UN</v>
          </cell>
          <cell r="E1729" t="str">
            <v>SINAPI</v>
          </cell>
        </row>
        <row r="1730">
          <cell r="A1730">
            <v>91288</v>
          </cell>
          <cell r="B1730" t="str">
            <v>ADUELA / MARCO / BATENTE PARA PORTA DE 80X210CM, PADRÃO POPULAR - FORNECIMENTO E MONTAGEM. AF_08/2015</v>
          </cell>
          <cell r="C1730" t="str">
            <v>UN</v>
          </cell>
          <cell r="E1730" t="str">
            <v>SINAPI</v>
          </cell>
        </row>
        <row r="1731">
          <cell r="A1731">
            <v>91290</v>
          </cell>
          <cell r="B1731" t="str">
            <v>ADUELA / MARCO / BATENTE PARA PORTA DE 90X210CM, PADRÃO POPULAR - FORNECIMENTO E MONTAGEM. AF_08/2015</v>
          </cell>
          <cell r="C1731" t="str">
            <v>UN</v>
          </cell>
          <cell r="E1731" t="str">
            <v>SINAPI</v>
          </cell>
        </row>
        <row r="1732">
          <cell r="A1732">
            <v>91291</v>
          </cell>
          <cell r="B1732" t="str">
            <v>ADUELA / MARCO / BATENTE PARA PORTA DE 60X210CM, FIXAÇÃO COM ARGAMASSA, PADRÃO POPULAR - FORNECIMENTO E INSTALAÇÃO. AF_08/2015_P</v>
          </cell>
          <cell r="C1732" t="str">
            <v>UN</v>
          </cell>
          <cell r="E1732" t="str">
            <v>SINAPI</v>
          </cell>
        </row>
        <row r="1733">
          <cell r="A1733">
            <v>91292</v>
          </cell>
          <cell r="B1733" t="str">
            <v>ADUELA / MARCO / BATENTE PARA PORTA DE 70X210CM, FIXAÇÃO COM ARGAMASSA, PADRÃO POPULAR - FORNECIMENTO E INSTALAÇÃO. AF_08/2015_P</v>
          </cell>
          <cell r="C1733" t="str">
            <v>UN</v>
          </cell>
          <cell r="E1733" t="str">
            <v>SINAPI</v>
          </cell>
        </row>
        <row r="1734">
          <cell r="A1734">
            <v>91293</v>
          </cell>
          <cell r="B1734" t="str">
            <v>ADUELA / MARCO / BATENTE PARA PORTA DE 80X210CM, FIXAÇÃO COM ARGAMASSA, PADRÃO POPULAR - FORNECIMENTO E INSTALAÇÃO. AF_08/2015_P</v>
          </cell>
          <cell r="C1734" t="str">
            <v>UN</v>
          </cell>
          <cell r="E1734" t="str">
            <v>SINAPI</v>
          </cell>
        </row>
        <row r="1735">
          <cell r="A1735">
            <v>91294</v>
          </cell>
          <cell r="B1735" t="str">
            <v>ADUELA / MARCO / BATENTE PARA PORTA DE 90X210CM, FIXAÇÃO COM ARGAMASSA, PADRÃO POPULAR - FORNECIMENTO E INSTALAÇÃO. AF_08/2015_P</v>
          </cell>
          <cell r="C1735" t="str">
            <v>UN</v>
          </cell>
          <cell r="E1735" t="str">
            <v>SINAPI</v>
          </cell>
        </row>
        <row r="1736">
          <cell r="A1736">
            <v>91295</v>
          </cell>
          <cell r="B1736" t="str">
            <v>PORTA DE MADEIRA FRISADA, SEMI-OCA (LEVE OU MÉDIA), 60X210CM, ESPESSURA DE 3CM, INCLUSO DOBRADIÇAS - FORNECIMENTO E INSTALAÇÃO. AF_08/2015</v>
          </cell>
          <cell r="C1736" t="str">
            <v>UN</v>
          </cell>
          <cell r="E1736" t="str">
            <v>SINAPI</v>
          </cell>
        </row>
        <row r="1737">
          <cell r="A1737">
            <v>91296</v>
          </cell>
          <cell r="B1737" t="str">
            <v>PORTA DE MADEIRA FRISADA, SEMI-OCA (LEVE OU MÉDIA), 70X210CM, ESPESSURA DE 3CM, INCLUSO DOBRADIÇAS - FORNECIMENTO E INSTALAÇÃO. AF_08/2015</v>
          </cell>
          <cell r="C1737" t="str">
            <v>UN</v>
          </cell>
          <cell r="E1737" t="str">
            <v>SINAPI</v>
          </cell>
        </row>
        <row r="1738">
          <cell r="A1738">
            <v>91297</v>
          </cell>
          <cell r="B1738" t="str">
            <v>PORTA DE MADEIRA FRISADA, SEMI-OCA (LEVE OU MÉDIA), 80X210CM, ESPESSURA DE 3,5CM, INCLUSO DOBRADIÇAS - FORNECIMENTO E INSTALAÇÃO. AF_08/2015</v>
          </cell>
          <cell r="C1738" t="str">
            <v>UN</v>
          </cell>
          <cell r="E1738" t="str">
            <v>SINAPI</v>
          </cell>
        </row>
        <row r="1739">
          <cell r="A1739">
            <v>91298</v>
          </cell>
          <cell r="B1739" t="str">
            <v>PORTA DE MADEIRA TIPO VENEZIANA, 80X210CM, ESPESSURA DE 3CM, INCLUSO DOBRADIÇAS - FORNECIMENTO E INSTALAÇÃO. AF_08/2015</v>
          </cell>
          <cell r="C1739" t="str">
            <v>UN</v>
          </cell>
          <cell r="E1739" t="str">
            <v>SINAPI</v>
          </cell>
        </row>
        <row r="1740">
          <cell r="A1740">
            <v>91299</v>
          </cell>
          <cell r="B1740" t="str">
            <v>PORTA DE MADEIRA, TIPO MEXICANA, MACIÇA (PESADA OU SUPERPESADA), 80X210CM, ESPESSURA DE 3,5CM, INCLUSO DOBRADIÇAS - FORNECIMENTO E INSTALAÇÃO. AF_08/2015</v>
          </cell>
          <cell r="C1740" t="str">
            <v>UN</v>
          </cell>
          <cell r="E1740" t="str">
            <v>SINAPI</v>
          </cell>
        </row>
        <row r="1741">
          <cell r="A1741">
            <v>91300</v>
          </cell>
          <cell r="B1741" t="str">
            <v>ALIZAR / GUARNIÇÃO DE 5X1,5CM PARA PORTA DE 60X210CM FIXADO COM PREGOS, PADRÃO POPULAR - FORNECIMENTO E INSTALAÇÃO. AF_08/2015</v>
          </cell>
          <cell r="C1741" t="str">
            <v>UN</v>
          </cell>
          <cell r="E1741" t="str">
            <v>SINAPI</v>
          </cell>
        </row>
        <row r="1742">
          <cell r="A1742">
            <v>91301</v>
          </cell>
          <cell r="B1742" t="str">
            <v>ALIZAR / GUARNIÇÃO DE 5X1,5CM PARA PORTA DE 70X210CM FIXADO COM PREGOS, PADRÃO POPULAR - FORNECIMENTO E INSTALAÇÃO. AF_08/2015</v>
          </cell>
          <cell r="C1742" t="str">
            <v>UN</v>
          </cell>
          <cell r="E1742" t="str">
            <v>SINAPI</v>
          </cell>
        </row>
        <row r="1743">
          <cell r="A1743">
            <v>91302</v>
          </cell>
          <cell r="B1743" t="str">
            <v>ALIZAR / GUARNIÇÃO DE 5X1,5CM PARA PORTA DE 80X210CM FIXADO COM PREGOS, PADRÃO POPULAR - FORNECIMENTO E INSTALAÇÃO. AF_08/2015</v>
          </cell>
          <cell r="C1743" t="str">
            <v>UN</v>
          </cell>
          <cell r="E1743" t="str">
            <v>SINAPI</v>
          </cell>
        </row>
        <row r="1744">
          <cell r="A1744">
            <v>91303</v>
          </cell>
          <cell r="B1744" t="str">
            <v>ALIZAR / GUARNIÇÃO DE 5X1,5CM PARA PORTA DE 90X210CM FIXADO COM PREGOS, PADRÃO POPULAR - FORNECIMENTO E INSTALAÇÃO. AF_08/2015</v>
          </cell>
          <cell r="C1744" t="str">
            <v>UN</v>
          </cell>
          <cell r="E1744" t="str">
            <v>SINAPI</v>
          </cell>
        </row>
        <row r="1745">
          <cell r="A1745">
            <v>91304</v>
          </cell>
          <cell r="B1745" t="str">
            <v>FECHADURA DE EMBUTIR COM CILINDRO, EXTERNA, COMPLETA, ACABAMENTO PADRÃO POPULAR, INCLUSO EXECUÇÃO DE FURO - FORNECIMENTO E INSTALAÇÃO. AF_08/2015</v>
          </cell>
          <cell r="C1745" t="str">
            <v>UN</v>
          </cell>
          <cell r="E1745" t="str">
            <v>SINAPI</v>
          </cell>
        </row>
        <row r="1746">
          <cell r="A1746">
            <v>91305</v>
          </cell>
          <cell r="B1746" t="str">
            <v>FECHADURA DE EMBUTIR PARA PORTA DE BANHEIRO, COMPLETA, ACABAMENTO PADRÃO POPULAR, INCLUSO EXECUÇÃO DE FURO - FORNECIMENTO E INSTALAÇÃO. AF_08/2015</v>
          </cell>
          <cell r="C1746" t="str">
            <v>UN</v>
          </cell>
          <cell r="E1746" t="str">
            <v>SINAPI</v>
          </cell>
        </row>
        <row r="1747">
          <cell r="A1747">
            <v>91306</v>
          </cell>
          <cell r="B1747" t="str">
            <v>FECHADURA DE EMBUTIR PARA PORTAS INTERNAS, COMPLETA, ACABAMENTO PADRÃO MÉDIO, COM EXECUÇÃO DE FURO - FORNECIMENTO E INSTALAÇÃO. AF_08/2015</v>
          </cell>
          <cell r="C1747" t="str">
            <v>UN</v>
          </cell>
          <cell r="E1747" t="str">
            <v>SINAPI</v>
          </cell>
        </row>
        <row r="1748">
          <cell r="A1748">
            <v>91307</v>
          </cell>
          <cell r="B1748" t="str">
            <v>FECHADURA DE EMBUTIR PARA PORTAS INTERNAS, COMPLETA, ACABAMENTO PADRÃO POPULAR, COM EXECUÇÃO DE FURO - FORNECIMENTO E INSTALAÇÃO. AF_08/2015</v>
          </cell>
          <cell r="C1748" t="str">
            <v>UN</v>
          </cell>
          <cell r="E1748" t="str">
            <v>SINAPI</v>
          </cell>
        </row>
        <row r="1749">
          <cell r="A1749">
            <v>91312</v>
          </cell>
          <cell r="B1749" t="str">
            <v>KIT DE PORTA DE MADEIRA PARA PINTURA, SEMI-OCA (LEVE OU MÉDIA), PADRÃO POPULAR, 60X210CM, ESPESSURA DE 3,5CM, ITENS INCLUSOS: DOBRADIÇAS, MONTAGEM E INSTALAÇÃO DO BATENTE, FECHADURA COM EXECUÇÃO DO FURO - FORNECIMENTO E INSTALAÇÃO. AF_08/2015</v>
          </cell>
          <cell r="C1749" t="str">
            <v>UN</v>
          </cell>
          <cell r="E1749" t="str">
            <v>SINAPI</v>
          </cell>
        </row>
        <row r="1750">
          <cell r="A1750">
            <v>91313</v>
          </cell>
          <cell r="B1750" t="str">
            <v>KIT DE PORTA DE MADEIRA PARA PINTURA, SEMI-OCA (LEVE OU MÉDIA), PADRÃO POPULAR, 70X210CM, ESPESSURA DE 3,5CM, ITENS INCLUSOS: DOBRADIÇAS, MONTAGEM E INSTALAÇÃO DO BATENTE, FECHADURA COM EXECUÇÃO DO FURO - FORNECIMENTO E INSTALAÇÃO. AF_08/2015</v>
          </cell>
          <cell r="C1750" t="str">
            <v>UN</v>
          </cell>
          <cell r="E1750" t="str">
            <v>SINAPI</v>
          </cell>
        </row>
        <row r="1751">
          <cell r="A1751">
            <v>91314</v>
          </cell>
          <cell r="B1751" t="str">
            <v>KIT DE PORTA DE MADEIRA PARA PINTURA, SEMI-OCA (LEVE OU MÉDIA), PADRÃO POPULAR, 80X210CM, ESPESSURA DE 3,5CM, ITENS INCLUSOS: DOBRADIÇAS, MONTAGEM E INSTALAÇÃO DO BATENTE, FECHADURA COM EXECUÇÃO DO FURO - FORNECIMENTO E INSTALAÇÃO. AF_08/2015</v>
          </cell>
          <cell r="C1751" t="str">
            <v>UN</v>
          </cell>
          <cell r="E1751" t="str">
            <v>SINAPI</v>
          </cell>
        </row>
        <row r="1752">
          <cell r="A1752">
            <v>91315</v>
          </cell>
          <cell r="B1752" t="str">
            <v>KIT DE PORTA DE MADEIRA PARA PINTURA, SEMI-OCA (LEVE OU MÉDIA), PADRÃO POPULAR, 90X210CM, ESPESSURA DE 3,5CM, ITENS INCLUSOS: DOBRADIÇAS, MONTAGEM E INSTALAÇÃO DO BATENTE, FECHADURA COM EXECUÇÃO DO FURO - FORNECIMENTO E INSTALAÇÃO. AF_08/2015</v>
          </cell>
          <cell r="C1752" t="str">
            <v>UN</v>
          </cell>
          <cell r="E1752" t="str">
            <v>SINAPI</v>
          </cell>
        </row>
        <row r="1753">
          <cell r="A1753">
            <v>91318</v>
          </cell>
          <cell r="B1753" t="str">
            <v>KIT DE PORTA DE MADEIRA PARA PINTURA, SEMI-OCA (LEVE OU MÉDIA), PADRÃO POPULAR, 60X210CM, ESPESSURA DE 3,5CM, ITENS INCLUSOS: DOBRADIÇAS, MONTAGEM E INSTALAÇÃO DO BATENTE, SEM FECHADURA - FORNECIMENTO E INSTALAÇÃO. AF_08/2015</v>
          </cell>
          <cell r="C1753" t="str">
            <v>UN</v>
          </cell>
          <cell r="E1753" t="str">
            <v>SINAPI</v>
          </cell>
        </row>
        <row r="1754">
          <cell r="A1754">
            <v>91319</v>
          </cell>
          <cell r="B1754" t="str">
            <v>KIT DE PORTA DE MADEIRA PARA PINTURA, SEMI-OCA (LEVE OU MÉDIA), PADRÃO POPULAR, 70X210CM, ESPESSURA DE 3,5CM, ITENS INCLUSOS: DOBRADIÇAS, MONTAGEM E INSTALAÇÃO DO BATENTE, SEM FECHADURA - FORNECIMENTO E INSTALAÇÃO. AF_08/2015</v>
          </cell>
          <cell r="C1754" t="str">
            <v>UN</v>
          </cell>
          <cell r="E1754" t="str">
            <v>SINAPI</v>
          </cell>
        </row>
        <row r="1755">
          <cell r="A1755">
            <v>91320</v>
          </cell>
          <cell r="B1755" t="str">
            <v>KIT DE PORTA DE MADEIRA PARA PINTURA, SEMI-OCA (LEVE OU MÉDIA), PADRÃO POPULAR, 80X210CM, ESPESSURA DE 3,5CM, ITENS INCLUSOS: DOBRADIÇAS, MONTAGEM E INSTALAÇÃO DO BATENTE, SEM FECHADURA - FORNECIMENTO E INSTALAÇÃO. AF_08/2015</v>
          </cell>
          <cell r="C1755" t="str">
            <v>UN</v>
          </cell>
          <cell r="E1755" t="str">
            <v>SINAPI</v>
          </cell>
        </row>
        <row r="1756">
          <cell r="A1756">
            <v>91321</v>
          </cell>
          <cell r="B1756" t="str">
            <v>KIT DE PORTA DE MADEIRA PARA PINTURA, SEMI-OCA (LEVE OU MÉDIA), PADRÃO POPULAR, 90X210CM, ESPESSURA DE 3,5CM, ITENS INCLUSOS: DOBRADIÇAS, MONTAGEM E INSTALAÇÃO DO BATENTE, SEM FECHADURA - FORNECIMENTO E INSTALAÇÃO. AF_08/2015</v>
          </cell>
          <cell r="C1756" t="str">
            <v>UN</v>
          </cell>
          <cell r="E1756" t="str">
            <v>SINAPI</v>
          </cell>
        </row>
        <row r="1757">
          <cell r="A1757">
            <v>91324</v>
          </cell>
          <cell r="B1757" t="str">
            <v>KIT DE PORTA DE MADEIRA PARA VERNIZ, SEMI-OCA (LEVE OU MÉDIA), PADRÃO POPULAR, 60X210CM, ESPESSURA DE 3,5CM, ITENS INCLUSOS: DOBRADIÇAS, MONTAGEM E INSTALAÇÃO DO BATENTE, SEM FECHADURA - FORNECIMENTO E INSTALAÇÃO. AF_08/2015</v>
          </cell>
          <cell r="C1757" t="str">
            <v>UN</v>
          </cell>
          <cell r="E1757" t="str">
            <v>SINAPI</v>
          </cell>
        </row>
        <row r="1758">
          <cell r="A1758">
            <v>91325</v>
          </cell>
          <cell r="B1758" t="str">
            <v>KIT DE PORTA DE MADEIRA PARA VERNIZ, SEMI-OCA (LEVE OU MÉDIA), PADRÃO POPULAR, 70X210CM, ESPESSURA DE 3,5CM, ITENS INCLUSOS: DOBRADIÇAS, MONTAGEM E INSTALAÇÃO DO BATENTE, SEM FECHADURA - FORNECIMENTO E INSTALAÇÃO. AF_08/2015</v>
          </cell>
          <cell r="C1758" t="str">
            <v>UN</v>
          </cell>
          <cell r="E1758" t="str">
            <v>SINAPI</v>
          </cell>
        </row>
        <row r="1759">
          <cell r="A1759">
            <v>91326</v>
          </cell>
          <cell r="B1759" t="str">
            <v>KIT DE PORTA DE MADEIRA PARA VERNIZ, SEMI-OCA (LEVE OU MÉDIA), PADRÃO POPULAR, 80X210CM, ESPESSURA DE 3,5CM, ITENS INCLUSOS: DOBRADIÇAS, MONTAGEM E INSTALAÇÃO DO BATENTE, SEM FECHADURA - FORNECIMENTO E INSTALAÇÃO. AF_08/2015</v>
          </cell>
          <cell r="C1759" t="str">
            <v>UN</v>
          </cell>
          <cell r="E1759" t="str">
            <v>SINAPI</v>
          </cell>
        </row>
        <row r="1760">
          <cell r="A1760">
            <v>91327</v>
          </cell>
          <cell r="B1760" t="str">
            <v>KIT DE PORTA DE MADEIRA PARA VERNIZ, SEMI-OCA (LEVE OU MÉDIA), PADRÃO POPULAR, 90X210CM, ESPESSURA DE 3,5CM, ITENS INCLUSOS: DOBRADIÇAS, MONTAGEM E INSTALAÇÃO DO BATENTE, SEM FECHADURA - FORNECIMENTO E INSTALAÇÃO. AF_08/2015</v>
          </cell>
          <cell r="C1760" t="str">
            <v>UN</v>
          </cell>
          <cell r="E1760" t="str">
            <v>SINAPI</v>
          </cell>
        </row>
        <row r="1761">
          <cell r="A1761">
            <v>91328</v>
          </cell>
          <cell r="B1761" t="str">
            <v>KIT DE PORTA DE MADEIRA FRISADA, SEMI-OCA (LEVE OU MÉDIA), PADRÃO MÉDIO 60X210CM, ESPESSURA DE 3CM, ITENS INCLUSOS: DOBRADIÇAS, MONTAGEM E INSTALAÇÃO DO BATENTE, SEM FECHADURA - FORNECIMENTO E INSTALAÇÃO. AF_08/2015</v>
          </cell>
          <cell r="C1761" t="str">
            <v>UN</v>
          </cell>
          <cell r="E1761" t="str">
            <v>SINAPI</v>
          </cell>
        </row>
        <row r="1762">
          <cell r="A1762">
            <v>91329</v>
          </cell>
          <cell r="B1762" t="str">
            <v>KIT DE PORTA DE MADEIRA FRISADA, SEMI-OCA (LEVE OU MÉDIA), PADRÃO POPULAR, 60X210CM, ESPESSURA DE 3CM, ITENS INCLUSOS: DOBRADIÇAS, MONTAGEM E INSTALAÇÃO DO BATENTE, SEM FECHADURA - FORNECIMENTO E INSTALAÇÃO. AF_08/2015</v>
          </cell>
          <cell r="C1762" t="str">
            <v>UN</v>
          </cell>
          <cell r="E1762" t="str">
            <v>SINAPI</v>
          </cell>
        </row>
        <row r="1763">
          <cell r="A1763">
            <v>91330</v>
          </cell>
          <cell r="B1763" t="str">
            <v>KIT DE PORTA DE MADEIRA FRISADA, SEMI-OCA (LEVE OU MÉDIA), PADRÃO MÉDIO, 70X210CM, ESPESSURA DE 3CM, ITENS INCLUSOS: DOBRADIÇAS, MONTAGEM E INSTALAÇÃO DO BATENTE, SEM FECHADURA - FORNECIMENTO E INSTALAÇÃO. AF_08/2015</v>
          </cell>
          <cell r="C1763" t="str">
            <v>UN</v>
          </cell>
          <cell r="E1763" t="str">
            <v>SINAPI</v>
          </cell>
        </row>
        <row r="1764">
          <cell r="A1764">
            <v>91331</v>
          </cell>
          <cell r="B1764" t="str">
            <v>KIT DE PORTA DE MADEIRA FRISADA, SEMI-OCA (LEVE OU MÉDIA), PADRÃO POPULAR, 70X210CM, ESPESSURA DE 3CM, ITENS INCLUSOS: DOBRADIÇAS, MONTAGEM E INSTALAÇÃO DO BATENTE, SEM FECHADURA - FORNECIMENTO E INSTALAÇÃO. AF_08/2015</v>
          </cell>
          <cell r="C1764" t="str">
            <v>UN</v>
          </cell>
          <cell r="E1764" t="str">
            <v>SINAPI</v>
          </cell>
        </row>
        <row r="1765">
          <cell r="A1765">
            <v>91332</v>
          </cell>
          <cell r="B1765" t="str">
            <v>KIT DE PORTA DE MADEIRA FRISADA, SEMI-OCA (LEVE OU MÉDIA), PADRÃO MÉDIO, 80X210CM, ESPESSURA DE 3,5CM, ITENS INCLUSOS: DOBRADIÇAS, MONTAGEM E INSTALAÇÃO DO BATENTE, SEM FECHADURA - FORNECIMENTO E INSTALAÇÃO. AF_08/2015</v>
          </cell>
          <cell r="C1765" t="str">
            <v>UN</v>
          </cell>
          <cell r="E1765" t="str">
            <v>SINAPI</v>
          </cell>
        </row>
        <row r="1766">
          <cell r="A1766">
            <v>91333</v>
          </cell>
          <cell r="B1766" t="str">
            <v>KIT DE PORTA DE MADEIRA FRISADA, SEMI-OCA (LEVE OU MÉDIA), PADRÃO POPULAR, 80X210CM, ESPESSURA DE 3,5CM, ITENS INCLUSOS: DOBRADIÇAS, MONTAGEM E INSTALAÇÃO DO BATENTE, SEM FECHADURA - FORNECIMENTO E INSTALAÇÃO. AF_08/2015</v>
          </cell>
          <cell r="C1766" t="str">
            <v>UN</v>
          </cell>
          <cell r="E1766" t="str">
            <v>SINAPI</v>
          </cell>
        </row>
        <row r="1767">
          <cell r="A1767">
            <v>91334</v>
          </cell>
          <cell r="B1767" t="str">
            <v>KIT DE PORTA DE MADEIRA TIPO VENEZIANA, PADRÃO MÉDIO, 80X210CM, ESPESSURA DE 3CM, ITENS INCLUSOS: DOBRADIÇAS, MONTAGEM E INSTALAÇÃO DO BATENTE, SEM FECHADURA - FORNECIMENTO E INSTALAÇÃO. AF_08/2015</v>
          </cell>
          <cell r="C1767" t="str">
            <v>UN</v>
          </cell>
          <cell r="E1767" t="str">
            <v>SINAPI</v>
          </cell>
        </row>
        <row r="1768">
          <cell r="A1768">
            <v>91335</v>
          </cell>
          <cell r="B1768" t="str">
            <v>KIT DE PORTA DE MADEIRA TIPO VENEZIANA, PADRÃO POPULAR, 80X210CM, ESPESSURA DE 3CM, ITENS INCLUSOS: DOBRADIÇAS, MONTAGEM E INSTALAÇÃO DO BATENTE, SEM FECHADURA - FORNECIMENTO E INSTALAÇÃO. AF_08/2015</v>
          </cell>
          <cell r="C1768" t="str">
            <v>UN</v>
          </cell>
          <cell r="E1768" t="str">
            <v>SINAPI</v>
          </cell>
        </row>
        <row r="1769">
          <cell r="A1769">
            <v>91336</v>
          </cell>
          <cell r="B1769" t="str">
            <v>KIT DE PORTA DE MADEIRA TIPO MEXICANA, MACIÇA (PESADA OU SUPERPESADA), PADRÃO MÉDIO, 80X210CM, ESPESSURA DE 3CM, ITENS INCLUSOS: DOBRADIÇAS, MONTAGEM E INSTALAÇÃO DO BATENTE, SEM FECHADURA - FORNECIMENTO E INSTALAÇÃO. AF_08/2015</v>
          </cell>
          <cell r="C1769" t="str">
            <v>UN</v>
          </cell>
          <cell r="E1769" t="str">
            <v>SINAPI</v>
          </cell>
        </row>
        <row r="1770">
          <cell r="A1770">
            <v>91337</v>
          </cell>
          <cell r="B1770" t="str">
            <v>KIT DE PORTA DE MADEIRA TIPO MEXICANA, MACIÇA (PESADA OU SUPERPESADA), PADRÃO POPULAR, 80X210CM, ESPESSURA DE 3CM, ITENS INCLUSOS: DOBRADIÇAS, MONTAGEM E INSTALAÇÃO DO BATENTE, SEM FECHADURA - FORNECIMENTO E INSTALAÇÃO. AF_08/2015</v>
          </cell>
          <cell r="C1770" t="str">
            <v>UN</v>
          </cell>
          <cell r="E1770" t="str">
            <v>SINAPI</v>
          </cell>
        </row>
        <row r="1771">
          <cell r="A1771" t="str">
            <v>73813/001</v>
          </cell>
          <cell r="B1771" t="str">
            <v>JANELA DE MADEIRA ALMOFADADA 1A, 1,5X1,5M, DE ABRIR, INCLUSO GUARNICOES E DOBRADICAS</v>
          </cell>
          <cell r="C1771" t="str">
            <v>UN</v>
          </cell>
          <cell r="E1771" t="str">
            <v>SINAPI</v>
          </cell>
        </row>
        <row r="1772">
          <cell r="A1772">
            <v>84844</v>
          </cell>
          <cell r="B1772" t="str">
            <v>JANELA DE MADEIRA TIPO GUILHOTINA, DE ABRIR , INCLUSAS GUARNICOES SEM FERRAGENS</v>
          </cell>
          <cell r="C1772" t="str">
            <v>M2</v>
          </cell>
          <cell r="E1772" t="str">
            <v>SINAPI</v>
          </cell>
        </row>
        <row r="1773">
          <cell r="A1773">
            <v>84845</v>
          </cell>
          <cell r="B1773" t="str">
            <v>JANELA DE MADEIRA TIPO VENEZIANA. DE ABRIR, INCLUSAS GUARNICOES E FERRAGENS</v>
          </cell>
          <cell r="C1773" t="str">
            <v>M2</v>
          </cell>
          <cell r="E1773" t="str">
            <v>SINAPI</v>
          </cell>
        </row>
        <row r="1774">
          <cell r="A1774">
            <v>84846</v>
          </cell>
          <cell r="B1774" t="str">
            <v>JANELA DE MADEIRA TIPO VENEZIANA/VIDRO, DE ABRIR, INCLUSAS GUARNICOES SEM FERRAGENS</v>
          </cell>
          <cell r="C1774" t="str">
            <v>M2</v>
          </cell>
          <cell r="E1774" t="str">
            <v>SINAPI</v>
          </cell>
        </row>
        <row r="1775">
          <cell r="A1775">
            <v>84847</v>
          </cell>
          <cell r="B1775" t="str">
            <v>JANELA DE MADEIRA ALMOFADADA, DE ABRIR, INCLUSAS GUARNICOES SEM FERRAGENS</v>
          </cell>
          <cell r="C1775" t="str">
            <v>M2</v>
          </cell>
          <cell r="E1775" t="str">
            <v>SINAPI</v>
          </cell>
        </row>
        <row r="1776">
          <cell r="A1776">
            <v>84848</v>
          </cell>
          <cell r="B1776" t="str">
            <v>JANELA DE MADEIRA TIPO VENEZIANA/GUILHOTINA, DE ABRIR, INCLUSAS GUARNICOES SEM FERRAGENS</v>
          </cell>
          <cell r="C1776" t="str">
            <v>M2</v>
          </cell>
          <cell r="E1776" t="str">
            <v>SINAPI</v>
          </cell>
        </row>
        <row r="1777">
          <cell r="A1777">
            <v>84849</v>
          </cell>
          <cell r="B1777" t="str">
            <v>CAIXA MADEIRA 57X43CM COM GUARNICAO 13CM P/ FECHAMENTO DE AR CONDICIONAL</v>
          </cell>
          <cell r="C1777" t="str">
            <v>UN</v>
          </cell>
          <cell r="E1777" t="str">
            <v>SINAPI</v>
          </cell>
        </row>
        <row r="1778">
          <cell r="A1778" t="str">
            <v>73933/001</v>
          </cell>
          <cell r="B1778" t="str">
            <v>PORTA DE FERRO, DE ABRIR, TIPO GRADE COM CHAPA, 87X210CM, COM GUARNICOES</v>
          </cell>
          <cell r="C1778" t="str">
            <v>M2</v>
          </cell>
          <cell r="E1778" t="str">
            <v>SINAPI</v>
          </cell>
        </row>
        <row r="1779">
          <cell r="A1779" t="str">
            <v>73933/003</v>
          </cell>
          <cell r="B1779" t="str">
            <v>PORTA DE FERRO TIPO VENEZIANA, DE ABRIR, SEM BANDEIRA SEM FERRAGENS</v>
          </cell>
          <cell r="C1779" t="str">
            <v>M2</v>
          </cell>
          <cell r="E1779" t="str">
            <v>SINAPI</v>
          </cell>
        </row>
        <row r="1780">
          <cell r="A1780" t="str">
            <v>73933/004</v>
          </cell>
          <cell r="B1780" t="str">
            <v>PORTA DE FERRO DE ABRIR TIPO BARRA CHATA, COM REQUADRO E GUARNICAO COMPLETA</v>
          </cell>
          <cell r="C1780" t="str">
            <v>M2</v>
          </cell>
          <cell r="E1780" t="str">
            <v>SINAPI</v>
          </cell>
        </row>
        <row r="1781">
          <cell r="A1781" t="str">
            <v>74073/001</v>
          </cell>
          <cell r="B1781" t="str">
            <v>ALCAPAO EM FERRO 60X60CM, INCLUSO FERRAGENS</v>
          </cell>
          <cell r="C1781" t="str">
            <v>UN</v>
          </cell>
          <cell r="E1781" t="str">
            <v>SINAPI</v>
          </cell>
        </row>
        <row r="1782">
          <cell r="A1782" t="str">
            <v>74073/002</v>
          </cell>
          <cell r="B1782" t="str">
            <v>ALCAPAO EM FERRO 70X70CM, INCLUSO FERRAGENS</v>
          </cell>
          <cell r="C1782" t="str">
            <v>UN</v>
          </cell>
          <cell r="E1782" t="str">
            <v>SINAPI</v>
          </cell>
        </row>
        <row r="1783">
          <cell r="A1783" t="str">
            <v>74136/001</v>
          </cell>
          <cell r="B1783" t="str">
            <v>PORTA DE ACO DE ENROLAR TIPO GRADE, CHAPA 16</v>
          </cell>
          <cell r="C1783" t="str">
            <v>M2</v>
          </cell>
          <cell r="E1783" t="str">
            <v>SINAPI</v>
          </cell>
        </row>
        <row r="1784">
          <cell r="A1784" t="str">
            <v>74136/002</v>
          </cell>
          <cell r="B1784" t="str">
            <v>PORTA DE ACO CHAPA 24, DE ENROLAR, VAZADA TIJOLINHO OU EQUIVALENTE COM RETANGULO OU CIRCULO, ACABAMENTO GALVANIZADO NATURAL</v>
          </cell>
          <cell r="C1784" t="str">
            <v>M2</v>
          </cell>
          <cell r="E1784" t="str">
            <v>SINAPI</v>
          </cell>
        </row>
        <row r="1785">
          <cell r="A1785" t="str">
            <v>74136/003</v>
          </cell>
          <cell r="B1785" t="str">
            <v>PORTA DE ACO CHAPA 24, DE ENROLAR, RAIADA, LARGA COM ACABAMENTO GALVANIZADO NATURAL</v>
          </cell>
          <cell r="C1785" t="str">
            <v>M2</v>
          </cell>
          <cell r="E1785" t="str">
            <v>SINAPI</v>
          </cell>
        </row>
        <row r="1786">
          <cell r="A1786">
            <v>84854</v>
          </cell>
          <cell r="B1786" t="str">
            <v>BATENTE FERRO 1X1/8"</v>
          </cell>
          <cell r="C1786" t="str">
            <v>M</v>
          </cell>
          <cell r="E1786" t="str">
            <v>SINAPI</v>
          </cell>
        </row>
        <row r="1787">
          <cell r="A1787">
            <v>94559</v>
          </cell>
          <cell r="B1787" t="str">
            <v>JANELA DE AÇO BASCULANTE, FIXAÇÃO COM ARGAMASSA, SEM VIDROS, PADRONIZADA. AF_07/2016</v>
          </cell>
          <cell r="C1787" t="str">
            <v>M2</v>
          </cell>
          <cell r="E1787" t="str">
            <v>SINAPI</v>
          </cell>
        </row>
        <row r="1788">
          <cell r="A1788">
            <v>94560</v>
          </cell>
          <cell r="B1788" t="str">
            <v>JANELA DE AÇO DE CORRER, 2 FOLHAS, FIXAÇÃO COM ARGAMASSA, COM VIDROS, PADRONIZADA. AF_07/2016</v>
          </cell>
          <cell r="C1788" t="str">
            <v>M2</v>
          </cell>
          <cell r="E1788" t="str">
            <v>SINAPI</v>
          </cell>
        </row>
        <row r="1789">
          <cell r="A1789">
            <v>94562</v>
          </cell>
          <cell r="B1789" t="str">
            <v>JANELA DE AÇO DE CORRER, 4 FOLHAS, FIXAÇÃO COM ARGAMASSA, SEM VIDROS, PADRONIZADA. AF_07/2016</v>
          </cell>
          <cell r="C1789" t="str">
            <v>M2</v>
          </cell>
          <cell r="E1789" t="str">
            <v>SINAPI</v>
          </cell>
        </row>
        <row r="1790">
          <cell r="A1790">
            <v>94563</v>
          </cell>
          <cell r="B1790" t="str">
            <v>JANELA DE AÇO DE CORRER, 6 FOLHAS, FIXAÇÃO COM ARGAMASSA, COM VIDROS, PADRONIZADA. AF_07/2016</v>
          </cell>
          <cell r="C1790" t="str">
            <v>M2</v>
          </cell>
          <cell r="E1790" t="str">
            <v>SINAPI</v>
          </cell>
        </row>
        <row r="1791">
          <cell r="A1791">
            <v>94564</v>
          </cell>
          <cell r="B1791" t="str">
            <v>JANELA DE AÇO BASCULANTE, FIXAÇÃO COM PARAFUSO SOBRE CONTRAMARCO (EXCLUSIVE CONTRAMARCO), SEM VIDROS, PADRONIZADA. AF_07/2016</v>
          </cell>
          <cell r="C1791" t="str">
            <v>M2</v>
          </cell>
          <cell r="E1791" t="str">
            <v>SINAPI</v>
          </cell>
        </row>
        <row r="1792">
          <cell r="A1792">
            <v>94565</v>
          </cell>
          <cell r="B1792" t="str">
            <v>JANELA DE AÇO DE CORRER, 2 FOLHAS, FIXAÇÃO COM PARAFUSO SOBRE CONTRAMARCO (EXCLUSIVE CONTRAMARCO), COM VIDROS, PADRONIZADA. AF_07/2016</v>
          </cell>
          <cell r="C1792" t="str">
            <v>M2</v>
          </cell>
          <cell r="E1792" t="str">
            <v>SINAPI</v>
          </cell>
        </row>
        <row r="1793">
          <cell r="A1793">
            <v>94567</v>
          </cell>
          <cell r="B1793" t="str">
            <v>JANELA DE AÇO DE CORRER, 4 FOLHAS, FIXAÇÃO COM PARAFUSO SOBRE CONTRAMARCO (EXCLUSIVE CONTRAMARCO), SEM VIDROS, PADRONIZADA. AF_07/2016</v>
          </cell>
          <cell r="C1793" t="str">
            <v>M2</v>
          </cell>
          <cell r="E1793" t="str">
            <v>SINAPI</v>
          </cell>
        </row>
        <row r="1794">
          <cell r="A1794">
            <v>94568</v>
          </cell>
          <cell r="B1794" t="str">
            <v>JANELA DE AÇO DE CORRER, 6 FOLHAS, FIXAÇÃO COM PARAFUSO SOBRE CONTRAMARCO (EXCLUSIVE CONTRAMARCO), COM VIDROS, PADRONIZADA. AF_07/2016</v>
          </cell>
          <cell r="C1794" t="str">
            <v>M2</v>
          </cell>
          <cell r="E1794" t="str">
            <v>SINAPI</v>
          </cell>
        </row>
        <row r="1795">
          <cell r="A1795" t="str">
            <v>73932/001</v>
          </cell>
          <cell r="B1795" t="str">
            <v>GRADE DE FERRO EM BARRA CHATA 3/16"</v>
          </cell>
          <cell r="C1795" t="str">
            <v>M2</v>
          </cell>
          <cell r="E1795" t="str">
            <v>SINAPI</v>
          </cell>
        </row>
        <row r="1796">
          <cell r="A1796">
            <v>73631</v>
          </cell>
          <cell r="B1796" t="str">
            <v>GUARDA-CORPO EM TUBO DE ACO GALVANIZADO 1 1/2"</v>
          </cell>
          <cell r="C1796" t="str">
            <v>M2</v>
          </cell>
          <cell r="E1796" t="str">
            <v>SINAPI</v>
          </cell>
        </row>
        <row r="1797">
          <cell r="A1797" t="str">
            <v>74195/001</v>
          </cell>
          <cell r="B1797" t="str">
            <v>GUARDA-CORPO  COM CORRIMAO EM FERRO BARRA CHATA 3/16"</v>
          </cell>
          <cell r="C1797" t="str">
            <v>M</v>
          </cell>
          <cell r="E1797" t="str">
            <v>SINAPI</v>
          </cell>
        </row>
        <row r="1798">
          <cell r="A1798">
            <v>73665</v>
          </cell>
          <cell r="B1798" t="str">
            <v>ESCADA TIPO MARINHEIRO EM ACO CA-50 9,52MM INCLUSO PINTURA COM FUNDO ANTICORROSIVO TIPO ZARCAO</v>
          </cell>
          <cell r="C1798" t="str">
            <v>M</v>
          </cell>
          <cell r="E1798" t="str">
            <v>SINAPI</v>
          </cell>
        </row>
        <row r="1799">
          <cell r="A1799">
            <v>73669</v>
          </cell>
          <cell r="B1799" t="str">
            <v>CORRIMAO EM MADEIRA 1A 2,5X30CM</v>
          </cell>
          <cell r="C1799" t="str">
            <v>M</v>
          </cell>
          <cell r="E1799" t="str">
            <v>SINAPI</v>
          </cell>
        </row>
        <row r="1800">
          <cell r="A1800" t="str">
            <v>74072/001</v>
          </cell>
          <cell r="B1800" t="str">
            <v>CORRIMAO EM TUBO ACO GALVANIZADO 3/4" COM BRACADEIRA</v>
          </cell>
          <cell r="C1800" t="str">
            <v>M</v>
          </cell>
          <cell r="E1800" t="str">
            <v>SINAPI</v>
          </cell>
        </row>
        <row r="1801">
          <cell r="A1801" t="str">
            <v>74072/002</v>
          </cell>
          <cell r="B1801" t="str">
            <v>CORRIMAO EM TUBO ACO GALVANIZADO 2 1/2" COM BRACADEIRA</v>
          </cell>
          <cell r="C1801" t="str">
            <v>M</v>
          </cell>
          <cell r="E1801" t="str">
            <v>SINAPI</v>
          </cell>
        </row>
        <row r="1802">
          <cell r="A1802" t="str">
            <v>74072/003</v>
          </cell>
          <cell r="B1802" t="str">
            <v>CORRIMAO EM TUBO ACO GALVANIZADO 1 1/4" COM BRACADEIRA</v>
          </cell>
          <cell r="C1802" t="str">
            <v>M</v>
          </cell>
          <cell r="E1802" t="str">
            <v>SINAPI</v>
          </cell>
        </row>
        <row r="1803">
          <cell r="A1803" t="str">
            <v>74194/001</v>
          </cell>
          <cell r="B1803" t="str">
            <v>ESCADA TIPO MARINHEIRO EM TUBO ACO GALVANIZADO 1 1/2" 5 DEGRAUS</v>
          </cell>
          <cell r="C1803" t="str">
            <v>M</v>
          </cell>
          <cell r="E1803" t="str">
            <v>SINAPI</v>
          </cell>
        </row>
        <row r="1804">
          <cell r="A1804">
            <v>84862</v>
          </cell>
          <cell r="B1804" t="str">
            <v>GUARDA-CORPO COM CORRIMAO EM TUBO DE ACO GALVANIZADO 1 1/2"</v>
          </cell>
          <cell r="C1804" t="str">
            <v>M</v>
          </cell>
          <cell r="E1804" t="str">
            <v>SINAPI</v>
          </cell>
        </row>
        <row r="1805">
          <cell r="A1805">
            <v>84863</v>
          </cell>
          <cell r="B1805" t="str">
            <v>GUARDA-CORPO COM CORRIMAO EM TUBO DE ACO GALVANIZADO 3/4"</v>
          </cell>
          <cell r="C1805" t="str">
            <v>M</v>
          </cell>
          <cell r="E1805" t="str">
            <v>SINAPI</v>
          </cell>
        </row>
        <row r="1806">
          <cell r="A1806">
            <v>68050</v>
          </cell>
          <cell r="B1806" t="str">
            <v>PORTA DE CORRER EM ALUMINIO, COM DUAS FOLHAS PARA VIDRO, INCLUSO VIDRO LISO INCOLOR, FECHADURA E PUXADOR, SEM GUARNICAO/ALIZAR/VISTA</v>
          </cell>
          <cell r="C1806" t="str">
            <v>M2</v>
          </cell>
          <cell r="E1806" t="str">
            <v>SINAPI</v>
          </cell>
        </row>
        <row r="1807">
          <cell r="A1807">
            <v>90838</v>
          </cell>
          <cell r="B1807" t="str">
            <v>PORTA CORTA-FOGO 90X210X4CM - FORNECIMENTO E INSTALAÇÃO. AF_08/2015</v>
          </cell>
          <cell r="C1807" t="str">
            <v>UN</v>
          </cell>
          <cell r="E1807" t="str">
            <v>SINAPI</v>
          </cell>
        </row>
        <row r="1808">
          <cell r="A1808">
            <v>91338</v>
          </cell>
          <cell r="B1808" t="str">
            <v>PORTA DE ALUMÍNIO DE ABRIR COM LAMBRI, COM GUARNIÇÃO, FIXAÇÃO COM PARAFUSOS - FORNECIMENTO E INSTALAÇÃO. AF_08/2015</v>
          </cell>
          <cell r="C1808" t="str">
            <v>M2</v>
          </cell>
          <cell r="E1808" t="str">
            <v>SINAPI</v>
          </cell>
        </row>
        <row r="1809">
          <cell r="A1809">
            <v>91341</v>
          </cell>
          <cell r="B1809" t="str">
            <v>PORTA EM ALUMÍNIO DE ABRIR TIPO VENEZIANA COM GUARNIÇÃO, FIXAÇÃO COM PARAFUSOS - FORNECIMENTO E INSTALAÇÃO. AF_08/2015</v>
          </cell>
          <cell r="C1809" t="str">
            <v>M2</v>
          </cell>
          <cell r="E1809" t="str">
            <v>SINAPI</v>
          </cell>
        </row>
        <row r="1810">
          <cell r="A1810">
            <v>94805</v>
          </cell>
          <cell r="B1810" t="str">
            <v>PORTA DE ALUMÍNIO DE ABRIR PARA VIDRO SEM GUARNIÇÃO, 87X210CM, FIXAÇÃO COM PARAFUSOS, INCLUSIVE VIDROS - FORNECIMENTO E INSTALAÇÃO. AF_08/2015</v>
          </cell>
          <cell r="C1810" t="str">
            <v>UN</v>
          </cell>
          <cell r="E1810" t="str">
            <v>SINAPI</v>
          </cell>
        </row>
        <row r="1811">
          <cell r="A1811">
            <v>94806</v>
          </cell>
          <cell r="B1811" t="str">
            <v>PORTA EM AÇO DE ABRIR PARA VIDRO SEM GUARNIÇÃO, 87X210CM, FIXAÇÃO COM PARAFUSOS, EXCLUSIVE VIDROS - FORNECIMENTO E INSTALAÇÃO. AF_08/2015</v>
          </cell>
          <cell r="C1811" t="str">
            <v>UN</v>
          </cell>
          <cell r="E1811" t="str">
            <v>SINAPI</v>
          </cell>
        </row>
        <row r="1812">
          <cell r="A1812">
            <v>94807</v>
          </cell>
          <cell r="B1812" t="str">
            <v>PORTA EM AÇO DE ABRIR TIPO VENEZIANA SEM GUARNIÇÃO, 87X210CM, FIXAÇÃO COM PARAFUSOS - FORNECIMENTO E INSTALAÇÃO. AF_08/2015</v>
          </cell>
          <cell r="C1812" t="str">
            <v>UN</v>
          </cell>
          <cell r="E1812" t="str">
            <v>SINAPI</v>
          </cell>
        </row>
        <row r="1813">
          <cell r="A1813" t="str">
            <v>73737/001</v>
          </cell>
          <cell r="B1813" t="str">
            <v>GRADIL DE ALUMINIO ANODIZADO TIPO BARRA CHATA PARA VARANDAS, ALTURA 0,4M</v>
          </cell>
          <cell r="C1813" t="str">
            <v>M</v>
          </cell>
          <cell r="E1813" t="str">
            <v>SINAPI</v>
          </cell>
        </row>
        <row r="1814">
          <cell r="A1814" t="str">
            <v>73737/002</v>
          </cell>
          <cell r="B1814" t="str">
            <v>GRADIL DE ALUMINIO ANODIZADO TIPO BARRA CHATA PARA VARANDAS, ALTURA 1,0M</v>
          </cell>
          <cell r="C1814" t="str">
            <v>M</v>
          </cell>
          <cell r="E1814" t="str">
            <v>SINAPI</v>
          </cell>
        </row>
        <row r="1815">
          <cell r="A1815" t="str">
            <v>73737/003</v>
          </cell>
          <cell r="B1815" t="str">
            <v>GRADIL DE ALUMINIO ANODIZADO TIPO BARRA CHATA PARA VARANDAS, ALTURA 1,2M</v>
          </cell>
          <cell r="C1815" t="str">
            <v>M</v>
          </cell>
          <cell r="E1815" t="str">
            <v>SINAPI</v>
          </cell>
        </row>
        <row r="1816">
          <cell r="A1816">
            <v>85096</v>
          </cell>
          <cell r="B1816" t="str">
            <v>GRADIL DE ALUMINIO ANODIZADO TIPO BARRA CHATA</v>
          </cell>
          <cell r="C1816" t="str">
            <v>M2</v>
          </cell>
          <cell r="E1816" t="str">
            <v>SINAPI</v>
          </cell>
        </row>
        <row r="1817">
          <cell r="A1817" t="str">
            <v>73736/001</v>
          </cell>
          <cell r="B1817" t="str">
            <v>DOBRADICA TIPO VAI E VEM EM LATAO POLIDO 3"</v>
          </cell>
          <cell r="C1817" t="str">
            <v>UN</v>
          </cell>
          <cell r="E1817" t="str">
            <v>SINAPI</v>
          </cell>
        </row>
        <row r="1818">
          <cell r="A1818">
            <v>84885</v>
          </cell>
          <cell r="B1818" t="str">
            <v>JOGO DE FERRAGENS CROMADAS PARA PORTA DE VIDRO TEMPERADO, UMA FOLHA COMPOSTO DE DOBRADICAS SUPERIOR E INFERIOR, TRINCO, FECHADURA, CONTRA FECHADURA COM CAPUCHINHO SEM MOLA E PUXADOR</v>
          </cell>
          <cell r="C1818" t="str">
            <v>UN</v>
          </cell>
          <cell r="E1818" t="str">
            <v>SINAPI</v>
          </cell>
        </row>
        <row r="1819">
          <cell r="A1819">
            <v>84886</v>
          </cell>
          <cell r="B1819" t="str">
            <v>MOLA HIDRAULICA DE PISO PARA PORTA DE VIDRO TEMPERADO</v>
          </cell>
          <cell r="C1819" t="str">
            <v>UN</v>
          </cell>
          <cell r="E1819" t="str">
            <v>SINAPI</v>
          </cell>
        </row>
        <row r="1820">
          <cell r="A1820">
            <v>84889</v>
          </cell>
          <cell r="B1820" t="str">
            <v>PUXADOR CENTRAL PARA ESQUADRIA DE ALUMINIO</v>
          </cell>
          <cell r="C1820" t="str">
            <v>UN</v>
          </cell>
          <cell r="E1820" t="str">
            <v>SINAPI</v>
          </cell>
        </row>
        <row r="1821">
          <cell r="A1821">
            <v>84891</v>
          </cell>
          <cell r="B1821" t="str">
            <v>CREMONA EM LATAO CROMADO OU POLIDO, COMPLETA, COM VARA H=1,50M</v>
          </cell>
          <cell r="C1821" t="str">
            <v>UN</v>
          </cell>
          <cell r="E1821" t="str">
            <v>SINAPI</v>
          </cell>
        </row>
        <row r="1822">
          <cell r="A1822" t="str">
            <v>74046/002</v>
          </cell>
          <cell r="B1822" t="str">
            <v>TARJETA TIPO LIVRE/OCUPADO PARA PORTA DE BANHEIRO</v>
          </cell>
          <cell r="C1822" t="str">
            <v>UN</v>
          </cell>
          <cell r="E1822" t="str">
            <v>SINAPI</v>
          </cell>
        </row>
        <row r="1823">
          <cell r="A1823" t="str">
            <v>74047/002</v>
          </cell>
          <cell r="B1823" t="str">
            <v>DOBRADICA EM ACO/FERRO, 3" X 21/2", E=1,9 A 2 MM, SEM ANEL, CROMADO OU ZINCADO, TAMPA BOLA, COM PARAFUSOS</v>
          </cell>
          <cell r="C1823" t="str">
            <v>UN</v>
          </cell>
          <cell r="E1823" t="str">
            <v>SINAPI</v>
          </cell>
        </row>
        <row r="1824">
          <cell r="A1824" t="str">
            <v>74084/001</v>
          </cell>
          <cell r="B1824" t="str">
            <v>PORTA CADEADO ZINCADO OXIDADO PRETO COM CADEADO DE ACO INOX, LARGURA DE *50* MM</v>
          </cell>
          <cell r="C1824" t="str">
            <v>UN</v>
          </cell>
          <cell r="E1824" t="str">
            <v>SINAPI</v>
          </cell>
        </row>
        <row r="1825">
          <cell r="A1825">
            <v>84950</v>
          </cell>
          <cell r="B1825" t="str">
            <v>FECHO EMBUTIR TIPO UNHA 40CM C/COLOCACAO</v>
          </cell>
          <cell r="C1825" t="str">
            <v>UN</v>
          </cell>
          <cell r="E1825" t="str">
            <v>SINAPI</v>
          </cell>
        </row>
        <row r="1826">
          <cell r="A1826">
            <v>84952</v>
          </cell>
          <cell r="B1826" t="str">
            <v>FECHO EMBUTIR TIPO UNHA 22CM C/COLOCACAO</v>
          </cell>
          <cell r="C1826" t="str">
            <v>UN</v>
          </cell>
          <cell r="E1826" t="str">
            <v>SINAPI</v>
          </cell>
        </row>
        <row r="1827">
          <cell r="A1827">
            <v>72116</v>
          </cell>
          <cell r="B1827" t="str">
            <v>VIDRO LISO COMUM TRANSPARENTE, ESPESSURA 3MM</v>
          </cell>
          <cell r="C1827" t="str">
            <v>M2</v>
          </cell>
          <cell r="E1827" t="str">
            <v>SINAPI</v>
          </cell>
        </row>
        <row r="1828">
          <cell r="A1828">
            <v>72117</v>
          </cell>
          <cell r="B1828" t="str">
            <v>VIDRO LISO COMUM TRANSPARENTE, ESPESSURA 4MM</v>
          </cell>
          <cell r="C1828" t="str">
            <v>M2</v>
          </cell>
          <cell r="E1828" t="str">
            <v>SINAPI</v>
          </cell>
        </row>
        <row r="1829">
          <cell r="A1829">
            <v>72118</v>
          </cell>
          <cell r="B1829" t="str">
            <v>VIDRO TEMPERADO INCOLOR, ESPESSURA 6MM, FORNECIMENTO E INSTALACAO, INCLUSIVE MASSA PARA VEDACAO</v>
          </cell>
          <cell r="C1829" t="str">
            <v>M2</v>
          </cell>
          <cell r="E1829" t="str">
            <v>SINAPI</v>
          </cell>
        </row>
        <row r="1830">
          <cell r="A1830">
            <v>72119</v>
          </cell>
          <cell r="B1830" t="str">
            <v>VIDRO TEMPERADO INCOLOR, ESPESSURA 8MM, FORNECIMENTO E INSTALACAO, INCLUSIVE MASSA PARA VEDACAO</v>
          </cell>
          <cell r="C1830" t="str">
            <v>M2</v>
          </cell>
          <cell r="E1830" t="str">
            <v>SINAPI</v>
          </cell>
        </row>
        <row r="1831">
          <cell r="A1831">
            <v>72120</v>
          </cell>
          <cell r="B1831" t="str">
            <v>VIDRO TEMPERADO INCOLOR, ESPESSURA 10MM, FORNECIMENTO E INSTALACAO, INCLUSIVE MASSA PARA VEDACAO</v>
          </cell>
          <cell r="C1831" t="str">
            <v>M2</v>
          </cell>
          <cell r="E1831" t="str">
            <v>SINAPI</v>
          </cell>
        </row>
        <row r="1832">
          <cell r="A1832">
            <v>72122</v>
          </cell>
          <cell r="B1832" t="str">
            <v>VIDRO FANTASIA TIPO CANELADO, ESPESSURA 4MM</v>
          </cell>
          <cell r="C1832" t="str">
            <v>M2</v>
          </cell>
          <cell r="E1832" t="str">
            <v>SINAPI</v>
          </cell>
        </row>
        <row r="1833">
          <cell r="A1833">
            <v>72123</v>
          </cell>
          <cell r="B1833" t="str">
            <v>VIDRO ARAMADO, ESPESSURA 7MM</v>
          </cell>
          <cell r="C1833" t="str">
            <v>M2</v>
          </cell>
          <cell r="E1833" t="str">
            <v>SINAPI</v>
          </cell>
        </row>
        <row r="1834">
          <cell r="A1834" t="str">
            <v>73838/001</v>
          </cell>
          <cell r="B1834" t="str">
            <v>PORTA DE VIDRO TEMPERADO, 0,9X2,10M, ESPESSURA 10MM, INCLUSIVE ACESSORIOS</v>
          </cell>
          <cell r="C1834" t="str">
            <v>UN</v>
          </cell>
          <cell r="E1834" t="str">
            <v>SINAPI</v>
          </cell>
        </row>
        <row r="1835">
          <cell r="A1835" t="str">
            <v>74125/001</v>
          </cell>
          <cell r="B1835" t="str">
            <v>ESPELHO CRISTAL ESPESSURA 4MM, COM MOLDURA DE MADEIRA</v>
          </cell>
          <cell r="C1835" t="str">
            <v>M2</v>
          </cell>
          <cell r="E1835" t="str">
            <v>SINAPI</v>
          </cell>
        </row>
        <row r="1836">
          <cell r="A1836" t="str">
            <v>74125/002</v>
          </cell>
          <cell r="B1836" t="str">
            <v>ESPELHO CRISTAL ESPESSURA 4MM, COM MOLDURA EM ALUMINIO E COMPENSADO 6MM PLASTIFICADO COLADO</v>
          </cell>
          <cell r="C1836" t="str">
            <v>M2</v>
          </cell>
          <cell r="E1836" t="str">
            <v>SINAPI</v>
          </cell>
        </row>
        <row r="1837">
          <cell r="A1837">
            <v>84957</v>
          </cell>
          <cell r="B1837" t="str">
            <v>VIDRO LISO COMUM TRANSPARENTE, ESPESSURA 5MM</v>
          </cell>
          <cell r="C1837" t="str">
            <v>M2</v>
          </cell>
          <cell r="E1837" t="str">
            <v>SINAPI</v>
          </cell>
        </row>
        <row r="1838">
          <cell r="A1838">
            <v>84959</v>
          </cell>
          <cell r="B1838" t="str">
            <v>VIDRO LISO COMUM TRANSPARENTE, ESPESSURA 6MM</v>
          </cell>
          <cell r="C1838" t="str">
            <v>M2</v>
          </cell>
          <cell r="E1838" t="str">
            <v>SINAPI</v>
          </cell>
        </row>
        <row r="1839">
          <cell r="A1839">
            <v>85001</v>
          </cell>
          <cell r="B1839" t="str">
            <v>VIDRO LISO FUME, ESPESSURA 4MM</v>
          </cell>
          <cell r="C1839" t="str">
            <v>M2</v>
          </cell>
          <cell r="E1839" t="str">
            <v>SINAPI</v>
          </cell>
        </row>
        <row r="1840">
          <cell r="A1840">
            <v>85002</v>
          </cell>
          <cell r="B1840" t="str">
            <v>VIDRO LISO FUME, ESPESSURA 6MM</v>
          </cell>
          <cell r="C1840" t="str">
            <v>M2</v>
          </cell>
          <cell r="E1840" t="str">
            <v>SINAPI</v>
          </cell>
        </row>
        <row r="1841">
          <cell r="A1841">
            <v>85004</v>
          </cell>
          <cell r="B1841" t="str">
            <v>VIDRO FANTASIA MARTELADO 4MM</v>
          </cell>
          <cell r="C1841" t="str">
            <v>M2</v>
          </cell>
          <cell r="E1841" t="str">
            <v>SINAPI</v>
          </cell>
        </row>
        <row r="1842">
          <cell r="A1842">
            <v>85005</v>
          </cell>
          <cell r="B1842" t="str">
            <v>ESPELHO CRISTAL, ESPESSURA 4MM, COM PARAFUSOS DE FIXACAO, SEM MOLDURA</v>
          </cell>
          <cell r="C1842" t="str">
            <v>M2</v>
          </cell>
          <cell r="E1842" t="str">
            <v>SINAPI</v>
          </cell>
        </row>
        <row r="1843">
          <cell r="A1843">
            <v>68054</v>
          </cell>
          <cell r="B1843" t="str">
            <v>PORTAO DE FERRO EM CHAPA GALVANIZADA PLANA 14 GSG</v>
          </cell>
          <cell r="C1843" t="str">
            <v>M2</v>
          </cell>
          <cell r="E1843" t="str">
            <v>SINAPI</v>
          </cell>
        </row>
        <row r="1844">
          <cell r="A1844" t="str">
            <v>74100/001</v>
          </cell>
          <cell r="B1844" t="str">
            <v>PORTAO DE FERRO COM VARA 1/2", COM REQUADRO</v>
          </cell>
          <cell r="C1844" t="str">
            <v>M2</v>
          </cell>
          <cell r="E1844" t="str">
            <v>SINAPI</v>
          </cell>
        </row>
        <row r="1845">
          <cell r="A1845" t="str">
            <v>74238/002</v>
          </cell>
          <cell r="B1845" t="str">
            <v>PORTAO EM TELA ARAME GALVANIZADO N.12 MALHA 2" E MOLDURA EM TUBOS DE ACO COM DUAS FOLHAS DE ABRIR, INCLUSO FERRAGENS</v>
          </cell>
          <cell r="C1845" t="str">
            <v>M2</v>
          </cell>
          <cell r="E1845" t="str">
            <v>SINAPI</v>
          </cell>
        </row>
        <row r="1846">
          <cell r="A1846">
            <v>85188</v>
          </cell>
          <cell r="B1846" t="str">
            <v>PORTAO EM TUBO DE ACO GALVANIZADO DIN 2440/NBR 5580, PAINEL UNICO, DIMENSOES 1,0X1,6M, INCLUSIVE CADEADO</v>
          </cell>
          <cell r="C1846" t="str">
            <v>UN</v>
          </cell>
          <cell r="E1846" t="str">
            <v>SINAPI</v>
          </cell>
        </row>
        <row r="1847">
          <cell r="A1847">
            <v>85189</v>
          </cell>
          <cell r="B1847" t="str">
            <v>PORTAO EM TUBO DE ACO GALVANIZADO DIN 2440/NBR 5580, PAINEL UNICO, DIMENSOES 4,0X1,2M, INCLUSIVE CADEADO</v>
          </cell>
          <cell r="C1847" t="str">
            <v>UN</v>
          </cell>
          <cell r="E1847" t="str">
            <v>SINAPI</v>
          </cell>
        </row>
        <row r="1848">
          <cell r="A1848">
            <v>85010</v>
          </cell>
          <cell r="B1848" t="str">
            <v>CAIXILHO FIXO, DE ALUMINIO, PARA VIDRO</v>
          </cell>
          <cell r="C1848" t="str">
            <v>M2</v>
          </cell>
          <cell r="E1848" t="str">
            <v>SINAPI</v>
          </cell>
        </row>
        <row r="1849">
          <cell r="A1849">
            <v>85014</v>
          </cell>
          <cell r="B1849" t="str">
            <v>CAIXILHO FIXO, DE ALUMINIO, COM TELA DE METAL FIO 12 MALHA 3X3CM</v>
          </cell>
          <cell r="C1849" t="str">
            <v>M2</v>
          </cell>
          <cell r="E1849" t="str">
            <v>SINAPI</v>
          </cell>
        </row>
        <row r="1850">
          <cell r="A1850">
            <v>94569</v>
          </cell>
          <cell r="B1850" t="str">
            <v>JANELA DE ALUMÍNIO MAXIM-AR, FIXAÇÃO COM PARAFUSO SOBRE CONTRAMARCO (EXCLUSIVE CONTRAMARCO), COM VIDROS, PADRONIZADA. AF_07/2016</v>
          </cell>
          <cell r="C1850" t="str">
            <v>M2</v>
          </cell>
          <cell r="E1850" t="str">
            <v>SINAPI</v>
          </cell>
        </row>
        <row r="1851">
          <cell r="A1851">
            <v>94570</v>
          </cell>
          <cell r="B1851" t="str">
            <v>JANELA DE ALUMÍNIO DE CORRER, 2 FOLHAS, FIXAÇÃO COM PARAFUSO SOBRE CONTRAMARCO (EXCLUSIVE CONTRAMARCO), COM VIDROS PADRONIZADA. AF_07/2016</v>
          </cell>
          <cell r="C1851" t="str">
            <v>M2</v>
          </cell>
          <cell r="E1851" t="str">
            <v>SINAPI</v>
          </cell>
        </row>
        <row r="1852">
          <cell r="A1852">
            <v>94572</v>
          </cell>
          <cell r="B1852" t="str">
            <v>JANELA DE ALUMÍNIO DE CORRER, 3 FOLHAS, FIXAÇÃO COM PARAFUSO SOBRE CONTRAMARCO (EXCLUSIVE CONTRAMARCO), COM VIDROS, PADRONIZADA. AF_07/2016</v>
          </cell>
          <cell r="C1852" t="str">
            <v>M2</v>
          </cell>
          <cell r="E1852" t="str">
            <v>SINAPI</v>
          </cell>
        </row>
        <row r="1853">
          <cell r="A1853">
            <v>94573</v>
          </cell>
          <cell r="B1853" t="str">
            <v>JANELA DE ALUMÍNIO DE CORRER, 4 FOLHAS, FIXAÇÃO COM PARAFUSO SOBRE CONTRAMARCO (EXCLUSIVE CONTRAMARCO), COM VIDROS, PADRONIZADA. AF_07/2016</v>
          </cell>
          <cell r="C1853" t="str">
            <v>M2</v>
          </cell>
          <cell r="E1853" t="str">
            <v>SINAPI</v>
          </cell>
        </row>
        <row r="1854">
          <cell r="A1854">
            <v>94574</v>
          </cell>
          <cell r="B1854" t="str">
            <v>JANELA DE ALUMÍNIO DE CORRER, 6 FOLHAS, FIXAÇÃO COM PARAFUSO SOBRE CONTRAMARCO (EXCLUSIVE CONTRAMARCO), COM VIDROS, PADRONIZADA. AF_07/2016</v>
          </cell>
          <cell r="C1854" t="str">
            <v>M2</v>
          </cell>
          <cell r="E1854" t="str">
            <v>SINAPI</v>
          </cell>
        </row>
        <row r="1855">
          <cell r="A1855">
            <v>94575</v>
          </cell>
          <cell r="B1855" t="str">
            <v>JANELA DE ALUMÍNIO MAXIM-AR, FIXAÇÃO COM PARAFUSO, VEDAÇÃO COM ESPUMA EXPANSIVA PU, COM VIDROS, PADRONIZADA. AF_07/2016</v>
          </cell>
          <cell r="C1855" t="str">
            <v>M2</v>
          </cell>
          <cell r="E1855" t="str">
            <v>SINAPI</v>
          </cell>
        </row>
        <row r="1856">
          <cell r="A1856">
            <v>94576</v>
          </cell>
          <cell r="B1856" t="str">
            <v>JANELA DE ALUMÍNIO DE CORRER, 2 FOLHAS, FIXAÇÃO COM PARAFUSO, VEDAÇÃO COM ESPUMA EXPANSIVA PU, COM VIDROS, PADRONIZADA. AF_07/2016</v>
          </cell>
          <cell r="C1856" t="str">
            <v>M2</v>
          </cell>
          <cell r="E1856" t="str">
            <v>SINAPI</v>
          </cell>
        </row>
        <row r="1857">
          <cell r="A1857">
            <v>94578</v>
          </cell>
          <cell r="B1857" t="str">
            <v>JANELA DE ALUMÍNIO DE CORRER, 3 FOLHAS, FIXAÇÃO COM PARAFUSO, VEDAÇÃO COM ESPUMA EXPANSIVA PU, COM VIDROS, PADRONIZADA. AF_07/2016</v>
          </cell>
          <cell r="C1857" t="str">
            <v>M2</v>
          </cell>
          <cell r="E1857" t="str">
            <v>SINAPI</v>
          </cell>
        </row>
        <row r="1858">
          <cell r="A1858">
            <v>94579</v>
          </cell>
          <cell r="B1858" t="str">
            <v>JANELA DE ALUMÍNIO DE CORRER, 4 FOLHAS, FIXAÇÃO COM PARAFUSO, VEDAÇÃO COM ESPUMA EXPANSIVA PU, COM VIDROS, PADRONIZADA. AF_07/2016</v>
          </cell>
          <cell r="C1858" t="str">
            <v>M2</v>
          </cell>
          <cell r="E1858" t="str">
            <v>SINAPI</v>
          </cell>
        </row>
        <row r="1859">
          <cell r="A1859">
            <v>94580</v>
          </cell>
          <cell r="B1859" t="str">
            <v>JANELA DE ALUMÍNIO DE CORRER, 6 FOLHAS, FIXAÇÃO COM PARAFUSO, VEDAÇÃO COM ESPUMA EXPANSIVA PU, COM VIDROS, PADRONIZADA. AF_07/2016</v>
          </cell>
          <cell r="C1859" t="str">
            <v>M2</v>
          </cell>
          <cell r="E1859" t="str">
            <v>SINAPI</v>
          </cell>
        </row>
        <row r="1860">
          <cell r="A1860">
            <v>94581</v>
          </cell>
          <cell r="B1860" t="str">
            <v>JANELA DE ALUMÍNIO MAXIM-AR, FIXAÇÃO COM ARGAMASSA, COM VIDROS, PADRONIZADA. AF_07/2016</v>
          </cell>
          <cell r="C1860" t="str">
            <v>M2</v>
          </cell>
          <cell r="E1860" t="str">
            <v>SINAPI</v>
          </cell>
        </row>
        <row r="1861">
          <cell r="A1861">
            <v>94582</v>
          </cell>
          <cell r="B1861" t="str">
            <v>JANELA DE ALUMÍNIO DE CORRER, 2 FOLHAS, FIXAÇÃO COM ARGAMASSA, COM VIDROS, PADRONIZADA. AF_07/2016</v>
          </cell>
          <cell r="C1861" t="str">
            <v>M2</v>
          </cell>
          <cell r="E1861" t="str">
            <v>SINAPI</v>
          </cell>
        </row>
        <row r="1862">
          <cell r="A1862">
            <v>94584</v>
          </cell>
          <cell r="B1862" t="str">
            <v>JANELA DE ALUMÍNIO DE CORRER, 3 FOLHAS, FIXAÇÃO COM ARGAMASSA, COM VIDROS, PADRONIZADA. AF_07/2016</v>
          </cell>
          <cell r="C1862" t="str">
            <v>M2</v>
          </cell>
          <cell r="E1862" t="str">
            <v>SINAPI</v>
          </cell>
        </row>
        <row r="1863">
          <cell r="A1863">
            <v>94585</v>
          </cell>
          <cell r="B1863" t="str">
            <v>JANELA DE ALUMÍNIO DE CORRER, 4 FOLHAS, FIXAÇÃO COM ARGAMASSA, COM VIDROS, PADRONIZADA. AF_07/2016</v>
          </cell>
          <cell r="C1863" t="str">
            <v>M2</v>
          </cell>
          <cell r="E1863" t="str">
            <v>SINAPI</v>
          </cell>
        </row>
        <row r="1864">
          <cell r="A1864">
            <v>94586</v>
          </cell>
          <cell r="B1864" t="str">
            <v>JANELA DE ALUMÍNIO 6 FOLHAS, FIXAÇÃO COM ARGAMASSA, COM VIDROS, PADRONIZADA. AF_07/2016</v>
          </cell>
          <cell r="C1864" t="str">
            <v>M2</v>
          </cell>
          <cell r="E1864" t="str">
            <v>SINAPI</v>
          </cell>
        </row>
        <row r="1865">
          <cell r="A1865" t="str">
            <v>73908/001</v>
          </cell>
          <cell r="B1865" t="str">
            <v>CANTONEIRA DE ALUMINIO 2"X2", PARA PROTECAO DE QUINA DE PAREDE</v>
          </cell>
          <cell r="C1865" t="str">
            <v>M</v>
          </cell>
          <cell r="E1865" t="str">
            <v>SINAPI</v>
          </cell>
        </row>
        <row r="1866">
          <cell r="A1866" t="str">
            <v>73908/002</v>
          </cell>
          <cell r="B1866" t="str">
            <v>CANTONEIRA DE ALUMINIO 1"X1, PARA PROTECAO DE QUINA DE PAREDE</v>
          </cell>
          <cell r="C1866" t="str">
            <v>M</v>
          </cell>
          <cell r="E1866" t="str">
            <v>SINAPI</v>
          </cell>
        </row>
        <row r="1867">
          <cell r="A1867">
            <v>85015</v>
          </cell>
          <cell r="B1867" t="str">
            <v>CANTONEIRA DE MADEIRA 3,0X3,0X1,0CM</v>
          </cell>
          <cell r="C1867" t="str">
            <v>M</v>
          </cell>
          <cell r="E1867" t="str">
            <v>SINAPI</v>
          </cell>
        </row>
        <row r="1868">
          <cell r="A1868">
            <v>85016</v>
          </cell>
          <cell r="B1868" t="str">
            <v>CANTONEIRA DE MADEIRA COM LAMINADO MELAMINICO FOSCO 3,0X3,0X1,0CM</v>
          </cell>
          <cell r="C1868" t="str">
            <v>M</v>
          </cell>
          <cell r="E1868" t="str">
            <v>SINAPI</v>
          </cell>
        </row>
        <row r="1869">
          <cell r="A1869">
            <v>79475</v>
          </cell>
          <cell r="B1869" t="str">
            <v>ESCAVACAO MANUAL CAMPO ABERTO P/TUBULAO - FUSTE E/OU BASE (PARA TODAS AS PROFUNDIDADES)</v>
          </cell>
          <cell r="C1869" t="str">
            <v>M3</v>
          </cell>
          <cell r="E1869" t="str">
            <v>SINAPI</v>
          </cell>
        </row>
        <row r="1870">
          <cell r="A1870">
            <v>97751</v>
          </cell>
          <cell r="B1870" t="str">
            <v>TUBULÃO A CÉU ABERTO, DIÂMETRO DO FUSTE DE 70 CM, PROFUNDIDADE MENOR OU IGUAL A 5 M, ESCAVAÇÃO MANUAL, SEM ALARGAMENTO DE BASE, CONCRETO FEITO EM OBRA E LANÇADO COM JERICA. AF_01/2018</v>
          </cell>
          <cell r="C1870" t="str">
            <v>M3</v>
          </cell>
          <cell r="E1870" t="str">
            <v>SINAPI</v>
          </cell>
        </row>
        <row r="1871">
          <cell r="A1871">
            <v>97752</v>
          </cell>
          <cell r="B1871" t="str">
            <v>TUBULÃO A CÉU ABERTO, DIÂMETRO DO FUSTE DE 80 CM, PROFUNDIDADE MENOR OU IGUAL A 5 M, ESCAVAÇÃO MANUAL, SEM ALARGAMENTO DE BASE, CONCRETO FEITO EM OBRA E LANÇADO COM JERICA. AF_01/2018</v>
          </cell>
          <cell r="C1871" t="str">
            <v>M3</v>
          </cell>
          <cell r="E1871" t="str">
            <v>SINAPI</v>
          </cell>
        </row>
        <row r="1872">
          <cell r="A1872">
            <v>97753</v>
          </cell>
          <cell r="B1872" t="str">
            <v>TUBULÃO A CÉU ABERTO, DIÂMETRO DO FUSTE DE 100 CM, PROFUNDIDADE MENOR OU IGUAL A 5 M, ESCAVAÇÃO MANUAL, SEM ALARGAMENTO DE BASE, CONCRETO FEITO EM OBRA E LANÇADO COM JERICA. AF_01/2018</v>
          </cell>
          <cell r="C1872" t="str">
            <v>M3</v>
          </cell>
          <cell r="E1872" t="str">
            <v>SINAPI</v>
          </cell>
        </row>
        <row r="1873">
          <cell r="A1873">
            <v>97754</v>
          </cell>
          <cell r="B1873" t="str">
            <v>TUBULÃO A CÉU ABERTO, DIÂMETRO DO FUSTE DE 120 CM, PROFUNDIDADE MENOR OU IGUAL A 5 M, ESCAVAÇÃO MANUAL, SEM ALARGAMENTO DE BASE, CONCRETO FEITO EM OBRA E LANÇADO COM JERICA. AF_01/2018</v>
          </cell>
          <cell r="C1873" t="str">
            <v>M3</v>
          </cell>
          <cell r="E1873" t="str">
            <v>SINAPI</v>
          </cell>
        </row>
        <row r="1874">
          <cell r="A1874">
            <v>97755</v>
          </cell>
          <cell r="B1874" t="str">
            <v>TUBULÃO A CÉU ABERTO, DIÂMETRO DO FUSTE DE 70 CM, PROFUNDIDADE MAIOR QUE 5 M E MENOR OU IGUAL A 10 M, ESCAVAÇÃO MANUAL, SEM ALARGAMENTO DE BASE, CONCRETO FEITO EM OBRA E LANÇADO COM JERICA. AF_01/2018</v>
          </cell>
          <cell r="C1874" t="str">
            <v>M3</v>
          </cell>
          <cell r="E1874" t="str">
            <v>SINAPI</v>
          </cell>
        </row>
        <row r="1875">
          <cell r="A1875">
            <v>97756</v>
          </cell>
          <cell r="B1875" t="str">
            <v>TUBULÃO A CÉU ABERTO, DIÂMETRO DO FUSTE DE 80 CM, PROFUNDIDADE MAIOR QUE 5 M E MENOR OU IGUAL A 10 M, ESCAVAÇÃO MANUAL, SEM ALARGAMENTO DE BASE, CONCRETO FEITO EM OBRA E LANÇADO COM JERICA. AF_01/2018</v>
          </cell>
          <cell r="C1875" t="str">
            <v>M3</v>
          </cell>
          <cell r="E1875" t="str">
            <v>SINAPI</v>
          </cell>
        </row>
        <row r="1876">
          <cell r="A1876">
            <v>97757</v>
          </cell>
          <cell r="B1876" t="str">
            <v>TUBULÃO A CÉU ABERTO, DIÂMETRO DO FUSTE DE 100 CM, PROFUNDIDADE MAIOR QUE 5 M E MENOR OU IGUAL A 10 M, ESCAVAÇÃO MANUAL, SEM ALARGAMENTO DE BASE, CONCRETO FEITO EM OBRA E LANÇADO COM JERICA. AF_01/2018</v>
          </cell>
          <cell r="C1876" t="str">
            <v>M3</v>
          </cell>
          <cell r="E1876" t="str">
            <v>SINAPI</v>
          </cell>
        </row>
        <row r="1877">
          <cell r="A1877">
            <v>97758</v>
          </cell>
          <cell r="B1877" t="str">
            <v>TUBULÃO A CÉU ABERTO, DIÂMETRO DO FUSTE DE 120 CM, PROFUNDIDADE MAIOR QUE 5 M E MENOR OU IGUAL A 10 M, ESCAVAÇÃO MANUAL, SEM ALARGAMENTO DE BASE, CONCRETO FEITO EM OBRA E LANÇADO COM JERICA. AF_01/2018</v>
          </cell>
          <cell r="C1877" t="str">
            <v>M3</v>
          </cell>
          <cell r="E1877" t="str">
            <v>SINAPI</v>
          </cell>
        </row>
        <row r="1878">
          <cell r="A1878">
            <v>97759</v>
          </cell>
          <cell r="B1878" t="str">
            <v>TUBULÃO A CÉU ABERTO, DIÂMETRO DO FUSTE DE 70 CM, PROFUNDIDADE MAIOR QUE 10 M, ESCAVAÇÃO MANUAL, SEM ALARGAMENTO DE BASE, CONCRETO FEITO EM OBRA E LANÇADO COM JERICA. AF_01/2018</v>
          </cell>
          <cell r="C1878" t="str">
            <v>M3</v>
          </cell>
          <cell r="E1878" t="str">
            <v>SINAPI</v>
          </cell>
        </row>
        <row r="1879">
          <cell r="A1879">
            <v>97760</v>
          </cell>
          <cell r="B1879" t="str">
            <v>TUBULÃO A CÉU ABERTO, DIÂMETRO DO FUSTE DE 80 CM, PROFUNDIDADE MAIOR QUE 10 M, ESCAVAÇÃO MANUAL, SEM ALARGAMENTO DE BASE, CONCRETO FEITO EM OBRA E LANÇADO COM JERICA. AF_01/2018</v>
          </cell>
          <cell r="C1879" t="str">
            <v>M3</v>
          </cell>
          <cell r="E1879" t="str">
            <v>SINAPI</v>
          </cell>
        </row>
        <row r="1880">
          <cell r="A1880">
            <v>97761</v>
          </cell>
          <cell r="B1880" t="str">
            <v>TUBULÃO A CÉU ABERTO, DIÂMETRO DO FUSTE DE 100 CM, PROFUNDIDADE MAIOR QUE 10 M, ESCAVAÇÃO MANUAL, SEM ALARGAMENTO DE BASE, CONCRETO FEITO EM OBRA E LANÇADO COM JERICA. AF_01/2018</v>
          </cell>
          <cell r="C1880" t="str">
            <v>M3</v>
          </cell>
          <cell r="E1880" t="str">
            <v>SINAPI</v>
          </cell>
        </row>
        <row r="1881">
          <cell r="A1881">
            <v>97762</v>
          </cell>
          <cell r="B1881" t="str">
            <v>TUBULÃO A CÉU ABERTO, DIÂMETRO DO FUSTE DE 120 CM, PROFUNDIDADE MAIOR QUE 10 M, ESCAVAÇÃO MANUAL, SEM ALARGAMENTO DE BASE, CONCRETO FEITO EM OBRA E LANÇADO COM JERICA. AF_01/2018</v>
          </cell>
          <cell r="C1881" t="str">
            <v>M3</v>
          </cell>
          <cell r="E1881" t="str">
            <v>SINAPI</v>
          </cell>
        </row>
        <row r="1882">
          <cell r="A1882">
            <v>97763</v>
          </cell>
          <cell r="B1882" t="str">
            <v>TUBULÃO A CÉU ABERTO, DIÂMETRO DO FUSTE DE 70 CM, PROFUNDIDADE MENOR OU IGUAL A 5 M, ESCAVAÇÃO MECÂNICA, SEM ALARGAMENTO DE BASE, CONCRETO FEITO EM OBRA E LANÇADO COM JERICA. AF_01/2018</v>
          </cell>
          <cell r="C1882" t="str">
            <v>M3</v>
          </cell>
          <cell r="E1882" t="str">
            <v>SINAPI</v>
          </cell>
        </row>
        <row r="1883">
          <cell r="A1883">
            <v>97764</v>
          </cell>
          <cell r="B1883" t="str">
            <v>TUBULÃO A CÉU ABERTO, DIÂMETRO DO FUSTE DE 80 CM, PROFUNDIDADE MENOR OU IGUAL A 5 M, ESCAVAÇÃO MECÂNICA, SEM ALARGAMENTO DE BASE, CONCRETO FEITO EM OBRA E LANÇADO COM JERICA. AF_01/2018</v>
          </cell>
          <cell r="C1883" t="str">
            <v>M3</v>
          </cell>
          <cell r="E1883" t="str">
            <v>SINAPI</v>
          </cell>
        </row>
        <row r="1884">
          <cell r="A1884">
            <v>97765</v>
          </cell>
          <cell r="B1884" t="str">
            <v>TUBULÃO A CÉU ABERTO, DIÂMETRO DO FUSTE DE 100 CM, PROFUNDIDADE MENOR OU IGUAL A 5 M, ESCAVAÇÃO MECÂNICA, SEM ALARGAMENTO DE BASE, CONCRETO FEITO EM OBRA E LANÇADO COM JERICA. AF_01/2018</v>
          </cell>
          <cell r="C1884" t="str">
            <v>M3</v>
          </cell>
          <cell r="E1884" t="str">
            <v>SINAPI</v>
          </cell>
        </row>
        <row r="1885">
          <cell r="A1885">
            <v>97766</v>
          </cell>
          <cell r="B1885" t="str">
            <v>TUBULÃO A CÉU ABERTO, DIÂMETRO DO FUSTE DE 120 CM, PROFUNDIDADE MENOR OU IGUAL A 5 M, ESCAVAÇÃO MECÂNICA, SEM ALARGAMENTO DE BASE, CONCRETO FEITO EM OBRA E LANÇADO COM JERICA. AF_01/2018</v>
          </cell>
          <cell r="C1885" t="str">
            <v>M3</v>
          </cell>
          <cell r="E1885" t="str">
            <v>SINAPI</v>
          </cell>
        </row>
        <row r="1886">
          <cell r="A1886">
            <v>97767</v>
          </cell>
          <cell r="B1886" t="str">
            <v>TUBULÃO A CÉU ABERTO, DIÂMETRO DO FUSTE DE 70 CM, PROFUNDIDADE MAIOR QUE 5 M E MENOR OU IGUAL A 10 M, ESCAVAÇÃO MECÂNICA, SEM ALARGAMENTO DE BASE, CONCRETO FEITO EM OBRA E LANÇADO COM JERICA. AF_01/2018</v>
          </cell>
          <cell r="C1886" t="str">
            <v>M3</v>
          </cell>
          <cell r="E1886" t="str">
            <v>SINAPI</v>
          </cell>
        </row>
        <row r="1887">
          <cell r="A1887">
            <v>97768</v>
          </cell>
          <cell r="B1887" t="str">
            <v>TUBULÃO A CÉU ABERTO, DIÂMETRO DO FUSTE DE 80 CM, PROFUNDIDADE MAIOR QUE 5 M E MENOR OU IGUAL A 10 M, ESCAVAÇÃO MECÂNICA, SEM ALARGAMENTO DE BASE, CONCRETO FEITO EM OBRA E LANÇADO COM JERICA. AF_01/2018</v>
          </cell>
          <cell r="C1887" t="str">
            <v>M3</v>
          </cell>
          <cell r="E1887" t="str">
            <v>SINAPI</v>
          </cell>
        </row>
        <row r="1888">
          <cell r="A1888">
            <v>97769</v>
          </cell>
          <cell r="B1888" t="str">
            <v>TUBULÃO A CÉU ABERTO, DIÂMETRO DO FUSTE DE 100 CM, PROFUNDIDADE MAIOR QUE 5 M E MENOR OU IGUAL A 10 M, ESCAVAÇÃO MECÂNICA, SEM ALARGAMENTO DE BASE, CONCRETO FEITO EM OBRA E LANÇADO COM JERICA. AF_01/2018</v>
          </cell>
          <cell r="C1888" t="str">
            <v>M3</v>
          </cell>
          <cell r="E1888" t="str">
            <v>SINAPI</v>
          </cell>
        </row>
        <row r="1889">
          <cell r="A1889">
            <v>97770</v>
          </cell>
          <cell r="B1889" t="str">
            <v>TUBULÃO A CÉU ABERTO, DIÂMETRO DO FUSTE DE 120 CM, PROFUNDIDADE MAIOR QUE 5 M E MENOR OU IGUAL A 10 M, ESCAVAÇÃO MECÂNICA, SEM ALARGAMENTO DE BASE, CONCRETO FEITO EM OBRA E LANÇADO COM JERICA. AF_01/2018</v>
          </cell>
          <cell r="C1889" t="str">
            <v>M3</v>
          </cell>
          <cell r="E1889" t="str">
            <v>SINAPI</v>
          </cell>
        </row>
        <row r="1890">
          <cell r="A1890">
            <v>97771</v>
          </cell>
          <cell r="B1890" t="str">
            <v>TUBULÃO A CÉU ABERTO, DIÂMETRO DO FUSTE DE 70 CM, PROFUNDIDADE MAIOR QUE 10 M, ESCAVAÇÃO MECÂNICA, SEM ALARGAMENTO DE BASE, CONCRETO FEITO EM OBRA E LANÇADO COM JERICA. AF_01/2018</v>
          </cell>
          <cell r="C1890" t="str">
            <v>M3</v>
          </cell>
          <cell r="E1890" t="str">
            <v>SINAPI</v>
          </cell>
        </row>
        <row r="1891">
          <cell r="A1891">
            <v>97772</v>
          </cell>
          <cell r="B1891" t="str">
            <v>TUBULÃO A CÉU ABERTO, DIÂMETRO DO FUSTE DE 80 CM, PROFUNDIDADE MAIOR QUE 10 M, ESCAVAÇÃO MECÂNICA, SEM ALARGAMENTO DE BASE, CONCRETO FEITO EM OBRA E LANÇADO COM JERICA. AF_01/2018</v>
          </cell>
          <cell r="C1891" t="str">
            <v>M3</v>
          </cell>
          <cell r="E1891" t="str">
            <v>SINAPI</v>
          </cell>
        </row>
        <row r="1892">
          <cell r="A1892">
            <v>97773</v>
          </cell>
          <cell r="B1892" t="str">
            <v>TUBULÃO A CÉU ABERTO, DIÂMETRO DO FUSTE DE 100 CM, PROFUNDIDADE MAIOR QUE 10 M, ESCAVAÇÃO MECÂNICA, SEM ALARGAMENTO DE BASE, CONCRETO FEITO EM OBRA E LANÇADO COM JERICA. AF_01/2018</v>
          </cell>
          <cell r="C1892" t="str">
            <v>M3</v>
          </cell>
          <cell r="E1892" t="str">
            <v>SINAPI</v>
          </cell>
        </row>
        <row r="1893">
          <cell r="A1893">
            <v>97774</v>
          </cell>
          <cell r="B1893" t="str">
            <v>TUBULÃO A CÉU ABERTO, DIÂMETRO DO FUSTE DE 120 CM, PROFUNDIDADE MAIOR QUE 10 M, ESCAVAÇÃO MECÂNICA, SEM ALARGAMENTO DE BASE, CONCRETO FEITO EM OBRA E LANÇADO COM JERICA. AF_01/2018</v>
          </cell>
          <cell r="C1893" t="str">
            <v>M3</v>
          </cell>
          <cell r="E1893" t="str">
            <v>SINAPI</v>
          </cell>
        </row>
        <row r="1894">
          <cell r="A1894">
            <v>97775</v>
          </cell>
          <cell r="B1894" t="str">
            <v>TUBULÃO A CÉU ABERTO, DIÂMETRO DO FUSTE DE 70 CM, PROFUNDIDADE MENOR OU IGUAL A 5 M, ESCAVAÇÃO MANUAL, SEM ALARGAMENTO DE BASE, CONCRETO USINADO E LANÇADO COM BOMBA OU DIRETAMENTE DO CAMINHÃO. AF_01/2018</v>
          </cell>
          <cell r="C1894" t="str">
            <v>M3</v>
          </cell>
          <cell r="E1894" t="str">
            <v>SINAPI</v>
          </cell>
        </row>
        <row r="1895">
          <cell r="A1895">
            <v>97776</v>
          </cell>
          <cell r="B1895" t="str">
            <v>TUBULÃO A CÉU ABERTO, DIÂMETRO DO FUSTE DE 80 CM, PROFUNDIDADE MENOR OU IGUAL A 5 M, ESCAVAÇÃO MANUAL, SEM ALARGAMENTO DE BASE, CONCRETO USINADO E LANÇADO COM BOMBA OU DIRETAMENTE DO CAMINHÃO. AF_01/2018</v>
          </cell>
          <cell r="C1895" t="str">
            <v>M3</v>
          </cell>
          <cell r="E1895" t="str">
            <v>SINAPI</v>
          </cell>
        </row>
        <row r="1896">
          <cell r="A1896">
            <v>97777</v>
          </cell>
          <cell r="B1896" t="str">
            <v>TUBULÃO A CÉU ABERTO, DIÂMETRO DO FUSTE DE 100 CM, PROFUNDIDADE MENOR OU IGUAL A 5 M, ESCAVAÇÃO MANUAL, SEM ALARGAMENTO DE BASE, CONCRETO USINADO E LANÇADO COM BOMBA OU DIRETAMENTE DO CAMINHÃO. AF_01/2018</v>
          </cell>
          <cell r="C1896" t="str">
            <v>M3</v>
          </cell>
          <cell r="E1896" t="str">
            <v>SINAPI</v>
          </cell>
        </row>
        <row r="1897">
          <cell r="A1897">
            <v>97778</v>
          </cell>
          <cell r="B1897" t="str">
            <v>TUBULÃO A CÉU ABERTO, DIÂMETRO DO FUSTE DE 120 CM, PROFUNDIDADE MENOR OU IGUAL A 5 M, ESCAVAÇÃO MANUAL, SEM ALARGAMENTO DE BASE, CONCRETO USINADO E LANÇADO COM BOMBA OU DIRETAMENTE DO CAMINHÃO. AF_01/2018</v>
          </cell>
          <cell r="C1897" t="str">
            <v>M3</v>
          </cell>
          <cell r="E1897" t="str">
            <v>SINAPI</v>
          </cell>
        </row>
        <row r="1898">
          <cell r="A1898">
            <v>97779</v>
          </cell>
          <cell r="B1898" t="str">
            <v>TUBULÃO A CÉU ABERTO, DIÂMETRO DO FUSTE DE 70 CM, PROFUNDIDADE MAIOR QUE 5 M E MENOR OU IGUAL A 10 M, ESCAVAÇÃO MANUAL, SEM ALARGAMENTO DE BASE, CONCRETO USINADO E LANÇADO COM BOMBA OU DIRETAMENTE DO CAMINHÃO. AF_01/2018</v>
          </cell>
          <cell r="C1898" t="str">
            <v>M3</v>
          </cell>
          <cell r="E1898" t="str">
            <v>SINAPI</v>
          </cell>
        </row>
        <row r="1899">
          <cell r="A1899">
            <v>97780</v>
          </cell>
          <cell r="B1899" t="str">
            <v>TUBULÃO A CÉU ABERTO, DIÂMETRO DO FUSTE DE 80 CM, PROFUNDIDADE MAIOR QUE 5 M E MENOR OU IGUAL A 10 M, ESCAVAÇÃO MANUAL, SEM ALARGAMENTO DE BASE, CONCRETO USINADO E LANÇADO COM BOMBA OU DIRETAMENTE DO CAMINHÃO. AF_01/2018</v>
          </cell>
          <cell r="C1899" t="str">
            <v>M3</v>
          </cell>
          <cell r="E1899" t="str">
            <v>SINAPI</v>
          </cell>
        </row>
        <row r="1900">
          <cell r="A1900">
            <v>97781</v>
          </cell>
          <cell r="B1900" t="str">
            <v>TUBULÃO A CÉU ABERTO, DIÂMETRO DO FUSTE DE 100 CM, PROFUNDIDADE MAIOR QUE 5 M E MENOR OU IGUAL A 10 M, ESCAVAÇÃO MANUAL, SEM ALARGAMENTO DE BASE, CONCRETO USINADO E LANÇADO COM BOMBA OU DIRETAMENTE DO CAMINHÃO. AF_01/2018</v>
          </cell>
          <cell r="C1900" t="str">
            <v>M3</v>
          </cell>
          <cell r="E1900" t="str">
            <v>SINAPI</v>
          </cell>
        </row>
        <row r="1901">
          <cell r="A1901">
            <v>97782</v>
          </cell>
          <cell r="B1901" t="str">
            <v>TUBULÃO A CÉU ABERTO, DIÂMETRO DO FUSTE DE 120 CM, PROFUNDIDADE MAIOR QUE 5 M E MENOR OU IGUAL A 10 M, ESCAVAÇÃO MANUAL, SEM ALARGAMENTO DE BASE, CONCRETO USINADO E LANÇADO COM BOMBA OU DIRETAMENTE DO CAMINHÃO. AF_01/2018</v>
          </cell>
          <cell r="C1901" t="str">
            <v>M3</v>
          </cell>
          <cell r="E1901" t="str">
            <v>SINAPI</v>
          </cell>
        </row>
        <row r="1902">
          <cell r="A1902">
            <v>97783</v>
          </cell>
          <cell r="B1902" t="str">
            <v>TUBULÃO A CÉU ABERTO, DIÂMETRO DO FUSTE DE 70 CM, PROFUNDIDADE MAIOR QUE 10 M, ESCAVAÇÃO MANUAL, SEM ALARGAMENTO DE BASE, CONCRETO USINADO E LANÇADO COM BOMBA OU DIRETAMENTE DO CAMINHÃO. AF_01/2018</v>
          </cell>
          <cell r="C1902" t="str">
            <v>M3</v>
          </cell>
          <cell r="E1902" t="str">
            <v>SINAPI</v>
          </cell>
        </row>
        <row r="1903">
          <cell r="A1903">
            <v>97784</v>
          </cell>
          <cell r="B1903" t="str">
            <v>TUBULÃO A CÉU ABERTO, DIÂMETRO DO FUSTE DE 80 CM, PROFUNDIDADE MAIOR QUE 10 M, ESCAVAÇÃO MANUAL, SEM ALARGAMENTO DE BASE, CONCRETO USINADO E LANÇADO COM BOMBA OU DIRETAMENTE DO CAMINHÃO. AF_01/2018</v>
          </cell>
          <cell r="C1903" t="str">
            <v>M3</v>
          </cell>
          <cell r="E1903" t="str">
            <v>SINAPI</v>
          </cell>
        </row>
        <row r="1904">
          <cell r="A1904">
            <v>97785</v>
          </cell>
          <cell r="B1904" t="str">
            <v>TUBULÃO A CÉU ABERTO, DIÂMETRO DO FUSTE DE 100 CM, PROFUNDIDADE MAIOR QUE 10 M, ESCAVAÇÃO MANUAL, SEM ALARGAMENTO DE BASE, CONCRETO USINADO E LANÇADO COM BOMBA OU DIRETAMENTE DO CAMINHÃO. AF_01/2018</v>
          </cell>
          <cell r="C1904" t="str">
            <v>M3</v>
          </cell>
          <cell r="E1904" t="str">
            <v>SINAPI</v>
          </cell>
        </row>
        <row r="1905">
          <cell r="A1905">
            <v>97786</v>
          </cell>
          <cell r="B1905" t="str">
            <v>TUBULÃO A CÉU ABERTO, DIÂMETRO DO FUSTE DE 120 CM, PROFUNDIDADE MAIOR QUE 10 M, ESCAVAÇÃO MANUAL, SEM ALARGAMENTO DE BASE, CONCRETO USINADO E LANÇADO COM BOMBA OU DIRETAMENTE DO CAMINHÃO. AF_01/2018</v>
          </cell>
          <cell r="C1905" t="str">
            <v>M3</v>
          </cell>
          <cell r="E1905" t="str">
            <v>SINAPI</v>
          </cell>
        </row>
        <row r="1906">
          <cell r="A1906">
            <v>97787</v>
          </cell>
          <cell r="B1906" t="str">
            <v>TUBULÃO A CÉU ABERTO, DIÂMETRO DO FUSTE DE 70 CM, PROFUNDIDADE MENOR OU IGUAL A 5 M, ESCAVAÇÃO MECÂNICA, SEM ALARGAMENTO DE BASE, CONCRETO USINADO E LANÇADO COM BOMBA OU DIRETAMENTE DO CAMINHÃO. AF_01/2018</v>
          </cell>
          <cell r="C1906" t="str">
            <v>M3</v>
          </cell>
          <cell r="E1906" t="str">
            <v>SINAPI</v>
          </cell>
        </row>
        <row r="1907">
          <cell r="A1907">
            <v>97788</v>
          </cell>
          <cell r="B1907" t="str">
            <v>TUBULÃO A CÉU ABERTO, DIÂMETRO DO FUSTE DE 80 CM, PROFUNDIDADE MENOR OU IGUAL A 5 M, ESCAVAÇÃO MECÂNICA, SEM ALARGAMENTO DE BASE, CONCRETO USINADO E LANÇADO COM BOMBA OU DIRETAMENTE DO CAMINHÃO. AF_01/2018</v>
          </cell>
          <cell r="C1907" t="str">
            <v>M3</v>
          </cell>
          <cell r="E1907" t="str">
            <v>SINAPI</v>
          </cell>
        </row>
        <row r="1908">
          <cell r="A1908">
            <v>97789</v>
          </cell>
          <cell r="B1908" t="str">
            <v>TUBULÃO A CÉU ABERTO, DIÂMETRO DO FUSTE DE 100 CM, PROFUNDIDADE MENOR OU IGUAL A 5 M, ESCAVAÇÃO MECÂNICA, SEM ALARGAMENTO DE BASE, CONCRETO USINADO E LANÇADO COM BOMBA OU DIRETAMENTE DO CAMINHÃO. AF_01/2018</v>
          </cell>
          <cell r="C1908" t="str">
            <v>M3</v>
          </cell>
          <cell r="E1908" t="str">
            <v>SINAPI</v>
          </cell>
        </row>
        <row r="1909">
          <cell r="A1909">
            <v>97790</v>
          </cell>
          <cell r="B1909" t="str">
            <v>TUBULÃO A CÉU ABERTO, DIÂMETRO DO FUSTE DE 120 CM, PROFUNDIDADE MENOR OU IGUAL A 5 M, ESCAVAÇÃO MECÂNICA, SEM ALARGAMENTO DE BASE, CONCRETO USINADO E LANÇADO COM BOMBA OU DIRETAMENTE DO CAMINHÃO. AF_01/2018</v>
          </cell>
          <cell r="C1909" t="str">
            <v>M3</v>
          </cell>
          <cell r="E1909" t="str">
            <v>SINAPI</v>
          </cell>
        </row>
        <row r="1910">
          <cell r="A1910">
            <v>97791</v>
          </cell>
          <cell r="B1910" t="str">
            <v>TUBULÃO A CÉU ABERTO, DIÂMETRO DO FUSTE DE 70 CM, PROFUNDIDADE MAIOR QUE 5 M E MENOR OU IGUAL A 10M, ESCAVAÇÃO MECÂNICA, SEM ALARGAMENTO DE BASE, CONCRETO USINADO E LANÇADO COM BOMBA OU DIRETAMENTE DO CAMINHÃO. AF_01/2018</v>
          </cell>
          <cell r="C1910" t="str">
            <v>M3</v>
          </cell>
          <cell r="E1910" t="str">
            <v>SINAPI</v>
          </cell>
        </row>
        <row r="1911">
          <cell r="A1911">
            <v>97792</v>
          </cell>
          <cell r="B1911" t="str">
            <v>TUBULÃO A CÉU ABERTO, DIÂMETRO DO FUSTE DE 80 CM, PROFUNDIDADE MAIOR QUE 5 M E MENOR OU IGUAL A 10M, ESCAVAÇÃO MECÂNICA, SEM ALARGAMENTO DE BASE, CONCRETO USINADO E LANÇADO COM BOMBA OU DIRETAMENTE DO CAMINHÃO. AF_01/2018</v>
          </cell>
          <cell r="C1911" t="str">
            <v>M3</v>
          </cell>
          <cell r="E1911" t="str">
            <v>SINAPI</v>
          </cell>
        </row>
        <row r="1912">
          <cell r="A1912">
            <v>97793</v>
          </cell>
          <cell r="B1912" t="str">
            <v>TUBULÃO A CÉU ABERTO, DIÂMETRO DO FUSTE DE 100 CM, PROFUNDIDADE MAIOR QUE 5 M E MENOR OU IGUAL A 10M, ESCAVAÇÃO MECÂNICA, SEM ALARGAMENTO DE BASE, CONCRETO USINADO E LANÇADO COM BOMBA OU DIRETAMENTE DO CAMINHÃO. AF_01/2018</v>
          </cell>
          <cell r="C1912" t="str">
            <v>M3</v>
          </cell>
          <cell r="E1912" t="str">
            <v>SINAPI</v>
          </cell>
        </row>
        <row r="1913">
          <cell r="A1913">
            <v>97794</v>
          </cell>
          <cell r="B1913" t="str">
            <v>TUBULÃO A CÉU ABERTO, DIÂMETRO DO FUSTE DE 120 CM, PROFUNDIDADE MAIOR QUE 5 M E MENOR OU IGUAL A 10M, ESCAVAÇÃO MECÂNICA, SEM ALARGAMENTO DE BASE, CONCRETO USINADO E LANÇADO COM BOMBA OU DIRETAMENTE DO CAMINHÃO. AF_01/2018</v>
          </cell>
          <cell r="C1913" t="str">
            <v>M3</v>
          </cell>
          <cell r="E1913" t="str">
            <v>SINAPI</v>
          </cell>
        </row>
        <row r="1914">
          <cell r="A1914">
            <v>97795</v>
          </cell>
          <cell r="B1914" t="str">
            <v>TUBULÃO A CÉU ABERTO, DIÂMETRO DO FUSTE DE 70 CM, PROFUNDIDADE MAIOR QUE 10M, ESCAVAÇÃO MECÂNICA, SEM ALARGAMENTO DE BASE, CONCRETO USINADO E LANÇADO COM BOMBA OU DIRETAMENTE DO CAMINHÃO. AF_01/2018</v>
          </cell>
          <cell r="C1914" t="str">
            <v>M3</v>
          </cell>
          <cell r="E1914" t="str">
            <v>SINAPI</v>
          </cell>
        </row>
        <row r="1915">
          <cell r="A1915">
            <v>97796</v>
          </cell>
          <cell r="B1915" t="str">
            <v>TUBULÃO A CÉU ABERTO, DIÂMETRO DO FUSTE DE 80 CM, PROFUNDIDADE MAIOR QUE 10M, ESCAVAÇÃO MECÂNICA, SEM ALARGAMENTO DE BASE, CONCRETO USINADO E LANÇADO COM BOMBA OU DIRETAMENTE DO CAMINHÃO. AF_01/2018</v>
          </cell>
          <cell r="C1915" t="str">
            <v>M3</v>
          </cell>
          <cell r="E1915" t="str">
            <v>SINAPI</v>
          </cell>
        </row>
        <row r="1916">
          <cell r="A1916">
            <v>97797</v>
          </cell>
          <cell r="B1916" t="str">
            <v>TUBULÃO A CÉU ABERTO, DIÂMETRO DO FUSTE DE 100 CM, PROFUNDIDADE MAIOR QUE 10M, ESCAVAÇÃO MECÂNICA, SEM ALARGAMENTO DE BASE, CONCRETO USINADO E LANÇADO COM BOMBA OU DIRETAMENTE DO CAMINHÃO. AF_01/2018</v>
          </cell>
          <cell r="C1916" t="str">
            <v>M3</v>
          </cell>
          <cell r="E1916" t="str">
            <v>SINAPI</v>
          </cell>
        </row>
        <row r="1917">
          <cell r="A1917">
            <v>97798</v>
          </cell>
          <cell r="B1917" t="str">
            <v>TUBULÃO A CÉU ABERTO, DIÂMETRO DO FUSTE DE 120 CM, PROFUNDIDADE MAIOR QUE 10M, ESCAVAÇÃO MECÂNICA, SEM ALARGAMENTO DE BASE, CONCRETO USINADO E LANÇADO COM BOMBA OU DIRETAMENTE DO CAMINHÃO. AF_01/2018</v>
          </cell>
          <cell r="C1917" t="str">
            <v>M3</v>
          </cell>
          <cell r="E1917" t="str">
            <v>SINAPI</v>
          </cell>
        </row>
        <row r="1918">
          <cell r="A1918">
            <v>97799</v>
          </cell>
          <cell r="B1918" t="str">
            <v>ALARGAMENTO DE BASE DE TUBULÃO A CÉU ABERTO, ESCAVAÇÃO MANUAL, CONCRETO FEITO EM OBRA E LANÇADO COM JERICA. AF_01/2018</v>
          </cell>
          <cell r="C1918" t="str">
            <v>M3</v>
          </cell>
          <cell r="E1918" t="str">
            <v>SINAPI</v>
          </cell>
        </row>
        <row r="1919">
          <cell r="A1919">
            <v>97800</v>
          </cell>
          <cell r="B1919" t="str">
            <v>ALARGAMENTO DE BASE DE TUBULÃO A CÉU ABERTO, ESCAVAÇÃO MANUAL, CONCRETO USINADO E LANÇADO COM BOMBA OU DIRETAMENTE DO CAMINHÃO. AF_01/2018</v>
          </cell>
          <cell r="C1919" t="str">
            <v>M3</v>
          </cell>
          <cell r="E1919" t="str">
            <v>SINAPI</v>
          </cell>
        </row>
        <row r="1920">
          <cell r="A1920">
            <v>89198</v>
          </cell>
          <cell r="B1920" t="str">
            <v>ESTACA PRÉ-MOLDADA DE CONCRETO, SEÇÃO QUADRADA, CAPACIDADE DE 25 TONELADAS, COMPRIMENTO TOTAL CRAVADO ATÉ 5M, BATE-ESTACAS POR GRAVIDADE SOBRE ROLOS (EXCLUSIVE MOBILIZAÇÃO E DESMOBILIZAÇÃO). AF_03/2016</v>
          </cell>
          <cell r="C1920" t="str">
            <v>M</v>
          </cell>
          <cell r="E1920" t="str">
            <v>SINAPI</v>
          </cell>
        </row>
        <row r="1921">
          <cell r="A1921">
            <v>89199</v>
          </cell>
          <cell r="B1921" t="str">
            <v>ESTACA PRÉ-MOLDADA DE CONCRETO, SEÇÃO QUADRADA, CAPACIDADE DE 50 TONELADAS, COMPRIMENTO TOTAL CRAVADO ATÉ 5M, BATE-ESTACAS POR GRAVIDADE SOBRE ROLOS (EXCLUSIVE MOBILIZAÇÃO E DESMOBILIZAÇÃO). AF_03/2016</v>
          </cell>
          <cell r="C1921" t="str">
            <v>M</v>
          </cell>
          <cell r="E1921" t="str">
            <v>SINAPI</v>
          </cell>
        </row>
        <row r="1922">
          <cell r="A1922">
            <v>89200</v>
          </cell>
          <cell r="B1922" t="str">
            <v>ESTACA PRÉ-MOLDADA DE CONCRETO CENTRIFUGADO, SEÇÃO CIRCULAR, CAPACIDADE DE 100 TONELADAS, COMPRIMENTO TOTAL CRAVADO ATÉ 5M, BATE-ESTACAS POR GRAVIDADE SOBRE ROLOS (EXCLUSIVE MOBILIZAÇÃO E DESMOBILIZAÇÃO). AF_03/2016</v>
          </cell>
          <cell r="C1922" t="str">
            <v>M</v>
          </cell>
          <cell r="E1922" t="str">
            <v>SINAPI</v>
          </cell>
        </row>
        <row r="1923">
          <cell r="A1923">
            <v>89201</v>
          </cell>
          <cell r="B1923" t="str">
            <v>ESTACA PRÉ-MOLDADA DE CONCRETO, SEÇÃO QUADRADA, CAPACIDADE DE 25 TONELADAS, COMPRIMENTO TOTAL CRAVADO ACIMA DE 5M ATÉ 12M, BATE-ESTACAS POR GRAVIDADE SOBRE ROLOS (EXCLUSIVE MOBILIZAÇÃO E DESMOBILIZAÇÃO). AF_03/2016</v>
          </cell>
          <cell r="C1923" t="str">
            <v>M</v>
          </cell>
          <cell r="E1923" t="str">
            <v>SINAPI</v>
          </cell>
        </row>
        <row r="1924">
          <cell r="A1924">
            <v>89202</v>
          </cell>
          <cell r="B1924" t="str">
            <v>ESTACA PRÉ-MOLDADA DE CONCRETO, SEÇÃO QUADRADA, CAPACIDADE DE 50 TONELADAS, COMPRIMENTO TOTAL CRAVADO ACIMA DE 5M ATÉ 12M, BATE-ESTACAS POR GRAVIDADE SOBRE ROLOS (EXCLUSIVE MOBILIZAÇÃO E DESMOBILIZAÇÃO). AF_03/2016</v>
          </cell>
          <cell r="C1924" t="str">
            <v>M</v>
          </cell>
          <cell r="E1924" t="str">
            <v>SINAPI</v>
          </cell>
        </row>
        <row r="1925">
          <cell r="A1925">
            <v>89203</v>
          </cell>
          <cell r="B1925" t="str">
            <v>ESTACA PRÉ-MOLDADA DE CONCRETO CENTRIFUGADO, SEÇÃO CIRCULAR, CAPACIDADE DE 100 TONELADAS, COMPRIMENTO TOTAL CRAVADO ACIMA DE 5M ATÉ 12M, BATE-ESTACAS POR GRAVIDADE SOBRE ROLOS (EXCLUSIVE MOBILIZAÇÃO E DESMOBILIZAÇÃO). AF_03/2016</v>
          </cell>
          <cell r="C1925" t="str">
            <v>M</v>
          </cell>
          <cell r="E1925" t="str">
            <v>SINAPI</v>
          </cell>
        </row>
        <row r="1926">
          <cell r="A1926">
            <v>89204</v>
          </cell>
          <cell r="B1926" t="str">
            <v>ESTACA PRÉ-MOLDADA DE CONCRETO, SEÇÃO QUADRADA, CAPACIDADE DE 25 TONELADAS COMPRIMENTO TOTAL CRAVADO ACIMA DE 12M, BATE-ESTACAS POR GRAVIDADE SOBRE ROLOS (EXCLUSIVE MOBILIZAÇÃO E DESMOBILIZAÇÃO). AF_03/2016</v>
          </cell>
          <cell r="C1926" t="str">
            <v>M</v>
          </cell>
          <cell r="E1926" t="str">
            <v>SINAPI</v>
          </cell>
        </row>
        <row r="1927">
          <cell r="A1927">
            <v>89205</v>
          </cell>
          <cell r="B1927" t="str">
            <v>ESTACA PRÉ-MOLDADA DE CONCRETO, SEÇÃO QUADRADA, CAPACIDADE DE 50 TONELADAS, COMPRIMENTO TOTAL CRAVADO ACIMA DE 12M, BATE-ESTACAS POR GRAVIDADE SOBRE ROLOS (EXCLUSIVE MOBILIZAÇÃO E DESMOBILIZAÇÃO). AF_03/2016</v>
          </cell>
          <cell r="C1927" t="str">
            <v>M</v>
          </cell>
          <cell r="E1927" t="str">
            <v>SINAPI</v>
          </cell>
        </row>
        <row r="1928">
          <cell r="A1928">
            <v>89206</v>
          </cell>
          <cell r="B1928" t="str">
            <v>ESTACA PRÉ-MOLDADA DE CONCRETO CENTRIFUGADO, SEÇÃO CIRCULAR, CAPACIDADE DE 100 TONELADAS, COMPRIMENTO TOTAL CRAVADO ACIMA DE 12M, BATE-ESTACAS POR GRAVIDADE SOBRE ROLOS (EXCLUSIVE MOBILIZAÇÃO E DESMOBILIZAÇÃO). AF_03/2016</v>
          </cell>
          <cell r="C1928" t="str">
            <v>M</v>
          </cell>
          <cell r="E1928" t="str">
            <v>SINAPI</v>
          </cell>
        </row>
        <row r="1929">
          <cell r="A1929">
            <v>90808</v>
          </cell>
          <cell r="B1929" t="str">
            <v>ESTACA HÉLICE CONTÍNUA, DIÂMETRO DE 30 CM, COMPRIMENTO TOTAL ATÉ 15 M, PERFURATRIZ COM TORQUE DE 170 KN.M (EXCLUSIVE MOBILIZAÇÃO E DESMOBILIZAÇÃO). AF_02/2015</v>
          </cell>
          <cell r="C1929" t="str">
            <v>M</v>
          </cell>
          <cell r="E1929" t="str">
            <v>SINAPI</v>
          </cell>
        </row>
        <row r="1930">
          <cell r="A1930">
            <v>90809</v>
          </cell>
          <cell r="B1930" t="str">
            <v>ESTACA HÉLICE CONTÍNUA, DIÂMETRO DE 30 CM, COMPRIMENTO TOTAL ACIMA DE 15 M ATÉ 20 M, PERFURATRIZ COM TORQUE DE 170 KN.M (EXCLUSIVE MOBILIZAÇÃO E DESMOBILIZAÇÃO). AF_02/2015</v>
          </cell>
          <cell r="C1930" t="str">
            <v>M</v>
          </cell>
          <cell r="E1930" t="str">
            <v>SINAPI</v>
          </cell>
        </row>
        <row r="1931">
          <cell r="A1931">
            <v>90810</v>
          </cell>
          <cell r="B1931" t="str">
            <v>ESTACA HÉLICE CONTÍNUA, DIÂMETRO DE 50 CM, COMPRIMENTO TOTAL ATÉ 15 M, PERFURATRIZ COM TORQUE DE 170 KN.M (EXCLUSIVE MOBILIZAÇÃO E DESMOBILIZAÇÃO). AF_02/2015</v>
          </cell>
          <cell r="C1931" t="str">
            <v>M</v>
          </cell>
          <cell r="E1931" t="str">
            <v>SINAPI</v>
          </cell>
        </row>
        <row r="1932">
          <cell r="A1932">
            <v>90811</v>
          </cell>
          <cell r="B1932" t="str">
            <v>ESTACA HÉLICE CONTÍNUA, DIÂMETRO DE 50 CM, COMPRIMENTO TOTAL ACIMA DE 15 M ATÉ 30 M, PERFURATRIZ COM TORQUE DE 170 KN.M (EXCLUSIVE MOBILIZAÇÃO E DESMOBILIZAÇÃO). AF_02/2015</v>
          </cell>
          <cell r="C1932" t="str">
            <v>M</v>
          </cell>
          <cell r="E1932" t="str">
            <v>SINAPI</v>
          </cell>
        </row>
        <row r="1933">
          <cell r="A1933">
            <v>90812</v>
          </cell>
          <cell r="B1933" t="str">
            <v>ESTACA HÉLICE CONTÍNUA, DIÂMETRO DE 70 CM, COMPRIMENTO TOTAL ATÉ 15 M, PERFURATRIZ COM TORQUE DE 170 KN.M (EXCLUSIVE MOBILIZAÇÃO E DESMOBILIZAÇÃO). AF_02/2015</v>
          </cell>
          <cell r="C1933" t="str">
            <v>M</v>
          </cell>
          <cell r="E1933" t="str">
            <v>SINAPI</v>
          </cell>
        </row>
        <row r="1934">
          <cell r="A1934">
            <v>90813</v>
          </cell>
          <cell r="B1934" t="str">
            <v>ESTACA HÉLICE CONTÍNUA, DIÂMETRO DE 70 CM, COMPRIMENTO TOTAL ACIMA DE 15 M ATÉ 30 M, PERFURATRIZ COM TORQUE DE 170 KN.M (EXCLUSIVE MOBILIZAÇÃO E DESMOBILIZAÇÃO). AF_02/2015</v>
          </cell>
          <cell r="C1934" t="str">
            <v>M</v>
          </cell>
          <cell r="E1934" t="str">
            <v>SINAPI</v>
          </cell>
        </row>
        <row r="1935">
          <cell r="A1935">
            <v>90814</v>
          </cell>
          <cell r="B1935" t="str">
            <v>ESTACA HÉLICE CONTÍNUA, DIÂMETRO DE 80 CM, COMPRIMENTO TOTAL ATÉ 30 M, PERFURATRIZ COM TORQUE DE 170 KN.M (EXCLUSIVE MOBILIZAÇÃO E DESMOBILIZAÇÃO). AF_02/2015</v>
          </cell>
          <cell r="C1935" t="str">
            <v>M</v>
          </cell>
          <cell r="E1935" t="str">
            <v>SINAPI</v>
          </cell>
        </row>
        <row r="1936">
          <cell r="A1936">
            <v>90815</v>
          </cell>
          <cell r="B1936" t="str">
            <v>ESTACA HÉLICE CONTÍNUA, DIÂMETRO DE 90 CM, COMPRIMENTO TOTAL ATÉ 30 M, PERFURATRIZ COM TORQUE DE 263 KN.M (EXCLUSIVE MOBILIZAÇÃO E DESMOBILIZAÇÃO). AF_02/2015</v>
          </cell>
          <cell r="C1936" t="str">
            <v>M</v>
          </cell>
          <cell r="E1936" t="str">
            <v>SINAPI</v>
          </cell>
        </row>
        <row r="1937">
          <cell r="A1937">
            <v>90877</v>
          </cell>
          <cell r="B1937" t="str">
            <v>ESTACA ESCAVADA MECANICAMENTE, SEM FLUIDO ESTABILIZANTE, COM 25 CM DE DIÂMETRO, ATÉ 9 M DE COMPRIMENTO, CONCRETO LANÇADO POR CAMINHÃO BETONEIRA (EXCLUSIVE MOBILIZAÇÃO E DESMOBILIZAÇÃO). AF_02/2015</v>
          </cell>
          <cell r="C1937" t="str">
            <v>M</v>
          </cell>
          <cell r="E1937" t="str">
            <v>SINAPI</v>
          </cell>
        </row>
        <row r="1938">
          <cell r="A1938">
            <v>90878</v>
          </cell>
          <cell r="B1938" t="str">
            <v>ESTACA ESCAVADA MECANICAMENTE, SEM FLUIDO ESTABILIZANTE, COM 25 CM DE DIÂMETRO, ACIMA DE 9 M DE COMPRIMENTO, CONCRETO LANÇADO POR CAMINHÃO BETONEIRA (EXCLUSIVE MOBILIZAÇÃO E DESMOBILIZAÇÃO). AF_02/2015</v>
          </cell>
          <cell r="C1938" t="str">
            <v>M</v>
          </cell>
          <cell r="E1938" t="str">
            <v>SINAPI</v>
          </cell>
        </row>
        <row r="1939">
          <cell r="A1939">
            <v>90880</v>
          </cell>
          <cell r="B1939" t="str">
            <v>ESTACA ESCAVADA MECANICAMENTE, SEM FLUIDO ESTABILIZANTE, COM 25 CM DE DIÂMETRO, ATÉ 9 M DE COMPRIMENTO, CONCRETO LANÇADO MANUALMENTE (EXCLUSIVE MOBILIZAÇÃO E DESMOBILIZAÇÃO). AF_02/2015</v>
          </cell>
          <cell r="C1939" t="str">
            <v>M</v>
          </cell>
          <cell r="E1939" t="str">
            <v>SINAPI</v>
          </cell>
        </row>
        <row r="1940">
          <cell r="A1940">
            <v>90881</v>
          </cell>
          <cell r="B1940" t="str">
            <v>ESTACA ESCAVADA MECANICAMENTE, SEM FLUIDO ESTABILIZANTE, COM 25 CM DE DIÂMETRO, ACIMA DE 9 M DE COMPRIMENTO, CONCRETO LANÇADO MANUALMENTE (EXCLUSIVE MOBILIZAÇÃO E DESMOBILIZAÇÃO). AF_02/2015</v>
          </cell>
          <cell r="C1940" t="str">
            <v>M</v>
          </cell>
          <cell r="E1940" t="str">
            <v>SINAPI</v>
          </cell>
        </row>
        <row r="1941">
          <cell r="A1941">
            <v>90883</v>
          </cell>
          <cell r="B1941" t="str">
            <v>ESTACA ESCAVADA MECANICAMENTE, SEM FLUIDO ESTABILIZANTE, COM 40 CM DE DIÂMETRO, ATÉ 9 M DE COMPRIMENTO, CONCRETO LANÇADO POR CAMINHÃO BETONEIRA (EXCLUSIVE MOBILIZAÇÃO E DESMOBILIZAÇÃO). AF_02/2015</v>
          </cell>
          <cell r="C1941" t="str">
            <v>M</v>
          </cell>
          <cell r="E1941" t="str">
            <v>SINAPI</v>
          </cell>
        </row>
        <row r="1942">
          <cell r="A1942">
            <v>90884</v>
          </cell>
          <cell r="B1942" t="str">
            <v>ESTACA ESCAVADA MECANICAMENTE, SEM FLUIDO ESTABILIZANTE, COM 40 CM DE DIÂMETRO, ACIMA DE 9 M ATÉ 15 M DE COMPRIMENTO, CONCRETO LANÇADO POR CAMINHÃO BETONEIRA (EXCLUSIVE MOBILIZAÇÃO E DESMOBILIZAÇÃO). AF_02/2015</v>
          </cell>
          <cell r="C1942" t="str">
            <v>M</v>
          </cell>
          <cell r="E1942" t="str">
            <v>SINAPI</v>
          </cell>
        </row>
        <row r="1943">
          <cell r="A1943">
            <v>90885</v>
          </cell>
          <cell r="B1943" t="str">
            <v>ESTACA ESCAVADA MECANICAMENTE, SEM FLUIDO ESTABILIZANTE, COM 40 CM DE DIÂMETRO, ACIMA DE 15 M DE COMPRIMENTO, CONCRETO LANÇADO POR CAMINHÃO BETONEIRA (EXCLUSIVE MOBILIZAÇÃO E DESMOBILIZAÇÃO). AF_02/2015</v>
          </cell>
          <cell r="C1943" t="str">
            <v>M</v>
          </cell>
          <cell r="E1943" t="str">
            <v>SINAPI</v>
          </cell>
        </row>
        <row r="1944">
          <cell r="A1944">
            <v>90886</v>
          </cell>
          <cell r="B1944" t="str">
            <v>ESTACA ESCAVADA MECANICAMENTE, SEM FLUIDO ESTABILIZANTE, COM 60 CM DE DIÂMETRO, ATÉ 9 M DE COMPRIMENTO, CONCRETO LANÇADO POR CAMINHÃO BETONEIRA (EXCLUSIVE MOBILIZAÇÃO E DESMOBILIZAÇÃO). AF_02/2015</v>
          </cell>
          <cell r="C1944" t="str">
            <v>M</v>
          </cell>
          <cell r="E1944" t="str">
            <v>SINAPI</v>
          </cell>
        </row>
        <row r="1945">
          <cell r="A1945">
            <v>90887</v>
          </cell>
          <cell r="B1945" t="str">
            <v>ESTACA ESCAVADA MECANICAMENTE, SEM FLUIDO ESTABILIZANTE, COM 60 CM DE DIÂMETRO, ACIMA DE 9 M ATÉ 15 M DE COMPRIMENTO, CONCRETO LANÇADO POR CAMINHÃO BETONEIRA (EXCLUSIVE MOBILIZAÇÃO E DESMOBILIZAÇÃO). AF_02/2015</v>
          </cell>
          <cell r="C1945" t="str">
            <v>M</v>
          </cell>
          <cell r="E1945" t="str">
            <v>SINAPI</v>
          </cell>
        </row>
        <row r="1946">
          <cell r="A1946">
            <v>90888</v>
          </cell>
          <cell r="B1946" t="str">
            <v>ESTACA ESCAVADA MECANICAMENTE, SEM FLUIDO ESTABILIZANTE, COM 60 CM DE DIÂMETRO, ACIMA DE 15 M DE COMPRIMENTO, CONCRETO LANÇADO POR CAMINHÃO BETONEIRA (EXCLUSIVE MOBILIZAÇÃO E DESMOBILIZAÇÃO). AF_02/2015</v>
          </cell>
          <cell r="C1946" t="str">
            <v>M</v>
          </cell>
          <cell r="E1946" t="str">
            <v>SINAPI</v>
          </cell>
        </row>
        <row r="1947">
          <cell r="A1947">
            <v>90889</v>
          </cell>
          <cell r="B1947" t="str">
            <v>ESTACA ESCAVADA MECANICAMENTE, SEM FLUIDO ESTABILIZANTE, COM 60 CM DE DIÂMETRO, ATÉ 9 M DE COMPRIMENTO, CONCRETO LANÇADO POR BOMBA LANÇA (EXCLUSIVE MOBILIZAÇÃO E DESMOBILIZAÇÃO). AF_02/2015</v>
          </cell>
          <cell r="C1947" t="str">
            <v>M</v>
          </cell>
          <cell r="E1947" t="str">
            <v>SINAPI</v>
          </cell>
        </row>
        <row r="1948">
          <cell r="A1948">
            <v>90890</v>
          </cell>
          <cell r="B1948" t="str">
            <v>ESTACA ESCAVADA MECANICAMENTE, SEM FLUIDO ESTABILIZANTE, COM 60 CM DE DIÂMETRO, ACIMA DE 9 M ATÉ 15 M DE COMPRIMENTO, CONCRETO LANÇADO POR BOMBA LANÇA (EXCLUSIVE MOBILIZAÇÃO E DESMOBILIZAÇÃO). AF_02/2015</v>
          </cell>
          <cell r="C1948" t="str">
            <v>M</v>
          </cell>
          <cell r="E1948" t="str">
            <v>SINAPI</v>
          </cell>
        </row>
        <row r="1949">
          <cell r="A1949">
            <v>90891</v>
          </cell>
          <cell r="B1949" t="str">
            <v>ESTACA ESCAVADA MECANICAMENTE, SEM FLUIDO ESTABILIZANTE, COM 60 CM DE DIÂMETRO, ACIMA DE 15 M DE COMPRIMENTO, CONCRETO LANÇADO POR BOMBA LANÇA (EXCLUSIVE MOBILIZAÇÃO E DESMOBILIZAÇÃO). AF_02/2015</v>
          </cell>
          <cell r="C1949" t="str">
            <v>M</v>
          </cell>
          <cell r="E1949" t="str">
            <v>SINAPI</v>
          </cell>
        </row>
        <row r="1950">
          <cell r="A1950">
            <v>95601</v>
          </cell>
          <cell r="B1950" t="str">
            <v>ARRASAMENTO MECANICO DE ESTACA DE CONCRETO ARMADO, DIAMETROS DE ATÉ 40 CM. AF_11/2016</v>
          </cell>
          <cell r="C1950" t="str">
            <v>UN</v>
          </cell>
          <cell r="E1950" t="str">
            <v>SINAPI</v>
          </cell>
        </row>
        <row r="1951">
          <cell r="A1951">
            <v>95602</v>
          </cell>
          <cell r="B1951" t="str">
            <v>ARRASAMENTO MECANICO DE ESTACA DE CONCRETO ARMADO, DIAMETROS DE 41 CM A 60 CM. AF_11/2016</v>
          </cell>
          <cell r="C1951" t="str">
            <v>UN</v>
          </cell>
          <cell r="E1951" t="str">
            <v>SINAPI</v>
          </cell>
        </row>
        <row r="1952">
          <cell r="A1952">
            <v>95603</v>
          </cell>
          <cell r="B1952" t="str">
            <v>ARRASAMENTO MECANICO DE ESTACA DE CONCRETO ARMADO, DIAMETROS DE 61 CM A 80 CM. AF_11/2016</v>
          </cell>
          <cell r="C1952" t="str">
            <v>UN</v>
          </cell>
          <cell r="E1952" t="str">
            <v>SINAPI</v>
          </cell>
        </row>
        <row r="1953">
          <cell r="A1953">
            <v>95604</v>
          </cell>
          <cell r="B1953" t="str">
            <v>ARRASAMENTO MECANICO DE ESTACA DE CONCRETO ARMADO, DIAMETROS DE 81 CM A 100 CM. AF_11/2016</v>
          </cell>
          <cell r="C1953" t="str">
            <v>UN</v>
          </cell>
          <cell r="E1953" t="str">
            <v>SINAPI</v>
          </cell>
        </row>
        <row r="1954">
          <cell r="A1954">
            <v>95605</v>
          </cell>
          <cell r="B1954" t="str">
            <v>ARRASAMENTO MECANICO DE ESTACA DE CONCRETO ARMADO, DIAMETROS DE 101 CM A 150 CM. AF_11/2016</v>
          </cell>
          <cell r="C1954" t="str">
            <v>UN</v>
          </cell>
          <cell r="E1954" t="str">
            <v>SINAPI</v>
          </cell>
        </row>
        <row r="1955">
          <cell r="A1955">
            <v>95607</v>
          </cell>
          <cell r="B1955" t="str">
            <v>ARRASAMENTO DE ESTACA METÁLICA, PERFIL LAMINADO TIPO I FAMÍLIA 250. AF_11/2016</v>
          </cell>
          <cell r="C1955" t="str">
            <v>UN</v>
          </cell>
          <cell r="E1955" t="str">
            <v>SINAPI</v>
          </cell>
        </row>
        <row r="1956">
          <cell r="A1956">
            <v>95608</v>
          </cell>
          <cell r="B1956" t="str">
            <v>ARRASAMENTO DE ESTACA METÁLICA, PERFIL LAMINADO TIPO H FAMÍLIA 250. AF_11/2016</v>
          </cell>
          <cell r="C1956" t="str">
            <v>UN</v>
          </cell>
          <cell r="E1956" t="str">
            <v>SINAPI</v>
          </cell>
        </row>
        <row r="1957">
          <cell r="A1957">
            <v>95609</v>
          </cell>
          <cell r="B1957" t="str">
            <v>ARRASAMENTO DE ESTACA METÁLICA, PERFIL LAMINADO TIPO H FAMÍLIA 310. AF_11/2016</v>
          </cell>
          <cell r="C1957" t="str">
            <v>UN</v>
          </cell>
          <cell r="E1957" t="str">
            <v>SINAPI</v>
          </cell>
        </row>
        <row r="1958">
          <cell r="A1958">
            <v>96160</v>
          </cell>
          <cell r="B1958" t="str">
            <v>ESTACA RAIZ, DIÂMETRO DE 20 CM, COMPRIMENTO DE ATÉ 10 M, SEM PRESENÇA DE ROCHA. AF_04/2017</v>
          </cell>
          <cell r="C1958" t="str">
            <v>M</v>
          </cell>
          <cell r="E1958" t="str">
            <v>SINAPI</v>
          </cell>
        </row>
        <row r="1959">
          <cell r="A1959">
            <v>96161</v>
          </cell>
          <cell r="B1959" t="str">
            <v>ESTACA RAIZ, DIÂMETRO DE 31 CM, COMPRIMENTO DE ATÉ 10 M, SEM PRESENÇA DE ROCHA. AF_05/2017</v>
          </cell>
          <cell r="C1959" t="str">
            <v>M</v>
          </cell>
          <cell r="E1959" t="str">
            <v>SINAPI</v>
          </cell>
        </row>
        <row r="1960">
          <cell r="A1960">
            <v>96162</v>
          </cell>
          <cell r="B1960" t="str">
            <v>ESTACA RAIZ, DIÂMETRO DE 40 CM, COMPRIMENTO DE ATÉ 10 M, SEM PRESENÇA DE ROCHA. AF_05/2017</v>
          </cell>
          <cell r="C1960" t="str">
            <v>M</v>
          </cell>
          <cell r="E1960" t="str">
            <v>SINAPI</v>
          </cell>
        </row>
        <row r="1961">
          <cell r="A1961">
            <v>96163</v>
          </cell>
          <cell r="B1961" t="str">
            <v>ESTACA RAIZ, DIÂMETRO DE 45 CM, COMPRIMENTO DE ATÉ 10 M, SEM PRESENÇA DE ROCHA. AF_05/2017</v>
          </cell>
          <cell r="C1961" t="str">
            <v>M</v>
          </cell>
          <cell r="E1961" t="str">
            <v>SINAPI</v>
          </cell>
        </row>
        <row r="1962">
          <cell r="A1962">
            <v>96164</v>
          </cell>
          <cell r="B1962" t="str">
            <v>ESTACA RAIZ, DIÂMETRO DE 20 CM, COMPRIMENTO DE 11 A 20 M, SEM PRESENÇA DE ROCHA. AF_05/2017</v>
          </cell>
          <cell r="C1962" t="str">
            <v>M</v>
          </cell>
          <cell r="E1962" t="str">
            <v>SINAPI</v>
          </cell>
        </row>
        <row r="1963">
          <cell r="A1963">
            <v>96165</v>
          </cell>
          <cell r="B1963" t="str">
            <v>ESTACA RAIZ, DIÂMETRO DE 31 CM, COMPRIMENTO DE 11 A 20 M, SEM PRESENÇA DE ROCHA. AF_05/2017</v>
          </cell>
          <cell r="C1963" t="str">
            <v>M</v>
          </cell>
          <cell r="E1963" t="str">
            <v>SINAPI</v>
          </cell>
        </row>
        <row r="1964">
          <cell r="A1964">
            <v>96166</v>
          </cell>
          <cell r="B1964" t="str">
            <v>ESTACA RAIZ, DIÂMETRO DE 40 CM, COMPRIMENTO DE 11 A 20 M, SEM PRESENÇA DE ROCHA. AF_05/2017</v>
          </cell>
          <cell r="C1964" t="str">
            <v>M</v>
          </cell>
          <cell r="E1964" t="str">
            <v>SINAPI</v>
          </cell>
        </row>
        <row r="1965">
          <cell r="A1965">
            <v>96167</v>
          </cell>
          <cell r="B1965" t="str">
            <v>ESTACA RAIZ, DIÂMETRO DE 45 CM, COMPRIMENTO DE 11 A 20 M, SEM PRESENÇA DE ROCHA. AF_05/2017</v>
          </cell>
          <cell r="C1965" t="str">
            <v>M</v>
          </cell>
          <cell r="E1965" t="str">
            <v>SINAPI</v>
          </cell>
        </row>
        <row r="1966">
          <cell r="A1966">
            <v>96168</v>
          </cell>
          <cell r="B1966" t="str">
            <v>ESTACA RAIZ, DIÂMETRO DE 20 CM, COMPRIMENTO DE 21 A 30 M, SEM PRESENÇA DE ROCHA. AF_05/2017</v>
          </cell>
          <cell r="C1966" t="str">
            <v>M</v>
          </cell>
          <cell r="E1966" t="str">
            <v>SINAPI</v>
          </cell>
        </row>
        <row r="1967">
          <cell r="A1967">
            <v>96169</v>
          </cell>
          <cell r="B1967" t="str">
            <v>ESTACA RAIZ, DIÂMETRO DE 31 CM, COMPRIMENTO DE 21 A 30 M, SEM PRESENÇA DE ROCHA. AF_05/2017</v>
          </cell>
          <cell r="C1967" t="str">
            <v>M</v>
          </cell>
          <cell r="E1967" t="str">
            <v>SINAPI</v>
          </cell>
        </row>
        <row r="1968">
          <cell r="A1968">
            <v>96170</v>
          </cell>
          <cell r="B1968" t="str">
            <v>ESTACA RAIZ, DIÂMETRO DE 40 CM, COMPRIMENTO DE 21 A 30 M, SEM PRESENÇA DE ROCHA. AF_05/2017</v>
          </cell>
          <cell r="C1968" t="str">
            <v>M</v>
          </cell>
          <cell r="E1968" t="str">
            <v>SINAPI</v>
          </cell>
        </row>
        <row r="1969">
          <cell r="A1969">
            <v>96171</v>
          </cell>
          <cell r="B1969" t="str">
            <v>ESTACA RAIZ, DIÂMETRO DE 45 CM, COMPRIMENTO DE 21 A 30 M, SEM PRESENÇA DE ROCHA. AF_05/2017</v>
          </cell>
          <cell r="C1969" t="str">
            <v>M</v>
          </cell>
          <cell r="E1969" t="str">
            <v>SINAPI</v>
          </cell>
        </row>
        <row r="1970">
          <cell r="A1970">
            <v>96172</v>
          </cell>
          <cell r="B1970" t="str">
            <v>ESTACA RAIZ, DIÂMETRO DE 20 CM, COMPRIMENTO DE ATÉ 10 M, COM PRESENÇA DE ROCHA. AF_05/2017</v>
          </cell>
          <cell r="C1970" t="str">
            <v>M</v>
          </cell>
          <cell r="E1970" t="str">
            <v>SINAPI</v>
          </cell>
        </row>
        <row r="1971">
          <cell r="A1971">
            <v>96173</v>
          </cell>
          <cell r="B1971" t="str">
            <v>ESTACA RAIZ, DIÂMETRO DE 31 CM, COMPRIMENTO DE ATÉ 10 M, COM PRESENÇA DE ROCHA. AF_05/2017</v>
          </cell>
          <cell r="C1971" t="str">
            <v>M</v>
          </cell>
          <cell r="E1971" t="str">
            <v>SINAPI</v>
          </cell>
        </row>
        <row r="1972">
          <cell r="A1972">
            <v>96174</v>
          </cell>
          <cell r="B1972" t="str">
            <v>ESTACA RAIZ, DIÂMETRO DE 40 CM, COMPRIMENTO DE ATÉ 10 M, COM PRESENÇA DE ROCHA. AF_05/2017</v>
          </cell>
          <cell r="C1972" t="str">
            <v>M</v>
          </cell>
          <cell r="E1972" t="str">
            <v>SINAPI</v>
          </cell>
        </row>
        <row r="1973">
          <cell r="A1973">
            <v>96175</v>
          </cell>
          <cell r="B1973" t="str">
            <v>ESTACA RAIZ, DIÂMETRO DE 45 CM, COMPRIMENTO DE ATÉ 10 M, COM PRESENÇA DE ROCHA. AF_05/2017</v>
          </cell>
          <cell r="C1973" t="str">
            <v>M</v>
          </cell>
          <cell r="E1973" t="str">
            <v>SINAPI</v>
          </cell>
        </row>
        <row r="1974">
          <cell r="A1974">
            <v>96176</v>
          </cell>
          <cell r="B1974" t="str">
            <v>ESTACA RAIZ, DIÂMETRO DE 20 CM, COMPRIMENTO DE 11 A 20 M, COM PRESENÇA DE ROCHA. AF_05/2017</v>
          </cell>
          <cell r="C1974" t="str">
            <v>M</v>
          </cell>
          <cell r="E1974" t="str">
            <v>SINAPI</v>
          </cell>
        </row>
        <row r="1975">
          <cell r="A1975">
            <v>96177</v>
          </cell>
          <cell r="B1975" t="str">
            <v>ESTACA RAIZ, DIÂMETRO DE 31 CM, COMPRIMENTO DE 11 A 20 M, COM PRESENÇA DE ROCHA. AF_05/2017</v>
          </cell>
          <cell r="C1975" t="str">
            <v>M</v>
          </cell>
          <cell r="E1975" t="str">
            <v>SINAPI</v>
          </cell>
        </row>
        <row r="1976">
          <cell r="A1976">
            <v>96178</v>
          </cell>
          <cell r="B1976" t="str">
            <v>ESTACA RAIZ, DIÂMETRO DE 40 CM, COMPRIMENTO DE 11 A 20 M, COM PRESENÇA DE ROCHA. AF_05/2017</v>
          </cell>
          <cell r="C1976" t="str">
            <v>M</v>
          </cell>
          <cell r="E1976" t="str">
            <v>SINAPI</v>
          </cell>
        </row>
        <row r="1977">
          <cell r="A1977">
            <v>96179</v>
          </cell>
          <cell r="B1977" t="str">
            <v>ESTACA RAIZ, DIÂMETRO DE 45 CM, COMPRIMENTO DE 11 A 20 M, COM PRESENÇA DE ROCHA. AF_05/2017</v>
          </cell>
          <cell r="C1977" t="str">
            <v>M</v>
          </cell>
          <cell r="E1977" t="str">
            <v>SINAPI</v>
          </cell>
        </row>
        <row r="1978">
          <cell r="A1978">
            <v>96180</v>
          </cell>
          <cell r="B1978" t="str">
            <v>ESTACA RAIZ, DIÂMETRO DE 20 CM, COMPRIMENTO DE 21 A 30 M, COM PRESENÇA DE ROCHA. AF_05/2017</v>
          </cell>
          <cell r="C1978" t="str">
            <v>M</v>
          </cell>
          <cell r="E1978" t="str">
            <v>SINAPI</v>
          </cell>
        </row>
        <row r="1979">
          <cell r="A1979">
            <v>96181</v>
          </cell>
          <cell r="B1979" t="str">
            <v>ESTACA RAIZ, DIÂMETRO DE 31 CM, COMPRIMENTO DE 21 A 30 M, COM PRESENÇA DE ROCHA. AF_05/2017</v>
          </cell>
          <cell r="C1979" t="str">
            <v>M</v>
          </cell>
          <cell r="E1979" t="str">
            <v>SINAPI</v>
          </cell>
        </row>
        <row r="1980">
          <cell r="A1980">
            <v>96182</v>
          </cell>
          <cell r="B1980" t="str">
            <v>ESTACA RAIZ, DIÂMETRO DE 40 CM, COMPRIMENTO DE 21 A 30 M, COM PRESENÇA DE ROCHA. AF_05/2017</v>
          </cell>
          <cell r="C1980" t="str">
            <v>M</v>
          </cell>
          <cell r="E1980" t="str">
            <v>SINAPI</v>
          </cell>
        </row>
        <row r="1981">
          <cell r="A1981">
            <v>96183</v>
          </cell>
          <cell r="B1981" t="str">
            <v>ESTACA RAIZ, DIÂMETRO DE 45 CM, COMPRIMENTO DE 21 A 30 M, COM PRESENÇA DE ROCHA. AF_05/2017</v>
          </cell>
          <cell r="C1981" t="str">
            <v>M</v>
          </cell>
          <cell r="E1981" t="str">
            <v>SINAPI</v>
          </cell>
        </row>
        <row r="1982">
          <cell r="A1982">
            <v>98228</v>
          </cell>
          <cell r="B1982" t="str">
            <v>ESTACA BROCA DE CONCRETO, DIÃMETRO DE 20 CM, PROFUNDIDADE DE ATÉ 3 M, ESCAVAÇÃO MANUAL COM TRADO CONCHA, NÃO ARMADA. AF_03/2018</v>
          </cell>
          <cell r="C1982" t="str">
            <v>M</v>
          </cell>
          <cell r="E1982" t="str">
            <v>SINAPI</v>
          </cell>
        </row>
        <row r="1983">
          <cell r="A1983">
            <v>98229</v>
          </cell>
          <cell r="B1983" t="str">
            <v>ESTACA BROCA DE CONCRETO, DIÃMETRO DE 25 CM, PROFUNDIDADE DE ATÉ 3 M, ESCAVAÇÃO MANUAL COM TRADO CONCHA, NÃO ARMADA. AF_03/2018</v>
          </cell>
          <cell r="C1983" t="str">
            <v>M</v>
          </cell>
          <cell r="E1983" t="str">
            <v>SINAPI</v>
          </cell>
        </row>
        <row r="1984">
          <cell r="A1984">
            <v>98230</v>
          </cell>
          <cell r="B1984" t="str">
            <v>ESTACA BROCA DE CONCRETO, DIÂMETRO DE 30 CM, PROFUNDIDADE DE ATÉ 3 M, ESCAVAÇÃO MANUAL COM TRADO CONCHA, NÃO ARMADA. AF_03/2018</v>
          </cell>
          <cell r="C1984" t="str">
            <v>M</v>
          </cell>
          <cell r="E1984" t="str">
            <v>SINAPI</v>
          </cell>
        </row>
        <row r="1985">
          <cell r="A1985">
            <v>83534</v>
          </cell>
          <cell r="B1985" t="str">
            <v>LASTRO DE CONCRETO, PREPARO MECÂNICO, INCLUSOS ADITIVO IMPERMEABILIZANTE, LANÇAMENTO E ADENSAMENTO</v>
          </cell>
          <cell r="C1985" t="str">
            <v>M3</v>
          </cell>
          <cell r="E1985" t="str">
            <v>SINAPI</v>
          </cell>
        </row>
        <row r="1986">
          <cell r="A1986">
            <v>95240</v>
          </cell>
          <cell r="B1986" t="str">
            <v>LASTRO DE CONCRETO MAGRO, APLICADO EM PISOS OU RADIERS, ESPESSURA DE 3 CM. AF_07/2016</v>
          </cell>
          <cell r="C1986" t="str">
            <v>M2</v>
          </cell>
          <cell r="E1986" t="str">
            <v>SINAPI</v>
          </cell>
        </row>
        <row r="1987">
          <cell r="A1987">
            <v>95241</v>
          </cell>
          <cell r="B1987" t="str">
            <v>LASTRO DE CONCRETO MAGRO, APLICADO EM PISOS OU RADIERS, ESPESSURA DE 5 CM. AF_07/2016</v>
          </cell>
          <cell r="C1987" t="str">
            <v>M2</v>
          </cell>
          <cell r="E1987" t="str">
            <v>SINAPI</v>
          </cell>
        </row>
        <row r="1988">
          <cell r="A1988">
            <v>96616</v>
          </cell>
          <cell r="B1988" t="str">
            <v>LASTRO DE CONCRETO MAGRO, APLICADO EM BLOCOS DE COROAMENTO OU SAPATAS. AF_08/2017</v>
          </cell>
          <cell r="C1988" t="str">
            <v>M3</v>
          </cell>
          <cell r="E1988" t="str">
            <v>SINAPI</v>
          </cell>
        </row>
        <row r="1989">
          <cell r="A1989">
            <v>96617</v>
          </cell>
          <cell r="B1989" t="str">
            <v>LASTRO DE CONCRETO MAGRO, APLICADO EM BLOCOS DE COROAMENTO OU SAPATAS, ESPESSURA DE 3 CM. AF_08/2017</v>
          </cell>
          <cell r="C1989" t="str">
            <v>M2</v>
          </cell>
          <cell r="E1989" t="str">
            <v>SINAPI</v>
          </cell>
        </row>
        <row r="1990">
          <cell r="A1990">
            <v>96619</v>
          </cell>
          <cell r="B1990" t="str">
            <v>LASTRO DE CONCRETO MAGRO, APLICADO EM BLOCOS DE COROAMENTO OU SAPATAS, ESPESSURA DE 5 CM. AF_08/2017</v>
          </cell>
          <cell r="C1990" t="str">
            <v>M2</v>
          </cell>
          <cell r="E1990" t="str">
            <v>SINAPI</v>
          </cell>
        </row>
        <row r="1991">
          <cell r="A1991">
            <v>96620</v>
          </cell>
          <cell r="B1991" t="str">
            <v>LASTRO DE CONCRETO MAGRO, APLICADO EM PISOS OU RADIERS. AF_08/2017</v>
          </cell>
          <cell r="C1991" t="str">
            <v>M3</v>
          </cell>
          <cell r="E1991" t="str">
            <v>SINAPI</v>
          </cell>
        </row>
        <row r="1992">
          <cell r="A1992">
            <v>96621</v>
          </cell>
          <cell r="B1992" t="str">
            <v>LASTRO COM MATERIAL GRANULAR, APLICAÇÃO EM BLOCOS DE COROAMENTO, ESPESSURA DE *5 CM*. AF_08/2017</v>
          </cell>
          <cell r="C1992" t="str">
            <v>M3</v>
          </cell>
          <cell r="E1992" t="str">
            <v>SINAPI</v>
          </cell>
        </row>
        <row r="1993">
          <cell r="A1993">
            <v>96622</v>
          </cell>
          <cell r="B1993" t="str">
            <v>LASTRO COM MATERIAL GRANULAR, APLICAÇÃO EM PISOS OU RADIERS, ESPESSURA DE *5 CM*. AF_08/2017</v>
          </cell>
          <cell r="C1993" t="str">
            <v>M3</v>
          </cell>
          <cell r="E1993" t="str">
            <v>SINAPI</v>
          </cell>
        </row>
        <row r="1994">
          <cell r="A1994">
            <v>96623</v>
          </cell>
          <cell r="B1994" t="str">
            <v>LASTRO COM MATERIAL GRANULAR, APLICADO EM BLOCOS DE COROAMENTO, ESPESSURA DE *10 CM*. AF_08/2017</v>
          </cell>
          <cell r="C1994" t="str">
            <v>M3</v>
          </cell>
          <cell r="E1994" t="str">
            <v>SINAPI</v>
          </cell>
        </row>
        <row r="1995">
          <cell r="A1995">
            <v>96624</v>
          </cell>
          <cell r="B1995" t="str">
            <v>LASTRO COM MATERIAL GRANULAR, APLICADO EM PISOS OU RADIERS, ESPESSURA DE *10 CM*. AF_08/2017</v>
          </cell>
          <cell r="C1995" t="str">
            <v>M3</v>
          </cell>
          <cell r="E1995" t="str">
            <v>SINAPI</v>
          </cell>
        </row>
        <row r="1996">
          <cell r="A1996">
            <v>97082</v>
          </cell>
          <cell r="B1996" t="str">
            <v>ESCAVAÇÃO MANUAL DE VIGA DE BORDA PARA RADIER. AF_09/2017</v>
          </cell>
          <cell r="C1996" t="str">
            <v>M3</v>
          </cell>
          <cell r="E1996" t="str">
            <v>SINAPI</v>
          </cell>
        </row>
        <row r="1997">
          <cell r="A1997">
            <v>97083</v>
          </cell>
          <cell r="B1997" t="str">
            <v>COMPACTAÇÃO MECÂNICA DE SOLO PARA EXECUÇÃO DE RADIER, COM COMPACTADOR DE SOLOS A PERCUSSÃO. AF_09/2017</v>
          </cell>
          <cell r="C1997" t="str">
            <v>M2</v>
          </cell>
          <cell r="E1997" t="str">
            <v>SINAPI</v>
          </cell>
        </row>
        <row r="1998">
          <cell r="A1998">
            <v>97084</v>
          </cell>
          <cell r="B1998" t="str">
            <v>COMPACTAÇÃO MECÂNICA DE SOLO PARA EXECUÇÃO DE RADIER, COM COMPACTADOR DE SOLOS TIPO PLACA VIBRATÓRIA. AF_09/2017</v>
          </cell>
          <cell r="C1998" t="str">
            <v>M2</v>
          </cell>
          <cell r="E1998" t="str">
            <v>SINAPI</v>
          </cell>
        </row>
        <row r="1999">
          <cell r="A1999">
            <v>97086</v>
          </cell>
          <cell r="B1999" t="str">
            <v>FABRICAÇÃO, MONTAGEM E DESMONTAGEM DE FORMA PARA RADIER, EM MADEIRA SERRADA, 4 UTILIZAÇÕES. AF_09/2017</v>
          </cell>
          <cell r="C1999" t="str">
            <v>M2</v>
          </cell>
          <cell r="E1999" t="str">
            <v>SINAPI</v>
          </cell>
        </row>
        <row r="2000">
          <cell r="A2000">
            <v>97094</v>
          </cell>
          <cell r="B2000" t="str">
            <v>CONCRETAGEM DE RADIER, PISO OU LAJE SOBRE SOLO, FCK 30 MPA, PARA ESPESSURA DE 10 CM - LANÇAMENTO, ADENSAMENTO E ACABAMENTO. AF_09/2017</v>
          </cell>
          <cell r="C2000" t="str">
            <v>M3</v>
          </cell>
          <cell r="E2000" t="str">
            <v>SINAPI</v>
          </cell>
        </row>
        <row r="2001">
          <cell r="A2001">
            <v>97095</v>
          </cell>
          <cell r="B2001" t="str">
            <v>CONCRETAGEM DE RADIER, PISO OU LAJE SOBRE SOLO, FCK 30 MPA, PARA ESPESSURA DE 15 CM - LANÇAMENTO, ADENSAMENTO E ACABAMENTO. AF_09/2017</v>
          </cell>
          <cell r="C2001" t="str">
            <v>M3</v>
          </cell>
          <cell r="E2001" t="str">
            <v>SINAPI</v>
          </cell>
        </row>
        <row r="2002">
          <cell r="A2002">
            <v>97096</v>
          </cell>
          <cell r="B2002" t="str">
            <v>CONCRETAGEM DE RADIER, PISO OU LAJE SOBRE SOLO, FCK 30 MPA, PARA ESPESSURA DE 20 CM - LANÇAMENTO, ADENSAMENTO E ACABAMENTO. AF_09/2017</v>
          </cell>
          <cell r="C2002" t="str">
            <v>M3</v>
          </cell>
          <cell r="E2002" t="str">
            <v>SINAPI</v>
          </cell>
        </row>
        <row r="2003">
          <cell r="A2003">
            <v>90996</v>
          </cell>
          <cell r="B2003" t="str">
            <v>FORMAS MANUSEÁVEIS PARA PAREDES DE CONCRETO MOLDADAS IN LOCO, DE EDIFICAÇÕES DE MULTIPLOS PAVIMENTO, EM PLATIBANDA. AF_06/2015</v>
          </cell>
          <cell r="C2003" t="str">
            <v>M2</v>
          </cell>
          <cell r="E2003" t="str">
            <v>SINAPI</v>
          </cell>
        </row>
        <row r="2004">
          <cell r="A2004">
            <v>90997</v>
          </cell>
          <cell r="B2004" t="str">
            <v>FORMAS MANUSEÁVEIS PARA PAREDES DE CONCRETO MOLDADAS IN LOCO, DE EDIFICAÇÕES DE MULTIPLOS PAVIMENTOS, EM FACES INTERNAS DE PAREDES. AF_06/2015</v>
          </cell>
          <cell r="C2004" t="str">
            <v>M2</v>
          </cell>
          <cell r="E2004" t="str">
            <v>SINAPI</v>
          </cell>
        </row>
        <row r="2005">
          <cell r="A2005">
            <v>90998</v>
          </cell>
          <cell r="B2005" t="str">
            <v>FORMAS MANUSEÁVEIS PARA PAREDES DE CONCRETO MOLDADAS IN LOCO, DE EDIFICAÇÕES DE MULTIPLOS PAVIMENTOS, EM LAJES. AF_06/2015</v>
          </cell>
          <cell r="C2005" t="str">
            <v>M2</v>
          </cell>
          <cell r="E2005" t="str">
            <v>SINAPI</v>
          </cell>
        </row>
        <row r="2006">
          <cell r="A2006">
            <v>91000</v>
          </cell>
          <cell r="B2006" t="str">
            <v>FORMAS MANUSEÁVEIS PARA PAREDES DE CONCRETO MOLDADAS IN LOCO, DE EDIFICAÇÕES DE MULTIPLOS PAVIMENTOS, EM PANOS DE FACHADA COM VÃOS. AF_06/2015</v>
          </cell>
          <cell r="C2006" t="str">
            <v>M2</v>
          </cell>
          <cell r="E2006" t="str">
            <v>SINAPI</v>
          </cell>
        </row>
        <row r="2007">
          <cell r="A2007">
            <v>91002</v>
          </cell>
          <cell r="B2007" t="str">
            <v>FORMAS MANUSEÁVEIS PARA PAREDES DE CONCRETO MOLDADAS IN LOCO, DE EDIFICAÇÕES DE MULTIPLOS PAVIMENTOS, EM PANOS DE FACHADA SEM VÃOS. AF_06/2015</v>
          </cell>
          <cell r="C2007" t="str">
            <v>M2</v>
          </cell>
          <cell r="E2007" t="str">
            <v>SINAPI</v>
          </cell>
        </row>
        <row r="2008">
          <cell r="A2008">
            <v>91003</v>
          </cell>
          <cell r="B2008" t="str">
            <v>FORMAS MANUSEÁVEIS PARA PAREDES DE CONCRETO MOLDADAS IN LOCO, DE EDIFICAÇÕES DE MULTIPLOS PAVIMENTOS, EM PANOS DE FACHADA COM VARANDAS. AF_06/2015</v>
          </cell>
          <cell r="C2008" t="str">
            <v>M2</v>
          </cell>
          <cell r="E2008" t="str">
            <v>SINAPI</v>
          </cell>
        </row>
        <row r="2009">
          <cell r="A2009">
            <v>91004</v>
          </cell>
          <cell r="B2009" t="str">
            <v>FORMAS MANUSEÁVEIS PARA PAREDES DE CONCRETO MOLDADAS IN LOCO, DE EDIFICAÇÕES DE PAVIMENTO ÚNICO, EM FACES INTERNAS DE PAREDES. AF_06/2015</v>
          </cell>
          <cell r="C2009" t="str">
            <v>M2</v>
          </cell>
          <cell r="E2009" t="str">
            <v>SINAPI</v>
          </cell>
        </row>
        <row r="2010">
          <cell r="A2010">
            <v>91005</v>
          </cell>
          <cell r="B2010" t="str">
            <v>FORMAS MANUSEÁVEIS PARA PAREDES DE CONCRETO MOLDADAS IN LOCO, DE EDIFICAÇÕES DE PAVIMENTO ÚNICO, EM LAJES. AF_06/2015</v>
          </cell>
          <cell r="C2010" t="str">
            <v>M2</v>
          </cell>
          <cell r="E2010" t="str">
            <v>SINAPI</v>
          </cell>
        </row>
        <row r="2011">
          <cell r="A2011">
            <v>91006</v>
          </cell>
          <cell r="B2011" t="str">
            <v>FORMAS MANUSEÁVEIS PARA PAREDES DE CONCRETO MOLDADAS IN LOCO, DE EDIFICAÇÕES DE PAVIMENTO ÚNICO, EM PANOS DE FACHADA COM VÃOS. AF_06/2015</v>
          </cell>
          <cell r="C2011" t="str">
            <v>M2</v>
          </cell>
          <cell r="E2011" t="str">
            <v>SINAPI</v>
          </cell>
        </row>
        <row r="2012">
          <cell r="A2012">
            <v>91007</v>
          </cell>
          <cell r="B2012" t="str">
            <v>FORMAS MANUSEÁVEIS PARA PAREDES DE CONCRETO MOLDADAS IN LOCO, DE EDIFICAÇÕES DE PAVIMENTO ÚNICO, EM PANOS DE FACHADA SEM VÃOS. AF_06/2015</v>
          </cell>
          <cell r="C2012" t="str">
            <v>M2</v>
          </cell>
          <cell r="E2012" t="str">
            <v>SINAPI</v>
          </cell>
        </row>
        <row r="2013">
          <cell r="A2013">
            <v>91008</v>
          </cell>
          <cell r="B2013" t="str">
            <v>FORMAS MANUSEÁVEIS PARA PAREDES DE CONCRETO MOLDADAS IN LOCO, DE EDIFICAÇÕES DE PAVIMENTO ÚNICO, EM PANOS DE FACHADA COM VARANDA. AF_06/2015</v>
          </cell>
          <cell r="C2013" t="str">
            <v>M2</v>
          </cell>
          <cell r="E2013" t="str">
            <v>SINAPI</v>
          </cell>
        </row>
        <row r="2014">
          <cell r="A2014">
            <v>92263</v>
          </cell>
          <cell r="B2014" t="str">
            <v>FABRICAÇÃO DE FÔRMA PARA PILARES E ESTRUTURAS SIMILARES, EM CHAPA DE MADEIRA COMPENSADA RESINADA, E = 17 MM. AF_12/2015</v>
          </cell>
          <cell r="C2014" t="str">
            <v>M2</v>
          </cell>
          <cell r="E2014" t="str">
            <v>SINAPI</v>
          </cell>
        </row>
        <row r="2015">
          <cell r="A2015">
            <v>92264</v>
          </cell>
          <cell r="B2015" t="str">
            <v>FABRICAÇÃO DE FÔRMA PARA PILARES E ESTRUTURAS SIMILARES, EM CHAPA DE MADEIRA COMPENSADA PLASTIFICADA, E = 18 MM. AF_12/2015</v>
          </cell>
          <cell r="C2015" t="str">
            <v>M2</v>
          </cell>
          <cell r="E2015" t="str">
            <v>SINAPI</v>
          </cell>
        </row>
        <row r="2016">
          <cell r="A2016">
            <v>92265</v>
          </cell>
          <cell r="B2016" t="str">
            <v>FABRICAÇÃO DE FÔRMA PARA VIGAS, EM CHAPA DE MADEIRA COMPENSADA RESINADA, E = 17 MM. AF_12/2015</v>
          </cell>
          <cell r="C2016" t="str">
            <v>M2</v>
          </cell>
          <cell r="E2016" t="str">
            <v>SINAPI</v>
          </cell>
        </row>
        <row r="2017">
          <cell r="A2017">
            <v>92266</v>
          </cell>
          <cell r="B2017" t="str">
            <v>FABRICAÇÃO DE FÔRMA PARA VIGAS, EM CHAPA DE MADEIRA COMPENSADA PLASTIFICADA, E = 18 MM. AF_12/2015</v>
          </cell>
          <cell r="C2017" t="str">
            <v>M2</v>
          </cell>
          <cell r="E2017" t="str">
            <v>SINAPI</v>
          </cell>
        </row>
        <row r="2018">
          <cell r="A2018">
            <v>92267</v>
          </cell>
          <cell r="B2018" t="str">
            <v>FABRICAÇÃO DE FÔRMA PARA LAJES, EM CHAPA DE MADEIRA COMPENSADA RESINADA, E = 17 MM. AF_12/2015</v>
          </cell>
          <cell r="C2018" t="str">
            <v>M2</v>
          </cell>
          <cell r="E2018" t="str">
            <v>SINAPI</v>
          </cell>
        </row>
        <row r="2019">
          <cell r="A2019">
            <v>92268</v>
          </cell>
          <cell r="B2019" t="str">
            <v>FABRICAÇÃO DE FÔRMA PARA LAJES, EM CHAPA DE MADEIRA COMPENSADA PLASTIFICADA, E = 18 MM. AF_12/2015</v>
          </cell>
          <cell r="C2019" t="str">
            <v>M2</v>
          </cell>
          <cell r="E2019" t="str">
            <v>SINAPI</v>
          </cell>
        </row>
        <row r="2020">
          <cell r="A2020">
            <v>92269</v>
          </cell>
          <cell r="B2020" t="str">
            <v>FABRICAÇÃO DE FÔRMA PARA PILARES E ESTRUTURAS SIMILARES, EM MADEIRA SERRADA, E=25 MM. AF_12/2015</v>
          </cell>
          <cell r="C2020" t="str">
            <v>M2</v>
          </cell>
          <cell r="E2020" t="str">
            <v>SINAPI</v>
          </cell>
        </row>
        <row r="2021">
          <cell r="A2021">
            <v>92270</v>
          </cell>
          <cell r="B2021" t="str">
            <v>FABRICAÇÃO DE FÔRMA PARA VIGAS, COM MADEIRA SERRADA, E = 25 MM. AF_12/2015</v>
          </cell>
          <cell r="C2021" t="str">
            <v>M2</v>
          </cell>
          <cell r="E2021" t="str">
            <v>SINAPI</v>
          </cell>
        </row>
        <row r="2022">
          <cell r="A2022">
            <v>92271</v>
          </cell>
          <cell r="B2022" t="str">
            <v>FABRICAÇÃO DE FÔRMA PARA LAJES, EM MADEIRA SERRADA, E=25 MM. AF_12/2015</v>
          </cell>
          <cell r="C2022" t="str">
            <v>M2</v>
          </cell>
          <cell r="E2022" t="str">
            <v>SINAPI</v>
          </cell>
        </row>
        <row r="2023">
          <cell r="A2023">
            <v>92272</v>
          </cell>
          <cell r="B2023" t="str">
            <v>FABRICAÇÃO DE ESCORAS DE VIGA DO TIPO GARFO, EM MADEIRA. AF_12/2015</v>
          </cell>
          <cell r="C2023" t="str">
            <v>M</v>
          </cell>
          <cell r="E2023" t="str">
            <v>SINAPI</v>
          </cell>
        </row>
        <row r="2024">
          <cell r="A2024">
            <v>92273</v>
          </cell>
          <cell r="B2024" t="str">
            <v>FABRICAÇÃO DE ESCORAS DO TIPO PONTALETE, EM MADEIRA. AF_12/2015</v>
          </cell>
          <cell r="C2024" t="str">
            <v>M</v>
          </cell>
          <cell r="E2024" t="str">
            <v>SINAPI</v>
          </cell>
        </row>
        <row r="2025">
          <cell r="A2025">
            <v>92408</v>
          </cell>
          <cell r="B2025" t="str">
            <v>MONTAGEM E DESMONTAGEM DE FÔRMA DE PILARES RETANGULARES E ESTRUTURAS SIMILARES COM ÁREA MÉDIA DAS SEÇÕES MENOR OU IGUAL A 0,25 M², PÉ-DIREITO SIMPLES, EM MADEIRA SERRADA, 1 UTILIZAÇÃO. AF_12/2015</v>
          </cell>
          <cell r="C2025" t="str">
            <v>M2</v>
          </cell>
          <cell r="E2025" t="str">
            <v>SINAPI</v>
          </cell>
        </row>
        <row r="2026">
          <cell r="A2026">
            <v>92409</v>
          </cell>
          <cell r="B2026" t="str">
            <v>MONTAGEM E DESMONTAGEM DE FÔRMA DE PILARES RETANGULARES E ESTRUTURAS SIMILARES COM ÁREA MÉDIA DAS SEÇÕES MAIOR QUE 0,25 M², PÉ-DIREITO SIMPLES, EM MADEIRA SERRADA, 1 UTILIZAÇÃO. AF_12/2015</v>
          </cell>
          <cell r="C2026" t="str">
            <v>M2</v>
          </cell>
          <cell r="E2026" t="str">
            <v>SINAPI</v>
          </cell>
        </row>
        <row r="2027">
          <cell r="A2027">
            <v>92410</v>
          </cell>
          <cell r="B2027" t="str">
            <v>MONTAGEM E DESMONTAGEM DE FÔRMA DE PILARES RETANGULARES E ESTRUTURAS SIMILARES COM ÁREA MÉDIA DAS SEÇÕES MENOR OU IGUAL A 0,25 M², PÉ-DIREITO SIMPLES, EM MADEIRA SERRADA, 2 UTILIZAÇÕES. AF_12/2015</v>
          </cell>
          <cell r="C2027" t="str">
            <v>M2</v>
          </cell>
          <cell r="E2027" t="str">
            <v>SINAPI</v>
          </cell>
        </row>
        <row r="2028">
          <cell r="A2028">
            <v>92411</v>
          </cell>
          <cell r="B2028" t="str">
            <v>MONTAGEM E DESMONTAGEM DE FÔRMA DE PILARES RETANGULARES E ESTRUTURAS SIMILARES COM ÁREA MÉDIA DAS SEÇÕES MAIOR QUE 0,25 M², PÉ-DIREITO SIMPLES, EM MADEIRA SERRADA, 2 UTILIZAÇÕES. AF_12/2015</v>
          </cell>
          <cell r="C2028" t="str">
            <v>M2</v>
          </cell>
          <cell r="E2028" t="str">
            <v>SINAPI</v>
          </cell>
        </row>
        <row r="2029">
          <cell r="A2029">
            <v>92412</v>
          </cell>
          <cell r="B2029" t="str">
            <v>MONTAGEM E DESMONTAGEM DE FÔRMA DE PILARES RETANGULARES E ESTRUTURAS SIMILARES COM ÁREA MÉDIA DAS SEÇÕES MENOR OU IGUAL A 0,25 M², PÉ-DIREITO SIMPLES, EM MADEIRA SERRADA, 4 UTILIZAÇÕES. AF_12/2015</v>
          </cell>
          <cell r="C2029" t="str">
            <v>M2</v>
          </cell>
          <cell r="E2029" t="str">
            <v>SINAPI</v>
          </cell>
        </row>
        <row r="2030">
          <cell r="A2030">
            <v>92413</v>
          </cell>
          <cell r="B2030" t="str">
            <v>MONTAGEM E DESMONTAGEM DE FÔRMA DE PILARES RETANGULARES E ESTRUTURAS SIMILARES COM ÁREA MÉDIA DAS SEÇÕES MAIOR QUE 0,25 M², PÉ-DIREITO SIMPLES, EM MADEIRA SERRADA, 4 UTILIZAÇÕES. AF_12/2015</v>
          </cell>
          <cell r="C2030" t="str">
            <v>M2</v>
          </cell>
          <cell r="E2030" t="str">
            <v>SINAPI</v>
          </cell>
        </row>
        <row r="2031">
          <cell r="A2031">
            <v>92414</v>
          </cell>
          <cell r="B2031" t="str">
            <v>MONTAGEM E DESMONTAGEM DE FÔRMA DE PILARES RETANGULARES E ESTRUTURAS SIMILARES COM ÁREA MÉDIA DAS SEÇÕES MENOR OU IGUAL A 0,25 M², PÉ-DIREITO SIMPLES, EM CHAPA DE MADEIRA COMPENSADA RESINADA, 2 UTILIZAÇÕES. AF_12/2015</v>
          </cell>
          <cell r="C2031" t="str">
            <v>M2</v>
          </cell>
          <cell r="E2031" t="str">
            <v>SINAPI</v>
          </cell>
        </row>
        <row r="2032">
          <cell r="A2032">
            <v>92415</v>
          </cell>
          <cell r="B2032" t="str">
            <v>MONTAGEM E DESMONTAGEM DE FÔRMA DE PILARES RETANGULARES E ESTRUTURAS SIMILARES COM ÁREA MÉDIA DAS SEÇÕES MAIOR QUE 0,25 M², PÉ-DIREITO SIMPLES, EM CHAPA DE MADEIRA COMPENSADA RESINADA, 2 UTILIZAÇÕES. AF_12/2015</v>
          </cell>
          <cell r="C2032" t="str">
            <v>M2</v>
          </cell>
          <cell r="E2032" t="str">
            <v>SINAPI</v>
          </cell>
        </row>
        <row r="2033">
          <cell r="A2033">
            <v>92416</v>
          </cell>
          <cell r="B2033" t="str">
            <v>MONTAGEM E DESMONTAGEM DE FÔRMA DE PILARES RETANGULARES E ESTRUTURAS SIMILARES COM ÁREA MÉDIA DAS SEÇÕES MENOR OU IGUAL A 0,25 M², PÉ-DIREITO DUPLO, EM CHAPA DE MADEIRA COMPENSADA RESINADA, 2 UTILIZAÇÕES. AF_12/2015</v>
          </cell>
          <cell r="C2033" t="str">
            <v>M2</v>
          </cell>
          <cell r="E2033" t="str">
            <v>SINAPI</v>
          </cell>
        </row>
        <row r="2034">
          <cell r="A2034">
            <v>92417</v>
          </cell>
          <cell r="B2034" t="str">
            <v>MONTAGEM E DESMONTAGEM DE FÔRMA DE PILARES RETANGULARES E ESTRUTURAS SIMILARES COM ÁREA MÉDIA DAS SEÇÕES MAIOR QUE 0,25 M², PÉ-DIREITO DUPLO, EM CHAPA DE MADEIRA COMPENSADA RESINADA, 2 UTILIZAÇÕES. AF_12/2015</v>
          </cell>
          <cell r="C2034" t="str">
            <v>M2</v>
          </cell>
          <cell r="E2034" t="str">
            <v>SINAPI</v>
          </cell>
        </row>
        <row r="2035">
          <cell r="A2035">
            <v>92418</v>
          </cell>
          <cell r="B2035" t="str">
            <v>MONTAGEM E DESMONTAGEM DE FÔRMA DE PILARES RETANGULARES E ESTRUTURAS SIMILARES COM ÁREA MÉDIA DAS SEÇÕES MENOR OU IGUAL A 0,25 M², PÉ-DIREITO SIMPLES, EM CHAPA DE MADEIRA COMPENSADA RESINADA, 4 UTILIZAÇÕES. AF_12/2015</v>
          </cell>
          <cell r="C2035" t="str">
            <v>M2</v>
          </cell>
          <cell r="E2035" t="str">
            <v>SINAPI</v>
          </cell>
        </row>
        <row r="2036">
          <cell r="A2036">
            <v>92419</v>
          </cell>
          <cell r="B2036" t="str">
            <v>MONTAGEM E DESMONTAGEM DE FÔRMA DE PILARES RETANGULARES E ESTRUTURAS SIMILARES COM ÁREA MÉDIA DAS SEÇÕES MAIOR QUE 0,25 M², PÉ-DIREITO SIMPLES, EM CHAPA DE MADEIRA COMPENSADA RESINADA, 4 UTILIZAÇÕES. AF_12/2015</v>
          </cell>
          <cell r="C2036" t="str">
            <v>M2</v>
          </cell>
          <cell r="E2036" t="str">
            <v>SINAPI</v>
          </cell>
        </row>
        <row r="2037">
          <cell r="A2037">
            <v>92420</v>
          </cell>
          <cell r="B2037" t="str">
            <v>MONTAGEM E DESMONTAGEM DE FÔRMA DE PILARES RETANGULARES E ESTRUTURAS SIMILARES COM ÁREA MÉDIA DAS SEÇÕES MENOR OU IGUAL A 0,25 M², PÉ-DIREITO DUPLO, EM CHAPA DE MADEIRA COMPENSADA RESINADA, 4 UTILIZAÇÕES. AF_12/2015</v>
          </cell>
          <cell r="C2037" t="str">
            <v>M2</v>
          </cell>
          <cell r="E2037" t="str">
            <v>SINAPI</v>
          </cell>
        </row>
        <row r="2038">
          <cell r="A2038">
            <v>92421</v>
          </cell>
          <cell r="B2038" t="str">
            <v>MONTAGEM E DESMONTAGEM DE FÔRMA DE PILARES RETANGULARES E ESTRUTURAS SIMILARES COM ÁREA MÉDIA DAS SEÇÕES MAIOR QUE 0,25 M², PÉ-DIREITO DUPLO, EM CHAPA DE MADEIRA COMPENSADA RESINADA, 4 UTILIZAÇÕES. AF_12/2015</v>
          </cell>
          <cell r="C2038" t="str">
            <v>M2</v>
          </cell>
          <cell r="E2038" t="str">
            <v>SINAPI</v>
          </cell>
        </row>
        <row r="2039">
          <cell r="A2039">
            <v>92422</v>
          </cell>
          <cell r="B2039" t="str">
            <v>MONTAGEM E DESMONTAGEM DE FÔRMA DE PILARES RETANGULARES E ESTRUTURAS SIMILARES COM ÁREA MÉDIA DAS SEÇÕES MENOR OU IGUAL A 0,25 M², PÉ-DIREITO SIMPLES, EM CHAPA DE MADEIRA COMPENSADA RESINADA, 6 UTILIZAÇÕES. AF_12/2015</v>
          </cell>
          <cell r="C2039" t="str">
            <v>M2</v>
          </cell>
          <cell r="E2039" t="str">
            <v>SINAPI</v>
          </cell>
        </row>
        <row r="2040">
          <cell r="A2040">
            <v>92423</v>
          </cell>
          <cell r="B2040" t="str">
            <v>MONTAGEM E DESMONTAGEM DE FÔRMA DE PILARES RETANGULARES E ESTRUTURAS SIMILARES COM ÁREA MÉDIA DAS SEÇÕES MAIOR QUE 0,25 M², PÉ-DIREITO SIMPLES, EM CHAPA DE MADEIRA COMPENSADA RESINADA, 6 UTILIZAÇÕES. AF_12/2015</v>
          </cell>
          <cell r="C2040" t="str">
            <v>M2</v>
          </cell>
          <cell r="E2040" t="str">
            <v>SINAPI</v>
          </cell>
        </row>
        <row r="2041">
          <cell r="A2041">
            <v>92424</v>
          </cell>
          <cell r="B2041" t="str">
            <v>MONTAGEM E DESMONTAGEM DE FÔRMA DE PILARES RETANGULARES E ESTRUTURAS SIMILARES COM ÁREA MÉDIA DAS SEÇÕES MENOR OU IGUAL A 0,25 M², PÉ-DIREITO DUPLO, EM CHAPA DE MADEIRA COMPENSADA RESINADA, 6 UTILIZAÇÕES. AF_12/2015</v>
          </cell>
          <cell r="C2041" t="str">
            <v>M2</v>
          </cell>
          <cell r="E2041" t="str">
            <v>SINAPI</v>
          </cell>
        </row>
        <row r="2042">
          <cell r="A2042">
            <v>92425</v>
          </cell>
          <cell r="B2042" t="str">
            <v>MONTAGEM E DESMONTAGEM DE FÔRMA DE PILARES RETANGULARES E ESTRUTURAS SIMILARES COM ÁREA MÉDIA DAS SEÇÕES MAIOR QUE 0,25 M², PÉ-DIREITO DUPLO, EM CHAPA DE MADEIRA COMPENSADA RESINADA, 6 UTILIZAÇÕES. AF_12/2015</v>
          </cell>
          <cell r="C2042" t="str">
            <v>M2</v>
          </cell>
          <cell r="E2042" t="str">
            <v>SINAPI</v>
          </cell>
        </row>
        <row r="2043">
          <cell r="A2043">
            <v>92426</v>
          </cell>
          <cell r="B2043" t="str">
            <v>MONTAGEM E DESMONTAGEM DE FÔRMA DE PILARES RETANGULARES E ESTRUTURAS SIMILARES COM ÁREA MÉDIA DAS SEÇÕES MENOR OU IGUAL A 0,25 M², PÉ-DIREITO SIMPLES, EM CHAPA DE MADEIRA COMPENSADA RESINADA, 8 UTILIZAÇÕES. AF_12/2015</v>
          </cell>
          <cell r="C2043" t="str">
            <v>M2</v>
          </cell>
          <cell r="E2043" t="str">
            <v>SINAPI</v>
          </cell>
        </row>
        <row r="2044">
          <cell r="A2044">
            <v>92427</v>
          </cell>
          <cell r="B2044" t="str">
            <v>MONTAGEM E DESMONTAGEM DE FÔRMA DE PILARES RETANGULARES E ESTRUTURAS SIMILARES COM ÁREA MÉDIA DAS SEÇÕES MAIOR QUE 0,25 M², PÉ-DIREITO SIMPLES, EM CHAPA DE MADEIRA COMPENSADA RESINADA, 8 UTILIZAÇÕES. AF_12/2015</v>
          </cell>
          <cell r="C2044" t="str">
            <v>M2</v>
          </cell>
          <cell r="E2044" t="str">
            <v>SINAPI</v>
          </cell>
        </row>
        <row r="2045">
          <cell r="A2045">
            <v>92428</v>
          </cell>
          <cell r="B2045" t="str">
            <v>MONTAGEM E DESMONTAGEM DE FÔRMA DE PILARES RETANGULARES E ESTRUTURAS SIMILARES COM ÁREA MÉDIA DAS SEÇÕES MENOR OU IGUAL A 0,25 M², PÉ-DIREITO DUPLO, EM CHAPA DE MADEIRA COMPENSADA RESINADA, 8 UTILIZAÇÕES. AF_12/2015</v>
          </cell>
          <cell r="C2045" t="str">
            <v>M2</v>
          </cell>
          <cell r="E2045" t="str">
            <v>SINAPI</v>
          </cell>
        </row>
        <row r="2046">
          <cell r="A2046">
            <v>92429</v>
          </cell>
          <cell r="B2046" t="str">
            <v>MONTAGEM E DESMONTAGEM DE FÔRMA DE PILARES RETANGULARES E ESTRUTURAS SIMILARES COM ÁREA MÉDIA DAS SEÇÕES MAIOR QUE 0,25 M², PÉ-DIREITO DUPLO, EM CHAPA DE MADEIRA COMPENSADA RESINADA, 8 UTILIZAÇÕES. AF_12/2015</v>
          </cell>
          <cell r="C2046" t="str">
            <v>M2</v>
          </cell>
          <cell r="E2046" t="str">
            <v>SINAPI</v>
          </cell>
        </row>
        <row r="2047">
          <cell r="A2047">
            <v>92430</v>
          </cell>
          <cell r="B2047" t="str">
            <v>MONTAGEM E DESMONTAGEM DE FÔRMA DE PILARES RETANGULARES E ESTRUTURAS SIMILARES COM ÁREA MÉDIA DAS SEÇÕES MENOR OU IGUAL A 0,25 M², PÉ-DIREITO SIMPLES, EM CHAPA DE MADEIRA COMPENSADA PLASTIFICADA, 10 UTILIZAÇÕES. AF_12/2015</v>
          </cell>
          <cell r="C2047" t="str">
            <v>M2</v>
          </cell>
          <cell r="E2047" t="str">
            <v>SINAPI</v>
          </cell>
        </row>
        <row r="2048">
          <cell r="A2048">
            <v>92431</v>
          </cell>
          <cell r="B2048" t="str">
            <v>MONTAGEM E DESMONTAGEM DE FÔRMA DE PILARES RETANGULARES E ESTRUTURAS SIMILARES COM ÁREA MÉDIA DAS SEÇÕES MAIOR QUE 0,25 M², PÉ-DIREITO SIMPLES, EM CHAPA DE MADEIRA COMPENSADA PLASTIFICADA, 10 UTILIZAÇÕES. AF_12/2015</v>
          </cell>
          <cell r="C2048" t="str">
            <v>M2</v>
          </cell>
          <cell r="E2048" t="str">
            <v>SINAPI</v>
          </cell>
        </row>
        <row r="2049">
          <cell r="A2049">
            <v>92432</v>
          </cell>
          <cell r="B2049" t="str">
            <v>MONTAGEM E DESMONTAGEM DE FÔRMA DE PILARES RETANGULARES E ESTRUTURAS SIMILARES COM ÁREA MÉDIA DAS SEÇÕES MENOR OU IGUAL A 0,25 M², PÉ-DIREITO DUPLO, EM CHAPA DE MADEIRA COMPENSADA PLASTIFICADA, 10 UTILIZAÇÕES. AF_12/2015</v>
          </cell>
          <cell r="C2049" t="str">
            <v>M2</v>
          </cell>
          <cell r="E2049" t="str">
            <v>SINAPI</v>
          </cell>
        </row>
        <row r="2050">
          <cell r="A2050">
            <v>92433</v>
          </cell>
          <cell r="B2050" t="str">
            <v>MONTAGEM E DESMONTAGEM DE FÔRMA DE PILARES RETANGULARES E ESTRUTURAS SIMILARES COM ÁREA MÉDIA DAS SEÇÕES MAIOR QUE 0,25 M², PÉ-DIREITO DUPLO, EM CHAPA DE MADEIRA COMPENSADA PLASTIFICADA, 10 UTILIZAÇÕES. AF_12/2015</v>
          </cell>
          <cell r="C2050" t="str">
            <v>M2</v>
          </cell>
          <cell r="E2050" t="str">
            <v>SINAPI</v>
          </cell>
        </row>
        <row r="2051">
          <cell r="A2051">
            <v>92434</v>
          </cell>
          <cell r="B2051" t="str">
            <v>MONTAGEM E DESMONTAGEM DE FÔRMA DE PILARES RETANGULARES E ESTRUTURAS SIMILARES COM ÁREA MÉDIA DAS SEÇÕES MENOR OU IGUAL A 0,25 M², PÉ-DIREITO SIMPLES, EM CHAPA DE MADEIRA COMPENSADA PLASTIFICADA, 12 UTILIZAÇÕES. AF_12/2015</v>
          </cell>
          <cell r="C2051" t="str">
            <v>M2</v>
          </cell>
          <cell r="E2051" t="str">
            <v>SINAPI</v>
          </cell>
        </row>
        <row r="2052">
          <cell r="A2052">
            <v>92435</v>
          </cell>
          <cell r="B2052" t="str">
            <v>MONTAGEM E DESMONTAGEM DE FÔRMA DE PILARES RETANGULARES E ESTRUTURAS SIMILARES COM ÁREA MÉDIA DAS SEÇÕES MAIOR QUE 0,25 M², PÉ-DIREITO SIMPLES, EM CHAPA DE MADEIRA COMPENSADA PLASTIFICADA, 12 UTILIZAÇÕES. AF_12/2015</v>
          </cell>
          <cell r="C2052" t="str">
            <v>M2</v>
          </cell>
          <cell r="E2052" t="str">
            <v>SINAPI</v>
          </cell>
        </row>
        <row r="2053">
          <cell r="A2053">
            <v>92436</v>
          </cell>
          <cell r="B2053" t="str">
            <v>MONTAGEM E DESMONTAGEM DE FÔRMA DE PILARES RETANGULARES E ESTRUTURAS SIMILARES COM ÁREA MÉDIA DAS SEÇÕES MENOR OU IGUAL A 0,25 M², PÉ-DIREITO DUPLO, EM CHAPA DE MADEIRA COMPENSADA PLASTIFICADA, 12 UTILIZAÇÕES. AF_12/2015</v>
          </cell>
          <cell r="C2053" t="str">
            <v>M2</v>
          </cell>
          <cell r="E2053" t="str">
            <v>SINAPI</v>
          </cell>
        </row>
        <row r="2054">
          <cell r="A2054">
            <v>92437</v>
          </cell>
          <cell r="B2054" t="str">
            <v>MONTAGEM E DESMONTAGEM DE FÔRMA DE PILARES RETANGULARES E ESTRUTURAS SIMILARES COM ÁREA MÉDIA DAS SEÇÕES MAIOR QUE 0,25 M², PÉ-DIREITO DUPLO, EM CHAPA DE MADEIRA COMPENSADA PLASTIFICADA, 12 UTILIZAÇÕES. AF_12/2015</v>
          </cell>
          <cell r="C2054" t="str">
            <v>M2</v>
          </cell>
          <cell r="E2054" t="str">
            <v>SINAPI</v>
          </cell>
        </row>
        <row r="2055">
          <cell r="A2055">
            <v>92438</v>
          </cell>
          <cell r="B2055" t="str">
            <v>MONTAGEM E DESMONTAGEM DE FÔRMA DE PILARES RETANGULARES E ESTRUTURAS SIMILARES COM ÁREA MÉDIA DAS SEÇÕES MENOR OU IGUAL A 0,25 M², PÉ-DIREITO SIMPLES, EM CHAPA DE MADEIRA COMPENSADA PLASTIFICADA, 14 UTILIZAÇÕES. AF_12/2015</v>
          </cell>
          <cell r="C2055" t="str">
            <v>M2</v>
          </cell>
          <cell r="E2055" t="str">
            <v>SINAPI</v>
          </cell>
        </row>
        <row r="2056">
          <cell r="A2056">
            <v>92439</v>
          </cell>
          <cell r="B2056" t="str">
            <v>MONTAGEM E DESMONTAGEM DE FÔRMA DE PILARES RETANGULARES E ESTRUTURAS SIMILARES COM ÁREA MÉDIA DAS SEÇÕES MAIOR QUE 0,25 M², PÉ-DIREITO SIMPLES, EM CHAPA DE MADEIRA COMPENSADA PLASTIFICADA, 14 UTILIZAÇÕES. AF_12/2015</v>
          </cell>
          <cell r="C2056" t="str">
            <v>M2</v>
          </cell>
          <cell r="E2056" t="str">
            <v>SINAPI</v>
          </cell>
        </row>
        <row r="2057">
          <cell r="A2057">
            <v>92440</v>
          </cell>
          <cell r="B2057" t="str">
            <v>MONTAGEM E DESMONTAGEM DE FÔRMA DE PILARES RETANGULARES E ESTRUTURAS SIMILARES COM ÁREA MÉDIA DAS SEÇÕES MENOR OU IGUAL A 0,25 M², PÉ-DIREITO DUPLO, EM CHAPA DE MADEIRA COMPENSADA PLASTIFICADA, 14 UTILIZAÇÕES. AF_12/2015</v>
          </cell>
          <cell r="C2057" t="str">
            <v>M2</v>
          </cell>
          <cell r="E2057" t="str">
            <v>SINAPI</v>
          </cell>
        </row>
        <row r="2058">
          <cell r="A2058">
            <v>92441</v>
          </cell>
          <cell r="B2058" t="str">
            <v>MONTAGEM E DESMONTAGEM DE FÔRMA DE PILARES RETANGULARES E ESTRUTURAS SIMILARES COM ÁREA MÉDIA DAS SEÇÕES MAIOR QUE 0,25 M², PÉ-DIREITO DUPLO, EM CHAPA DE MADEIRA COMPENSADA PLASTIFICADA, 14 UTILIZAÇÕES. AF_12/2015</v>
          </cell>
          <cell r="C2058" t="str">
            <v>M2</v>
          </cell>
          <cell r="E2058" t="str">
            <v>SINAPI</v>
          </cell>
        </row>
        <row r="2059">
          <cell r="A2059">
            <v>92442</v>
          </cell>
          <cell r="B2059" t="str">
            <v>MONTAGEM E DESMONTAGEM DE FÔRMA DE PILARES RETANGULARES E ESTRUTURAS SIMILARES COM ÁREA MÉDIA DAS SEÇÕES MENOR OU IGUAL A 0,25 M², PÉ-DIREITO SIMPLES, EM CHAPA DE MADEIRA COMPENSADA PLASTIFICADA, 18 UTILIZAÇÕES. AF_12/2015</v>
          </cell>
          <cell r="C2059" t="str">
            <v>M2</v>
          </cell>
          <cell r="E2059" t="str">
            <v>SINAPI</v>
          </cell>
        </row>
        <row r="2060">
          <cell r="A2060">
            <v>92443</v>
          </cell>
          <cell r="B2060" t="str">
            <v>MONTAGEM E DESMONTAGEM DE FÔRMA DE PILARES RETANGULARES E ESTRUTURAS SIMILARES COM ÁREA MÉDIA DAS SEÇÕES MAIOR QUE 0,25 M², PÉ-DIREITO SIMPLES, EM CHAPA DE MADEIRA COMPENSADA PLASTIFICADA, 18 UTILIZAÇÕES. AF_12/2015</v>
          </cell>
          <cell r="C2060" t="str">
            <v>M2</v>
          </cell>
          <cell r="E2060" t="str">
            <v>SINAPI</v>
          </cell>
        </row>
        <row r="2061">
          <cell r="A2061">
            <v>92444</v>
          </cell>
          <cell r="B2061" t="str">
            <v>MONTAGEM E DESMONTAGEM DE FÔRMA DE PILARES RETANGULARES E ESTRUTURAS SIMILARES COM ÁREA MÉDIA DAS SEÇÕES MENOR OU IGUAL A 0,25 M², PÉ-DIREITO DUPLO, EM CHAPA DE MADEIRA COMPENSADA PLASTIFICADA, 18 UTILIZAÇÕES. AF_12/2015</v>
          </cell>
          <cell r="C2061" t="str">
            <v>M2</v>
          </cell>
          <cell r="E2061" t="str">
            <v>SINAPI</v>
          </cell>
        </row>
        <row r="2062">
          <cell r="A2062">
            <v>92445</v>
          </cell>
          <cell r="B2062" t="str">
            <v>MONTAGEM E DESMONTAGEM DE FÔRMA DE PILARES RETANGULARES E ESTRUTURAS SIMILARES COM ÁREA MÉDIA DAS SEÇÕES MAIOR QUE 0,25 M², PÉ-DIREITO DUPLO, EM CHAPA DE MADEIRA COMPENSADA PLASTIFICADA, 18 UTILIZAÇÕES. AF_12/2015</v>
          </cell>
          <cell r="C2062" t="str">
            <v>M2</v>
          </cell>
          <cell r="E2062" t="str">
            <v>SINAPI</v>
          </cell>
        </row>
        <row r="2063">
          <cell r="A2063">
            <v>92446</v>
          </cell>
          <cell r="B2063" t="str">
            <v>MONTAGEM E DESMONTAGEM DE FÔRMA DE VIGA, ESCORAMENTO COM PONTALETE DE MADEIRA, PÉ-DIREITO SIMPLES, EM MADEIRA SERRADA, 1 UTILIZAÇÃO. AF_12/2015</v>
          </cell>
          <cell r="C2063" t="str">
            <v>M2</v>
          </cell>
          <cell r="E2063" t="str">
            <v>SINAPI</v>
          </cell>
        </row>
        <row r="2064">
          <cell r="A2064">
            <v>92447</v>
          </cell>
          <cell r="B2064" t="str">
            <v>MONTAGEM E DESMONTAGEM DE FÔRMA DE VIGA, ESCORAMENTO COM PONTALETE DE MADEIRA, PÉ-DIREITO SIMPLES, EM MADEIRA SERRADA, 2 UTILIZAÇÕES. AF_12/2015</v>
          </cell>
          <cell r="C2064" t="str">
            <v>M2</v>
          </cell>
          <cell r="E2064" t="str">
            <v>SINAPI</v>
          </cell>
        </row>
        <row r="2065">
          <cell r="A2065">
            <v>92448</v>
          </cell>
          <cell r="B2065" t="str">
            <v>MONTAGEM E DESMONTAGEM DE FÔRMA DE VIGA, ESCORAMENTO COM PONTALETE DE MADEIRA, PÉ-DIREITO SIMPLES, EM MADEIRA SERRADA, 4 UTILIZAÇÕES. AF_12/2015</v>
          </cell>
          <cell r="C2065" t="str">
            <v>M2</v>
          </cell>
          <cell r="E2065" t="str">
            <v>SINAPI</v>
          </cell>
        </row>
        <row r="2066">
          <cell r="A2066">
            <v>92449</v>
          </cell>
          <cell r="B2066" t="str">
            <v>MONTAGEM E DESMONTAGEM DE FÔRMA DE VIGA, ESCORAMENTO COM GARFO DE MADEIRA, PÉ-DIREITO DUPLO, EM CHAPA DE MADEIRA RESINADA, 2 UTILIZAÇÕES. AF_12/2015</v>
          </cell>
          <cell r="C2066" t="str">
            <v>M2</v>
          </cell>
          <cell r="E2066" t="str">
            <v>SINAPI</v>
          </cell>
        </row>
        <row r="2067">
          <cell r="A2067">
            <v>92450</v>
          </cell>
          <cell r="B2067" t="str">
            <v>MONTAGEM E DESMONTAGEM DE FÔRMA DE VIGA, ESCORAMENTO METÁLICO, PÉ-DIREITO DUPLO, EM CHAPA DE MADEIRA RESINADA, 2 UTILIZAÇÕES. AF_12/2015</v>
          </cell>
          <cell r="C2067" t="str">
            <v>M2</v>
          </cell>
          <cell r="E2067" t="str">
            <v>SINAPI</v>
          </cell>
        </row>
        <row r="2068">
          <cell r="A2068">
            <v>92451</v>
          </cell>
          <cell r="B2068" t="str">
            <v>MONTAGEM E DESMONTAGEM DE FÔRMA DE VIGA, ESCORAMENTO COM GARFO DE MADEIRA, PÉ-DIREITO SIMPLES, EM CHAPA DE MADEIRA RESINADA, 2 UTILIZAÇÕES. AF_12/2015</v>
          </cell>
          <cell r="C2068" t="str">
            <v>M2</v>
          </cell>
          <cell r="E2068" t="str">
            <v>SINAPI</v>
          </cell>
        </row>
        <row r="2069">
          <cell r="A2069">
            <v>92452</v>
          </cell>
          <cell r="B2069" t="str">
            <v>MONTAGEM E DESMONTAGEM DE FÔRMA DE VIGA, ESCORAMENTO METÁLICO, PÉ-DIREITO SIMPLES, EM CHAPA DE MADEIRA RESINADA, 2 UTILIZAÇÕES. AF_12/2015</v>
          </cell>
          <cell r="C2069" t="str">
            <v>M2</v>
          </cell>
          <cell r="E2069" t="str">
            <v>SINAPI</v>
          </cell>
        </row>
        <row r="2070">
          <cell r="A2070">
            <v>92453</v>
          </cell>
          <cell r="B2070" t="str">
            <v>MONTAGEM E DESMONTAGEM DE FÔRMA DE VIGA, ESCORAMENTO COM GARFO DE MADEIRA, PÉ-DIREITO DUPLO, EM CHAPA DE MADEIRA RESINADA, 4 UTILIZAÇÕES. AF_12/2015</v>
          </cell>
          <cell r="C2070" t="str">
            <v>M2</v>
          </cell>
          <cell r="E2070" t="str">
            <v>SINAPI</v>
          </cell>
        </row>
        <row r="2071">
          <cell r="A2071">
            <v>92454</v>
          </cell>
          <cell r="B2071" t="str">
            <v>MONTAGEM E DESMONTAGEM DE FÔRMA DE VIGA, ESCORAMENTO METÁLICO, PÉ-DIREITO DUPLO, EM CHAPA DE MADEIRA RESINADA, 4 UTILIZAÇÕES. AF_12/2015</v>
          </cell>
          <cell r="C2071" t="str">
            <v>M2</v>
          </cell>
          <cell r="E2071" t="str">
            <v>SINAPI</v>
          </cell>
        </row>
        <row r="2072">
          <cell r="A2072">
            <v>92455</v>
          </cell>
          <cell r="B2072" t="str">
            <v>MONTAGEM E DESMONTAGEM DE FÔRMA DE VIGA, ESCORAMENTO COM GARFO DE MADEIRA, PÉ-DIREITO SIMPLES, EM CHAPA DE MADEIRA RESINADA, 4 UTILIZAÇÕES. AF_12/2015</v>
          </cell>
          <cell r="C2072" t="str">
            <v>M2</v>
          </cell>
          <cell r="E2072" t="str">
            <v>SINAPI</v>
          </cell>
        </row>
        <row r="2073">
          <cell r="A2073">
            <v>92456</v>
          </cell>
          <cell r="B2073" t="str">
            <v>MONTAGEM E DESMONTAGEM DE FÔRMA DE VIGA, ESCORAMENTO METÁLICO, PÉ-DIREITO SIMPLES, EM CHAPA DE MADEIRA RESINADA, 4 UTILIZAÇÕES. AF_12/2015</v>
          </cell>
          <cell r="C2073" t="str">
            <v>M2</v>
          </cell>
          <cell r="E2073" t="str">
            <v>SINAPI</v>
          </cell>
        </row>
        <row r="2074">
          <cell r="A2074">
            <v>92457</v>
          </cell>
          <cell r="B2074" t="str">
            <v>MONTAGEM E DESMONTAGEM DE FÔRMA DE VIGA, ESCORAMENTO COM GARFO DE MADEIRA, PÉ-DIREITO DUPLO, EM CHAPA DE MADEIRA RESINADA, 6 UTILIZAÇÕES. AF_12/2015</v>
          </cell>
          <cell r="C2074" t="str">
            <v>M2</v>
          </cell>
          <cell r="E2074" t="str">
            <v>SINAPI</v>
          </cell>
        </row>
        <row r="2075">
          <cell r="A2075">
            <v>92458</v>
          </cell>
          <cell r="B2075" t="str">
            <v>MONTAGEM E DESMONTAGEM DE FÔRMA DE VIGA, ESCORAMENTO METÁLICO, PÉ-DIREITO DUPLO, EM CHAPA DE MADEIRA RESINADA, 6 UTILIZAÇÕES. AF_12/2015</v>
          </cell>
          <cell r="C2075" t="str">
            <v>M2</v>
          </cell>
          <cell r="E2075" t="str">
            <v>SINAPI</v>
          </cell>
        </row>
        <row r="2076">
          <cell r="A2076">
            <v>92459</v>
          </cell>
          <cell r="B2076" t="str">
            <v>MONTAGEM E DESMONTAGEM DE FÔRMA DE VIGA, ESCORAMENTO COM GARFO DE MADEIRA, PÉ-DIREITO SIMPLES, EM CHAPA DE MADEIRA RESINADA, 6 UTILIZAÇÕES. AF_12/2015</v>
          </cell>
          <cell r="C2076" t="str">
            <v>M2</v>
          </cell>
          <cell r="E2076" t="str">
            <v>SINAPI</v>
          </cell>
        </row>
        <row r="2077">
          <cell r="A2077">
            <v>92460</v>
          </cell>
          <cell r="B2077" t="str">
            <v>MONTAGEM E DESMONTAGEM DE FÔRMA DE VIGA, ESCORAMENTO METÁLICO, PÉ-DIREITO SIMPLES, EM CHAPA DE MADEIRA RESINADA, 6 UTILIZAÇÕES. AF_12/2015</v>
          </cell>
          <cell r="C2077" t="str">
            <v>M2</v>
          </cell>
          <cell r="E2077" t="str">
            <v>SINAPI</v>
          </cell>
        </row>
        <row r="2078">
          <cell r="A2078">
            <v>92461</v>
          </cell>
          <cell r="B2078" t="str">
            <v>MONTAGEM E DESMONTAGEM DE FÔRMA DE VIGA, ESCORAMENTO COM GARFO DE MADEIRA, PÉ-DIREITO DUPLO, EM CHAPA DE MADEIRA RESINADA, 8 UTILIZAÇÕES. AF_12/2015</v>
          </cell>
          <cell r="C2078" t="str">
            <v>M2</v>
          </cell>
          <cell r="E2078" t="str">
            <v>SINAPI</v>
          </cell>
        </row>
        <row r="2079">
          <cell r="A2079">
            <v>92462</v>
          </cell>
          <cell r="B2079" t="str">
            <v>MONTAGEM E DESMONTAGEM DE FÔRMA DE VIGA, ESCORAMENTO METÁLICO, PÉ-DIREITO DUPLO, EM CHAPA DE MADEIRA RESINADA, 8 UTILIZAÇÕES. AF_12/2015</v>
          </cell>
          <cell r="C2079" t="str">
            <v>M2</v>
          </cell>
          <cell r="E2079" t="str">
            <v>SINAPI</v>
          </cell>
        </row>
        <row r="2080">
          <cell r="A2080">
            <v>92463</v>
          </cell>
          <cell r="B2080" t="str">
            <v>MONTAGEM E DESMONTAGEM DE FÔRMA DE VIGA, ESCORAMENTO COM GARFO DE MADEIRA, PÉ-DIREITO SIMPLES, EM CHAPA DE MADEIRA RESINADA, 8 UTILIZAÇÕES. AF_12/2015</v>
          </cell>
          <cell r="C2080" t="str">
            <v>M2</v>
          </cell>
          <cell r="E2080" t="str">
            <v>SINAPI</v>
          </cell>
        </row>
        <row r="2081">
          <cell r="A2081">
            <v>92464</v>
          </cell>
          <cell r="B2081" t="str">
            <v>MONTAGEM E DESMONTAGEM DE FÔRMA DE VIGA, ESCORAMENTO METÁLICO, PÉ-DIREITO SIMPLES, EM CHAPA DE MADEIRA RESINADA, 8 UTILIZAÇÕES. AF_12/2015</v>
          </cell>
          <cell r="C2081" t="str">
            <v>M2</v>
          </cell>
          <cell r="E2081" t="str">
            <v>SINAPI</v>
          </cell>
        </row>
        <row r="2082">
          <cell r="A2082">
            <v>92465</v>
          </cell>
          <cell r="B2082" t="str">
            <v>MONTAGEM E DESMONTAGEM DE FÔRMA DE VIGA, ESCORAMENTO COM GARFO DE MADEIRA, PÉ-DIREITO DUPLO, EM CHAPA DE MADEIRA PLASTIFICADA, 10 UTILIZAÇÕES. AF_12/2015</v>
          </cell>
          <cell r="C2082" t="str">
            <v>M2</v>
          </cell>
          <cell r="E2082" t="str">
            <v>SINAPI</v>
          </cell>
        </row>
        <row r="2083">
          <cell r="A2083">
            <v>92466</v>
          </cell>
          <cell r="B2083" t="str">
            <v>MONTAGEM E DESMONTAGEM DE FÔRMA DE VIGA, ESCORAMENTO METÁLICO, PÉ-DIREITO DUPLO, EM CHAPA DE MADEIRA PLASTIFICADA, 10 UTILIZAÇÕES. AF_12/2015</v>
          </cell>
          <cell r="C2083" t="str">
            <v>M2</v>
          </cell>
          <cell r="E2083" t="str">
            <v>SINAPI</v>
          </cell>
        </row>
        <row r="2084">
          <cell r="A2084">
            <v>92467</v>
          </cell>
          <cell r="B2084" t="str">
            <v>MONTAGEM E DESMONTAGEM DE FÔRMA DE VIGA, ESCORAMENTO COM GARFO DE MADEIRA, PÉ-DIREITO SIMPLES, EM CHAPA DE MADEIRA PLASTIFICADA, 10 UTILIZAÇÕES. AF_12/2015</v>
          </cell>
          <cell r="C2084" t="str">
            <v>M2</v>
          </cell>
          <cell r="E2084" t="str">
            <v>SINAPI</v>
          </cell>
        </row>
        <row r="2085">
          <cell r="A2085">
            <v>92468</v>
          </cell>
          <cell r="B2085" t="str">
            <v>MONTAGEM E DESMONTAGEM DE FÔRMA DE VIGA, ESCORAMENTO METÁLICO, PÉ-DIREITO SIMPLES, EM CHAPA DE MADEIRA PLASTIFICADA, 10 UTILIZAÇÕES. AF_12/2015</v>
          </cell>
          <cell r="C2085" t="str">
            <v>M2</v>
          </cell>
          <cell r="E2085" t="str">
            <v>SINAPI</v>
          </cell>
        </row>
        <row r="2086">
          <cell r="A2086">
            <v>92469</v>
          </cell>
          <cell r="B2086" t="str">
            <v>MONTAGEM E DESMONTAGEM DE FÔRMA DE VIGA, ESCORAMENTO COM GARFO DE MADEIRA, PÉ-DIREITO DUPLO, EM CHAPA DE MADEIRA PLASTIFICADA, 12 UTILIZAÇÕES. AF_12/2015</v>
          </cell>
          <cell r="C2086" t="str">
            <v>M2</v>
          </cell>
          <cell r="E2086" t="str">
            <v>SINAPI</v>
          </cell>
        </row>
        <row r="2087">
          <cell r="A2087">
            <v>92470</v>
          </cell>
          <cell r="B2087" t="str">
            <v>MONTAGEM E DESMONTAGEM DE FÔRMA DE VIGA, ESCORAMENTO METÁLICO, PÉ-DIREITO DUPLO, EM CHAPA DE MADEIRA PLASTIFICADA, 12 UTILIZAÇÕES. AF_12/2015</v>
          </cell>
          <cell r="C2087" t="str">
            <v>M2</v>
          </cell>
          <cell r="E2087" t="str">
            <v>SINAPI</v>
          </cell>
        </row>
        <row r="2088">
          <cell r="A2088">
            <v>92471</v>
          </cell>
          <cell r="B2088" t="str">
            <v>MONTAGEM E DESMONTAGEM DE FÔRMA DE VIGA, ESCORAMENTO COM GARFO DE MADEIRA, PÉ-DIREITO SIMPLES, EM CHAPA DE MADEIRA PLASTIFICADA, 12 UTILIZAÇÕES. AF_12/2015</v>
          </cell>
          <cell r="C2088" t="str">
            <v>M2</v>
          </cell>
          <cell r="E2088" t="str">
            <v>SINAPI</v>
          </cell>
        </row>
        <row r="2089">
          <cell r="A2089">
            <v>92472</v>
          </cell>
          <cell r="B2089" t="str">
            <v>MONTAGEM E DESMONTAGEM DE FÔRMA DE VIGA, ESCORAMENTO METÁLICO, PÉ-DIREITO SIMPLES, EM CHAPA DE MADEIRA PLASTIFICADA, 12 UTILIZAÇÕES. AF_12/2015</v>
          </cell>
          <cell r="C2089" t="str">
            <v>M2</v>
          </cell>
          <cell r="E2089" t="str">
            <v>SINAPI</v>
          </cell>
        </row>
        <row r="2090">
          <cell r="A2090">
            <v>92473</v>
          </cell>
          <cell r="B2090" t="str">
            <v>MONTAGEM E DESMONTAGEM DE FÔRMA DE VIGA, ESCORAMENTO COM GARFO DE MADEIRA, PÉ-DIREITO DUPLO, EM CHAPA DE MADEIRA PLASTIFICADA, 14 UTILIZAÇÕES. AF_12/2015</v>
          </cell>
          <cell r="C2090" t="str">
            <v>M2</v>
          </cell>
          <cell r="E2090" t="str">
            <v>SINAPI</v>
          </cell>
        </row>
        <row r="2091">
          <cell r="A2091">
            <v>92474</v>
          </cell>
          <cell r="B2091" t="str">
            <v>MONTAGEM E DESMONTAGEM DE FÔRMA DE VIGA, ESCORAMENTO METÁLICO, PÉ-DIREITO DUPLO, EM CHAPA DE MADEIRA PLASTIFICADA, 14 UTILIZAÇÕES. AF_12/2015</v>
          </cell>
          <cell r="C2091" t="str">
            <v>M2</v>
          </cell>
          <cell r="E2091" t="str">
            <v>SINAPI</v>
          </cell>
        </row>
        <row r="2092">
          <cell r="A2092">
            <v>92475</v>
          </cell>
          <cell r="B2092" t="str">
            <v>MONTAGEM E DESMONTAGEM DE FÔRMA DE VIGA, ESCORAMENTO COM GARFO DE MADEIRA, PÉ-DIREITO SIMPLES, EM CHAPA DE MADEIRA PLASTIFICADA, 14 UTILIZAÇÕES. AF_12/2015</v>
          </cell>
          <cell r="C2092" t="str">
            <v>M2</v>
          </cell>
          <cell r="E2092" t="str">
            <v>SINAPI</v>
          </cell>
        </row>
        <row r="2093">
          <cell r="A2093">
            <v>92476</v>
          </cell>
          <cell r="B2093" t="str">
            <v>MONTAGEM E DESMONTAGEM DE FÔRMA DE VIGA, ESCORAMENTO METÁLICO, PÉ-DIREITO SIMPLES, EM CHAPA DE MADEIRA PLASTIFICADA, 14 UTILIZAÇÕES. AF_12/2015</v>
          </cell>
          <cell r="C2093" t="str">
            <v>M2</v>
          </cell>
          <cell r="E2093" t="str">
            <v>SINAPI</v>
          </cell>
        </row>
        <row r="2094">
          <cell r="A2094">
            <v>92477</v>
          </cell>
          <cell r="B2094" t="str">
            <v>MONTAGEM E DESMONTAGEM DE FÔRMA DE VIGA, ESCORAMENTO COM GARFO DE MADEIRA, PÉ-DIREITO DUPLO, EM CHAPA DE MADEIRA PLASTIFICADA, 18 UTILIZAÇÕES. AF_12/2015</v>
          </cell>
          <cell r="C2094" t="str">
            <v>M2</v>
          </cell>
          <cell r="E2094" t="str">
            <v>SINAPI</v>
          </cell>
        </row>
        <row r="2095">
          <cell r="A2095">
            <v>92478</v>
          </cell>
          <cell r="B2095" t="str">
            <v>MONTAGEM E DESMONTAGEM DE FÔRMA DE VIGA, ESCORAMENTO METÁLICO, PÉ-DIREITO DUPLO, EM CHAPA DE MADEIRA PLASTIFICADA, 18 UTILIZAÇÕES. AF_12/2015</v>
          </cell>
          <cell r="C2095" t="str">
            <v>M2</v>
          </cell>
          <cell r="E2095" t="str">
            <v>SINAPI</v>
          </cell>
        </row>
        <row r="2096">
          <cell r="A2096">
            <v>92479</v>
          </cell>
          <cell r="B2096" t="str">
            <v>MONTAGEM E DESMONTAGEM DE FÔRMA DE VIGA, ESCORAMENTO COM GARFO DE MADEIRA, PÉ-DIREITO SIMPLES, EM CHAPA DE MADEIRA PLASTIFICADA, 18 UTILIZAÇÕES. AF_12/2015</v>
          </cell>
          <cell r="C2096" t="str">
            <v>M2</v>
          </cell>
          <cell r="E2096" t="str">
            <v>SINAPI</v>
          </cell>
        </row>
        <row r="2097">
          <cell r="A2097">
            <v>92480</v>
          </cell>
          <cell r="B2097" t="str">
            <v>MONTAGEM E DESMONTAGEM DE FÔRMA DE VIGA, ESCORAMENTO METÁLICO, PÉ-DIREITO SIMPLES, EM CHAPA DE MADEIRA PLASTIFICADA, 18 UTILIZAÇÕES. AF_12/2015</v>
          </cell>
          <cell r="C2097" t="str">
            <v>M2</v>
          </cell>
          <cell r="E2097" t="str">
            <v>SINAPI</v>
          </cell>
        </row>
        <row r="2098">
          <cell r="A2098">
            <v>92481</v>
          </cell>
          <cell r="B2098" t="str">
            <v>MONTAGEM E DESMONTAGEM DE FÔRMA DE LAJE MACIÇA COM ÁREA MÉDIA MENOR OU IGUAL A 20 M², PÉ-DIREITO SIMPLES, EM MADEIRA SERRADA, 1 UTILIZAÇÃO. AF_12/2015</v>
          </cell>
          <cell r="C2098" t="str">
            <v>M2</v>
          </cell>
          <cell r="E2098" t="str">
            <v>SINAPI</v>
          </cell>
        </row>
        <row r="2099">
          <cell r="A2099">
            <v>92482</v>
          </cell>
          <cell r="B2099" t="str">
            <v>MONTAGEM E DESMONTAGEM DE FÔRMA DE LAJE MACIÇA COM ÁREA MÉDIA MAIOR QUE 20 M², PÉ-DIREITO SIMPLES, EM MADEIRA SERRADA, 1 UTILIZAÇÃO. AF_12/2015</v>
          </cell>
          <cell r="C2099" t="str">
            <v>M2</v>
          </cell>
          <cell r="E2099" t="str">
            <v>SINAPI</v>
          </cell>
        </row>
        <row r="2100">
          <cell r="A2100">
            <v>92483</v>
          </cell>
          <cell r="B2100" t="str">
            <v>MONTAGEM E DESMONTAGEM DE FÔRMA DE LAJE MACIÇA COM ÁREA MÉDIA MENOR OU IGUAL A 20 M², PÉ-DIREITO SIMPLES, EM MADEIRA SERRADA, 2 UTILIZAÇÕES. AF_12/2015</v>
          </cell>
          <cell r="C2100" t="str">
            <v>M2</v>
          </cell>
          <cell r="E2100" t="str">
            <v>SINAPI</v>
          </cell>
        </row>
        <row r="2101">
          <cell r="A2101">
            <v>92484</v>
          </cell>
          <cell r="B2101" t="str">
            <v>MONTAGEM E DESMONTAGEM DE FÔRMA DE LAJE MACIÇA COM ÁREA MÉDIA MAIOR QUE 20 M², PÉ-DIREITO SIMPLES, EM MADEIRA SERRADA, 2 UTILIZAÇÕES. AF_12/2015</v>
          </cell>
          <cell r="C2101" t="str">
            <v>M2</v>
          </cell>
          <cell r="E2101" t="str">
            <v>SINAPI</v>
          </cell>
        </row>
        <row r="2102">
          <cell r="A2102">
            <v>92485</v>
          </cell>
          <cell r="B2102" t="str">
            <v>MONTAGEM E DESMONTAGEM DE FÔRMA DE LAJE MACIÇA COM ÁREA MÉDIA MENOR OU IGUAL A 20 M², PÉ-DIREITO SIMPLES, EM MADEIRA SERRADA, 4 UTILIZAÇÕES. AF_12/2015</v>
          </cell>
          <cell r="C2102" t="str">
            <v>M2</v>
          </cell>
          <cell r="E2102" t="str">
            <v>SINAPI</v>
          </cell>
        </row>
        <row r="2103">
          <cell r="A2103">
            <v>92486</v>
          </cell>
          <cell r="B2103" t="str">
            <v>MONTAGEM E DESMONTAGEM DE FÔRMA DE LAJE MACIÇA COM ÁREA MÉDIA MAIOR QUE 20 M², PÉ-DIREITO SIMPLES, EM MADEIRA SERRADA, 4 UTILIZAÇÕES. AF_12/2015</v>
          </cell>
          <cell r="C2103" t="str">
            <v>M2</v>
          </cell>
          <cell r="E2103" t="str">
            <v>SINAPI</v>
          </cell>
        </row>
        <row r="2104">
          <cell r="A2104">
            <v>92487</v>
          </cell>
          <cell r="B2104" t="str">
            <v>MONTAGEM E DESMONTAGEM DE FÔRMA DE LAJE NERVURADA COM CUBETA E ASSOALHO COM ÁREA MÉDIA MENOR OU IGUAL A 20 M², PÉ-DIREITO DUPLO, EM CHAPA DE MADEIRA COMPENSADA RESINADA, 8 UTILIZAÇÕES. AF_12/2015</v>
          </cell>
          <cell r="C2104" t="str">
            <v>M2</v>
          </cell>
          <cell r="E2104" t="str">
            <v>SINAPI</v>
          </cell>
        </row>
        <row r="2105">
          <cell r="A2105">
            <v>92488</v>
          </cell>
          <cell r="B2105" t="str">
            <v>MONTAGEM E DESMONTAGEM DE FÔRMA DE LAJE NERVURADA COM CUBETA E ASSOALHO COM ÁREA MÉDIA MAIOR QUE 20 M², PÉ-DIREITO DUPLO, EM CHAPA DE MADEIRA COMPENSADA RESINADA, 8 UTILIZAÇÕES. AF_12/2015</v>
          </cell>
          <cell r="C2105" t="str">
            <v>M2</v>
          </cell>
          <cell r="E2105" t="str">
            <v>SINAPI</v>
          </cell>
        </row>
        <row r="2106">
          <cell r="A2106">
            <v>92489</v>
          </cell>
          <cell r="B2106" t="str">
            <v>MONTAGEM E DESMONTAGEM DE FÔRMA DE LAJE NERVURADA COM CUBETA E ASSOALHO COM ÁREA MÉDIA MENOR OU IGUAL A 20 M², PÉ-DIREITO SIMPLES, EM CHAPA DE MADEIRA COMPENSADA RESINADA, 8 UTILIZAÇÕES. AF_12/2015</v>
          </cell>
          <cell r="C2106" t="str">
            <v>M2</v>
          </cell>
          <cell r="E2106" t="str">
            <v>SINAPI</v>
          </cell>
        </row>
        <row r="2107">
          <cell r="A2107">
            <v>92490</v>
          </cell>
          <cell r="B2107" t="str">
            <v>MONTAGEM E DESMONTAGEM DE FÔRMA DE LAJE NERVURADA COM CUBETA E ASSOALHO COM ÁREA MÉDIA MAIOR QUE 20 M², PÉ-DIREITO SIMPLES, EM CHAPA DE MADEIRA COMPENSADA RESINADA, 8 UTILIZAÇÕES. AF_12/2015</v>
          </cell>
          <cell r="C2107" t="str">
            <v>M2</v>
          </cell>
          <cell r="E2107" t="str">
            <v>SINAPI</v>
          </cell>
        </row>
        <row r="2108">
          <cell r="A2108">
            <v>92491</v>
          </cell>
          <cell r="B2108" t="str">
            <v>MONTAGEM E DESMONTAGEM DE FÔRMA DE LAJE NERVURADA COM CUBETA E ASSOALHO COM ÁREA MÉDIA MENOR OU IGUAL A 20 M², PÉ-DIREITO DUPLO, EM CHAPA DE MADEIRA COMPENSADA RESINADA, 10 UTILIZAÇÕES. AF_12/2015</v>
          </cell>
          <cell r="C2108" t="str">
            <v>M2</v>
          </cell>
          <cell r="E2108" t="str">
            <v>SINAPI</v>
          </cell>
        </row>
        <row r="2109">
          <cell r="A2109">
            <v>92492</v>
          </cell>
          <cell r="B2109" t="str">
            <v>MONTAGEM E DESMONTAGEM DE FÔRMA DE LAJE NERVURADA COM CUBETA E ASSOALHO COM ÁREA MÉDIA MAIOR QUE 20 M², PÉ-DIREITO DUPLO, EM CHAPA DE MADEIRA COMPENSADA RESINADA, 10 UTILIZAÇÕES. AF_12/2015</v>
          </cell>
          <cell r="C2109" t="str">
            <v>M2</v>
          </cell>
          <cell r="E2109" t="str">
            <v>SINAPI</v>
          </cell>
        </row>
        <row r="2110">
          <cell r="A2110">
            <v>92493</v>
          </cell>
          <cell r="B2110" t="str">
            <v>MONTAGEM E DESMONTAGEM DE FÔRMA DE LAJE NERVURADA COM CUBETA E ASSOALHO COM ÁREA MÉDIA MENOR OU IGUAL A 20 M², PÉ-DIREITO SIMPLES, EM CHAPA DE MADEIRA COMPENSADA RESINADA, 10 UTILIZAÇÕES. AF_12/2015</v>
          </cell>
          <cell r="C2110" t="str">
            <v>M2</v>
          </cell>
          <cell r="E2110" t="str">
            <v>SINAPI</v>
          </cell>
        </row>
        <row r="2111">
          <cell r="A2111">
            <v>92494</v>
          </cell>
          <cell r="B2111" t="str">
            <v>MONTAGEM E DESMONTAGEM DE FÔRMA DE LAJE NERVURADA COM CUBETA E ASSOALHO COM ÁREA MÉDIA MAIOR QUE 20 M², PÉ-DIREITO SIMPLES, EM CHAPA DE MADEIRA COMPENSADA RESINADA, 10 UTILIZAÇÕES. AF_12/2015</v>
          </cell>
          <cell r="C2111" t="str">
            <v>M2</v>
          </cell>
          <cell r="E2111" t="str">
            <v>SINAPI</v>
          </cell>
        </row>
        <row r="2112">
          <cell r="A2112">
            <v>92495</v>
          </cell>
          <cell r="B2112" t="str">
            <v>MONTAGEM E DESMONTAGEM DE FÔRMA DE LAJE NERVURADA COM CUBETA E ASSOALHO COM ÁREA MÉDIA MENOR OU IGUAL A 20 M², PÉ-DIREITO DUPLO, EM CHAPA DE MADEIRA COMPENSADA RESINADA, 12 UTILIZAÇÕES. AF_12/2015</v>
          </cell>
          <cell r="C2112" t="str">
            <v>M2</v>
          </cell>
          <cell r="E2112" t="str">
            <v>SINAPI</v>
          </cell>
        </row>
        <row r="2113">
          <cell r="A2113">
            <v>92496</v>
          </cell>
          <cell r="B2113" t="str">
            <v>MONTAGEM E DESMONTAGEM DE FÔRMA DE LAJE NERVURADA COM CUBETA E ASSOALHO COM ÁREA MÉDIA MAIOR QUE 20 M², PÉ-DIREITO DUPLO, EM CHAPA DE MADEIRA COMPENSADA RESINADA, 12 UTILIZAÇÕES. AF_12/2015</v>
          </cell>
          <cell r="C2113" t="str">
            <v>M2</v>
          </cell>
          <cell r="E2113" t="str">
            <v>SINAPI</v>
          </cell>
        </row>
        <row r="2114">
          <cell r="A2114">
            <v>92497</v>
          </cell>
          <cell r="B2114" t="str">
            <v>MONTAGEM E DESMONTAGEM DE FÔRMA DE LAJE NERVURADA COM CUBETA E ASSOALHO COM ÁREA MÉDIA MENOR OU IGUAL A 20 M², PÉ-DIREITO SIMPLES, EM CHAPA DE MADEIRA COMPENSADA RESINADA, 12 UTILIZAÇÕES. AF_12/2015</v>
          </cell>
          <cell r="C2114" t="str">
            <v>M2</v>
          </cell>
          <cell r="E2114" t="str">
            <v>SINAPI</v>
          </cell>
        </row>
        <row r="2115">
          <cell r="A2115">
            <v>92498</v>
          </cell>
          <cell r="B2115" t="str">
            <v>MONTAGEM E DESMONTAGEM DE FÔRMA DE LAJE NERVURADA COM CUBETA E ASSOALHO COM ÁREA MÉDIA MAIOR QUE 20 M², PÉ-DIREITO SIMPLES, EM CHAPA DE MADEIRA COMPENSADA RESINADA, 12 UTILIZAÇÕES. AF_12/2015</v>
          </cell>
          <cell r="C2115" t="str">
            <v>M2</v>
          </cell>
          <cell r="E2115" t="str">
            <v>SINAPI</v>
          </cell>
        </row>
        <row r="2116">
          <cell r="A2116">
            <v>92499</v>
          </cell>
          <cell r="B2116" t="str">
            <v>MONTAGEM E DESMONTAGEM DE FÔRMA DE LAJE NERVURADA COM CUBETA E ASSOALHO COM ÁREA MÉDIA MENOR OU IGUAL A 20 M², PÉ-DIREITO DUPLO, EM CHAPA DE MADEIRA COMPENSADA RESINADA, 14 UTILIZAÇÕES. AF_12/2015</v>
          </cell>
          <cell r="C2116" t="str">
            <v>M2</v>
          </cell>
          <cell r="E2116" t="str">
            <v>SINAPI</v>
          </cell>
        </row>
        <row r="2117">
          <cell r="A2117">
            <v>92500</v>
          </cell>
          <cell r="B2117" t="str">
            <v>MONTAGEM E DESMONTAGEM DE FÔRMA DE LAJE NERVURADA COM CUBETA E ASSOALHO COM ÁREA MÉDIA MAIOR QUE 20 M², PÉ-DIREITO DUPLO, EM CHAPA DE MADEIRA COMPENSADA RESINADA, 14 UTILIZAÇÕES. AF_12/2015</v>
          </cell>
          <cell r="C2117" t="str">
            <v>M2</v>
          </cell>
          <cell r="E2117" t="str">
            <v>SINAPI</v>
          </cell>
        </row>
        <row r="2118">
          <cell r="A2118">
            <v>92501</v>
          </cell>
          <cell r="B2118" t="str">
            <v>MONTAGEM E DESMONTAGEM DE FÔRMA DE LAJE NERVURADA COM CUBETA E ASSOALHO COM ÁREA MÉDIA MENOR OU IGUAL A 20 M², PÉ-DIREITO SIMPLES, EM CHAPA DE MADEIRA COMPENSADA RESINADA, 14 UTILIZAÇÕES. AF_12/2015</v>
          </cell>
          <cell r="C2118" t="str">
            <v>M2</v>
          </cell>
          <cell r="E2118" t="str">
            <v>SINAPI</v>
          </cell>
        </row>
        <row r="2119">
          <cell r="A2119">
            <v>92502</v>
          </cell>
          <cell r="B2119" t="str">
            <v>MONTAGEM E DESMONTAGEM DE FÔRMA DE LAJE NERVURADA COM CUBETA E ASSOALHO COM ÁREA MÉDIA MAIOR QUE 20 M², PÉ-DIREITO SIMPLES, EM CHAPA DE MADEIRA COMPENSADA RESINADA, 14 UTILIZAÇÕES. AF_12/2015</v>
          </cell>
          <cell r="C2119" t="str">
            <v>M2</v>
          </cell>
          <cell r="E2119" t="str">
            <v>SINAPI</v>
          </cell>
        </row>
        <row r="2120">
          <cell r="A2120">
            <v>92503</v>
          </cell>
          <cell r="B2120" t="str">
            <v>MONTAGEM E DESMONTAGEM DE FÔRMA DE LAJE NERVURADA COM CUBETA E ASSOALHO COM ÁREA MÉDIA MENOR OU IGUAL A 20 M², PÉ-DIREITO DUPLO, EM CHAPA DE MADEIRA COMPENSADA RESINADA, 18 UTILIZAÇÕES. AF_12/2015</v>
          </cell>
          <cell r="C2120" t="str">
            <v>M2</v>
          </cell>
          <cell r="E2120" t="str">
            <v>SINAPI</v>
          </cell>
        </row>
        <row r="2121">
          <cell r="A2121">
            <v>92504</v>
          </cell>
          <cell r="B2121" t="str">
            <v>MONTAGEM E DESMONTAGEM DE FÔRMA DE LAJE NERVURADA COM CUBETA E ASSOALHO COM ÁREA MÉDIA MAIOR QUE 20 M², PÉ-DIREITO DUPLO, EM CHAPA DE MADEIRA COMPENSADA RESINADA, 18 UTILIZAÇÕES. AF_12/2015</v>
          </cell>
          <cell r="C2121" t="str">
            <v>M2</v>
          </cell>
          <cell r="E2121" t="str">
            <v>SINAPI</v>
          </cell>
        </row>
        <row r="2122">
          <cell r="A2122">
            <v>92505</v>
          </cell>
          <cell r="B2122" t="str">
            <v>MONTAGEM E DESMONTAGEM DE FÔRMA DE LAJE NERVURADA COM CUBETA E ASSOALHO COM ÁREA MÉDIA MENOR OU IGUAL A 20 M², PÉ-DIREITO SIMPLES, EM CHAPA DE MADEIRA COMPENSADA RESINADA, 18 UTILIZAÇÕES. AF_12/2015</v>
          </cell>
          <cell r="C2122" t="str">
            <v>M2</v>
          </cell>
          <cell r="E2122" t="str">
            <v>SINAPI</v>
          </cell>
        </row>
        <row r="2123">
          <cell r="A2123">
            <v>92506</v>
          </cell>
          <cell r="B2123" t="str">
            <v>MONTAGEM E DESMONTAGEM DE FÔRMA DE LAJE NERVURADA COM CUBETA E ASSOALHO COM ÁREA MÉDIA MAIOR QUE 20 M², PÉ-DIREITO SIMPLES, EM CHAPA DE MADEIRA COMPENSADA RESINADA, 18 UTILIZAÇÕES. AF_12/2015</v>
          </cell>
          <cell r="C2123" t="str">
            <v>M2</v>
          </cell>
          <cell r="E2123" t="str">
            <v>SINAPI</v>
          </cell>
        </row>
        <row r="2124">
          <cell r="A2124">
            <v>92507</v>
          </cell>
          <cell r="B2124" t="str">
            <v>MONTAGEM E DESMONTAGEM DE FÔRMA DE LAJE MACIÇA COM ÁREA MÉDIA MENOR OU IGUAL A 20 M², PÉ-DIREITO DUPLO, EM CHAPA DE MADEIRA COMPENSADA RESINADA, 2 UTILIZAÇÕES. AF_12/2015</v>
          </cell>
          <cell r="C2124" t="str">
            <v>M2</v>
          </cell>
          <cell r="E2124" t="str">
            <v>SINAPI</v>
          </cell>
        </row>
        <row r="2125">
          <cell r="A2125">
            <v>92508</v>
          </cell>
          <cell r="B2125" t="str">
            <v>MONTAGEM E DESMONTAGEM DE FÔRMA DE LAJE MACIÇA COM ÁREA MÉDIA MAIOR QUE 20 M², PÉ-DIREITO DUPLO, EM CHAPA DE MADEIRA COMPENSADA RESINADA, 2 UTILIZAÇÕES. AF_12/2015</v>
          </cell>
          <cell r="C2125" t="str">
            <v>M2</v>
          </cell>
          <cell r="E2125" t="str">
            <v>SINAPI</v>
          </cell>
        </row>
        <row r="2126">
          <cell r="A2126">
            <v>92509</v>
          </cell>
          <cell r="B2126" t="str">
            <v>MONTAGEM E DESMONTAGEM DE FÔRMA DE LAJE MACIÇA COM ÁREA MÉDIA MENOR OU IGUAL A 20 M², PÉ-DIREITO SIMPLES, EM CHAPA DE MADEIRA COMPENSADA RESINADA, 2 UTILIZAÇÕES. AF_12/2015</v>
          </cell>
          <cell r="C2126" t="str">
            <v>M2</v>
          </cell>
          <cell r="E2126" t="str">
            <v>SINAPI</v>
          </cell>
        </row>
        <row r="2127">
          <cell r="A2127">
            <v>92510</v>
          </cell>
          <cell r="B2127" t="str">
            <v>MONTAGEM E DESMONTAGEM DE FÔRMA DE LAJE MACIÇA COM ÁREA MÉDIA MAIOR QUE 20 M², PÉ-DIREITO SIMPLES, EM CHAPA DE MADEIRA COMPENSADA RESINADA, 2 UTILIZAÇÕES. AF_12/2015</v>
          </cell>
          <cell r="C2127" t="str">
            <v>M2</v>
          </cell>
          <cell r="E2127" t="str">
            <v>SINAPI</v>
          </cell>
        </row>
        <row r="2128">
          <cell r="A2128">
            <v>92511</v>
          </cell>
          <cell r="B2128" t="str">
            <v>MONTAGEM E DESMONTAGEM DE FÔRMA DE LAJE MACIÇA COM ÁREA MÉDIA MENOR OU IGUAL A 20 M², PÉ-DIREITO DUPLO, EM CHAPA DE MADEIRA COMPENSADA RESINADA, 4 UTILIZAÇÕES. AF_12/2015</v>
          </cell>
          <cell r="C2128" t="str">
            <v>M2</v>
          </cell>
          <cell r="E2128" t="str">
            <v>SINAPI</v>
          </cell>
        </row>
        <row r="2129">
          <cell r="A2129">
            <v>92512</v>
          </cell>
          <cell r="B2129" t="str">
            <v>MONTAGEM E DESMONTAGEM DE FÔRMA DE LAJE MACIÇA COM ÁREA MÉDIA MAIOR QUE 20 M², PÉ-DIREITO DUPLO, EM CHAPA DE MADEIRA COMPENSADA RESINADA, 4 UTILIZAÇÕES. AF_12/2015</v>
          </cell>
          <cell r="C2129" t="str">
            <v>M2</v>
          </cell>
          <cell r="E2129" t="str">
            <v>SINAPI</v>
          </cell>
        </row>
        <row r="2130">
          <cell r="A2130">
            <v>92513</v>
          </cell>
          <cell r="B2130" t="str">
            <v>MONTAGEM E DESMONTAGEM DE FÔRMA DE LAJE MACIÇA COM ÁREA MÉDIA MENOR OU IGUAL A 20 M², PÉ-DIREITO SIMPLES, EM CHAPA DE MADEIRA COMPENSADA RESINADA, 4 UTILIZAÇÕES. AF_12/2015</v>
          </cell>
          <cell r="C2130" t="str">
            <v>M2</v>
          </cell>
          <cell r="E2130" t="str">
            <v>SINAPI</v>
          </cell>
        </row>
        <row r="2131">
          <cell r="A2131">
            <v>92514</v>
          </cell>
          <cell r="B2131" t="str">
            <v>MONTAGEM E DESMONTAGEM DE FÔRMA DE LAJE MACIÇA COM ÁREA MÉDIA MAIOR QUE 20 M², PÉ-DIREITO SIMPLES, EM CHAPA DE MADEIRA COMPENSADA RESINADA, 4 UTILIZAÇÕES. AF_12/2015</v>
          </cell>
          <cell r="C2131" t="str">
            <v>M2</v>
          </cell>
          <cell r="E2131" t="str">
            <v>SINAPI</v>
          </cell>
        </row>
        <row r="2132">
          <cell r="A2132">
            <v>92515</v>
          </cell>
          <cell r="B2132" t="str">
            <v>MONTAGEM E DESMONTAGEM DE FÔRMA DE LAJE MACIÇA COM ÁREA MÉDIA MAIOR QUE 20 M², PÉ-DIREITO DUPLO, EM CHAPA DE MADEIRA COMPENSADA RESINADA, 6 UTILIZAÇÕES. AF_12/2015</v>
          </cell>
          <cell r="C2132" t="str">
            <v>M2</v>
          </cell>
          <cell r="E2132" t="str">
            <v>SINAPI</v>
          </cell>
        </row>
        <row r="2133">
          <cell r="A2133">
            <v>92516</v>
          </cell>
          <cell r="B2133" t="str">
            <v>MONTAGEM E DESMONTAGEM DE FÔRMA DE LAJE MACIÇA COM ÁREA MÉDIA MENOR OU IGUAL A 20 M², PÉ-DIREITO DUPLO, EM CHAPA DE MADEIRA COMPENSADA RESINADA, 6 UTILIZAÇÕES. AF_12/2015</v>
          </cell>
          <cell r="C2133" t="str">
            <v>M2</v>
          </cell>
          <cell r="E2133" t="str">
            <v>SINAPI</v>
          </cell>
        </row>
        <row r="2134">
          <cell r="A2134">
            <v>92517</v>
          </cell>
          <cell r="B2134" t="str">
            <v>MONTAGEM E DESMONTAGEM DE FÔRMA DE LAJE MACIÇA COM ÁREA MÉDIA MENOR OU IGUAL A 20 M², PÉ-DIREITO SIMPLES, EM CHAPA DE MADEIRA COMPENSADA RESINADA, 6 UTILIZAÇÕES. AF_12/2015</v>
          </cell>
          <cell r="C2134" t="str">
            <v>M2</v>
          </cell>
          <cell r="E2134" t="str">
            <v>SINAPI</v>
          </cell>
        </row>
        <row r="2135">
          <cell r="A2135">
            <v>92518</v>
          </cell>
          <cell r="B2135" t="str">
            <v>MONTAGEM E DESMONTAGEM DE FÔRMA DE LAJE MACIÇA COM ÁREA MÉDIA MAIOR QUE 20 M², PÉ-DIREITO SIMPLES, EM CHAPA DE MADEIRA COMPENSADA RESINADA, 6 UTILIZAÇÕES. AF_12/2015</v>
          </cell>
          <cell r="C2135" t="str">
            <v>M2</v>
          </cell>
          <cell r="E2135" t="str">
            <v>SINAPI</v>
          </cell>
        </row>
        <row r="2136">
          <cell r="A2136">
            <v>92519</v>
          </cell>
          <cell r="B2136" t="str">
            <v>MONTAGEM E DESMONTAGEM DE FÔRMA DE LAJE MACIÇA COM ÁREA MÉDIA MENOR OU IGUAL A 20 M², PÉ-DIREITO DUPLO, EM CHAPA DE MADEIRA COMPENSADA RESINADA, 8 UTILIZAÇÕES. AF_12/2015</v>
          </cell>
          <cell r="C2136" t="str">
            <v>M2</v>
          </cell>
          <cell r="E2136" t="str">
            <v>SINAPI</v>
          </cell>
        </row>
        <row r="2137">
          <cell r="A2137">
            <v>92520</v>
          </cell>
          <cell r="B2137" t="str">
            <v>MONTAGEM E DESMONTAGEM DE FÔRMA DE LAJE MACIÇA COM ÁREA MÉDIA MAIOR QUE 20 M², PÉ-DIREITO DUPLO, EM CHAPA DE MADEIRA COMPENSADA RESINADA, 8 UTILIZAÇÕES. AF_12/2015</v>
          </cell>
          <cell r="C2137" t="str">
            <v>M2</v>
          </cell>
          <cell r="E2137" t="str">
            <v>SINAPI</v>
          </cell>
        </row>
        <row r="2138">
          <cell r="A2138">
            <v>92521</v>
          </cell>
          <cell r="B2138" t="str">
            <v>MONTAGEM E DESMONTAGEM DE FÔRMA DE LAJE MACIÇA COM ÁREA MÉDIA MENOR OU IGUAL A 20 M², PÉ-DIREITO SIMPLES, EM CHAPA DE MADEIRA COMPENSADA RESINADA, 8 UTILIZAÇÕES. AF_12/2015</v>
          </cell>
          <cell r="C2138" t="str">
            <v>M2</v>
          </cell>
          <cell r="E2138" t="str">
            <v>SINAPI</v>
          </cell>
        </row>
        <row r="2139">
          <cell r="A2139">
            <v>92522</v>
          </cell>
          <cell r="B2139" t="str">
            <v>MONTAGEM E DESMONTAGEM DE FÔRMA DE LAJE MACIÇA COM ÁREA MÉDIA MAIOR QUE 20 M², PÉ-DIREITO SIMPLES, EM CHAPA DE MADEIRA COMPENSADA RESINADA, 8 UTILIZAÇÕES. AF_12/2015</v>
          </cell>
          <cell r="C2139" t="str">
            <v>M2</v>
          </cell>
          <cell r="E2139" t="str">
            <v>SINAPI</v>
          </cell>
        </row>
        <row r="2140">
          <cell r="A2140">
            <v>92523</v>
          </cell>
          <cell r="B2140" t="str">
            <v>MONTAGEM E DESMONTAGEM DE FÔRMA DE LAJE MACIÇA COM ÁREA MÉDIA MENOR OU IGUAL A 20 M², PÉ-DIREITO DUPLO, EM CHAPA DE MADEIRA COMPENSADA PLASTIFICADA, 10 UTILIZAÇÕES. AF_12/2015</v>
          </cell>
          <cell r="C2140" t="str">
            <v>M2</v>
          </cell>
          <cell r="E2140" t="str">
            <v>SINAPI</v>
          </cell>
        </row>
        <row r="2141">
          <cell r="A2141">
            <v>92524</v>
          </cell>
          <cell r="B2141" t="str">
            <v>MONTAGEM E DESMONTAGEM DE FÔRMA DE LAJE MACIÇA COM ÁREA MÉDIA MAIOR QUE 20 M², PÉ-DIREITO DUPLO, EM CHAPA DE MADEIRA COMPENSADA PLASTIFICADA, 10 UTILIZAÇÕES. AF_12/2015</v>
          </cell>
          <cell r="C2141" t="str">
            <v>M2</v>
          </cell>
          <cell r="E2141" t="str">
            <v>SINAPI</v>
          </cell>
        </row>
        <row r="2142">
          <cell r="A2142">
            <v>92525</v>
          </cell>
          <cell r="B2142" t="str">
            <v>MONTAGEM E DESMONTAGEM DE FÔRMA DE LAJE MACIÇA COM ÁREA MÉDIA MENOR OU IGUAL A 20 M², PÉ-DIREITO SIMPLES, EM CHAPA DE MADEIRA COMPENSADA PLASTIFICADA, 10 UTILIZAÇÕES. AF_12/2015</v>
          </cell>
          <cell r="C2142" t="str">
            <v>M2</v>
          </cell>
          <cell r="E2142" t="str">
            <v>SINAPI</v>
          </cell>
        </row>
        <row r="2143">
          <cell r="A2143">
            <v>92526</v>
          </cell>
          <cell r="B2143" t="str">
            <v>MONTAGEM E DESMONTAGEM DE FÔRMA DE LAJE MACIÇA COM ÁREA MÉDIA MAIOR QUE 20 M², PÉ-DIREITO SIMPLES, EM CHAPA DE MADEIRA COMPENSADA PLASTIFICADA, 10 UTILIZAÇÕES. AF_12/2015</v>
          </cell>
          <cell r="C2143" t="str">
            <v>M2</v>
          </cell>
          <cell r="E2143" t="str">
            <v>SINAPI</v>
          </cell>
        </row>
        <row r="2144">
          <cell r="A2144">
            <v>92527</v>
          </cell>
          <cell r="B2144" t="str">
            <v>MONTAGEM E DESMONTAGEM DE FÔRMA DE LAJE MACIÇA COM ÁREA MÉDIA MENOR OU IGUAL A 20 M², PÉ-DIREITO DUPLO, EM CHAPA DE MADEIRA COMPENSADA PLASTIFICADA, 12 UTILIZAÇÕES. AF_12/2015</v>
          </cell>
          <cell r="C2144" t="str">
            <v>M2</v>
          </cell>
          <cell r="E2144" t="str">
            <v>SINAPI</v>
          </cell>
        </row>
        <row r="2145">
          <cell r="A2145">
            <v>92528</v>
          </cell>
          <cell r="B2145" t="str">
            <v>MONTAGEM E DESMONTAGEM DE FÔRMA DE LAJE MACIÇA COM ÁREA MÉDIA MAIOR QUE 20 M², PÉ-DIREITO DUPLO, EM CHAPA DE MADEIRA COMPENSADA PLASTIFICADA, 12 UTILIZAÇÕES. AF_12/2015</v>
          </cell>
          <cell r="C2145" t="str">
            <v>M2</v>
          </cell>
          <cell r="E2145" t="str">
            <v>SINAPI</v>
          </cell>
        </row>
        <row r="2146">
          <cell r="A2146">
            <v>92529</v>
          </cell>
          <cell r="B2146" t="str">
            <v>MONTAGEM E DESMONTAGEM DE FÔRMA DE LAJE MACIÇA COM ÁREA MÉDIA MENOR OU IGUAL A 20 M², PÉ-DIREITO SIMPLES, EM CHAPA DE MADEIRA COMPENSADA PLASTIFICADA, 12 UTILIZAÇÕES. AF_12/2015</v>
          </cell>
          <cell r="C2146" t="str">
            <v>M2</v>
          </cell>
          <cell r="E2146" t="str">
            <v>SINAPI</v>
          </cell>
        </row>
        <row r="2147">
          <cell r="A2147">
            <v>92530</v>
          </cell>
          <cell r="B2147" t="str">
            <v>MONTAGEM E DESMONTAGEM DE FÔRMA DE LAJE MACIÇA COM ÁREA MÉDIA MAIOR QUE 20 M², PÉ-DIREITO SIMPLES, EM CHAPA DE MADEIRA COMPENSADA PLASTIFICADA, 12 UTILIZAÇÕES. AF_12/2015</v>
          </cell>
          <cell r="C2147" t="str">
            <v>M2</v>
          </cell>
          <cell r="E2147" t="str">
            <v>SINAPI</v>
          </cell>
        </row>
        <row r="2148">
          <cell r="A2148">
            <v>92531</v>
          </cell>
          <cell r="B2148" t="str">
            <v>MONTAGEM E DESMONTAGEM DE FÔRMA DE LAJE MACIÇA COM ÁREA MÉDIA MENOR OU IGUAL A 20 M², PÉ-DIREITO DUPLO, EM CHAPA DE MADEIRA COMPENSADA PLASTIFICADA, 14 UTILIZAÇÕES. AF_12/2015</v>
          </cell>
          <cell r="C2148" t="str">
            <v>M2</v>
          </cell>
          <cell r="E2148" t="str">
            <v>SINAPI</v>
          </cell>
        </row>
        <row r="2149">
          <cell r="A2149">
            <v>92532</v>
          </cell>
          <cell r="B2149" t="str">
            <v>MONTAGEM E DESMONTAGEM DE FÔRMA DE LAJE MACIÇA COM ÁREA MÉDIA MAIOR QUE 20 M², PÉ-DIREITO DUPLO, EM CHAPA DE MADEIRA COMPENSADA PLASTIFICADA, 14 UTILIZAÇÕES. AF_12/2015</v>
          </cell>
          <cell r="C2149" t="str">
            <v>M2</v>
          </cell>
          <cell r="E2149" t="str">
            <v>SINAPI</v>
          </cell>
        </row>
        <row r="2150">
          <cell r="A2150">
            <v>92533</v>
          </cell>
          <cell r="B2150" t="str">
            <v>MONTAGEM E DESMONTAGEM DE FÔRMA DE LAJE MACIÇA COM ÁREA MÉDIA MENOR OU IGUAL A 20 M², PÉ-DIREITO SIMPLES, EM CHAPA DE MADEIRA COMPENSADA PLASTIFICADA, 14 UTILIZAÇÕES. AF_12/2015</v>
          </cell>
          <cell r="C2150" t="str">
            <v>M2</v>
          </cell>
          <cell r="E2150" t="str">
            <v>SINAPI</v>
          </cell>
        </row>
        <row r="2151">
          <cell r="A2151">
            <v>92534</v>
          </cell>
          <cell r="B2151" t="str">
            <v>MONTAGEM E DESMONTAGEM DE FÔRMA DE LAJE MACIÇA COM ÁREA MÉDIA MAIOR QUE 20 M², PÉ-DIREITO SIMPLES, EM CHAPA DE MADEIRA COMPENSADA PLASTIFICADA, 14 UTILIZAÇÕES. AF_12/2015</v>
          </cell>
          <cell r="C2151" t="str">
            <v>M2</v>
          </cell>
          <cell r="E2151" t="str">
            <v>SINAPI</v>
          </cell>
        </row>
        <row r="2152">
          <cell r="A2152">
            <v>92535</v>
          </cell>
          <cell r="B2152" t="str">
            <v>MONTAGEM E DESMONTAGEM DE FÔRMA DE LAJE MACIÇA COM ÁREA MÉDIA MENOR OU IGUAL A 20 M², PÉ-DIREITO DUPLO, EM CHAPA DE MADEIRA COMPENSADA PLASTIFICADA, 18 UTILIZAÇÕES. AF_12/2015</v>
          </cell>
          <cell r="C2152" t="str">
            <v>M2</v>
          </cell>
          <cell r="E2152" t="str">
            <v>SINAPI</v>
          </cell>
        </row>
        <row r="2153">
          <cell r="A2153">
            <v>92536</v>
          </cell>
          <cell r="B2153" t="str">
            <v>MONTAGEM E DESMONTAGEM DE FÔRMA DE LAJE MACIÇA COM ÁREA MÉDIA MAIOR QUE 20 M², PÉ-DIREITO DUPLO, EM CHAPA DE MADEIRA COMPENSADA PLASTIFICADA, 18 UTILIZAÇÕES. AF_12/2015</v>
          </cell>
          <cell r="C2153" t="str">
            <v>M2</v>
          </cell>
          <cell r="E2153" t="str">
            <v>SINAPI</v>
          </cell>
        </row>
        <row r="2154">
          <cell r="A2154">
            <v>92537</v>
          </cell>
          <cell r="B2154" t="str">
            <v>MONTAGEM E DESMONTAGEM DE FÔRMA DE LAJE MACIÇA COM ÁREA MÉDIA MENOR OU IGUAL A 20 M², PÉ-DIREITO SIMPLES, EM CHAPA DE MADEIRA COMPENSADA PLASTIFICADA, 18 UTILIZAÇÕES. AF_12/2015</v>
          </cell>
          <cell r="C2154" t="str">
            <v>M2</v>
          </cell>
          <cell r="E2154" t="str">
            <v>SINAPI</v>
          </cell>
        </row>
        <row r="2155">
          <cell r="A2155">
            <v>92538</v>
          </cell>
          <cell r="B2155" t="str">
            <v>MONTAGEM E DESMONTAGEM DE FÔRMA DE LAJE MACIÇA COM ÁREA MÉDIA MAIOR QUE 20 M², PÉ-DIREITO SIMPLES, EM CHAPA DE MADEIRA COMPENSADA PLASTIFICADA, 18 UTILIZAÇÕES. AF_12/2015</v>
          </cell>
          <cell r="C2155" t="str">
            <v>M2</v>
          </cell>
          <cell r="E2155" t="str">
            <v>SINAPI</v>
          </cell>
        </row>
        <row r="2156">
          <cell r="A2156">
            <v>95934</v>
          </cell>
          <cell r="B2156" t="str">
            <v>FABRICAÇÃO DE FÔRMA PARA ESCADAS, COM 2 LANCES, EM CHAPA DE MADEIRA COMPENSADA PLASTIFICADA, E=18 MM. AF_01/2017</v>
          </cell>
          <cell r="C2156" t="str">
            <v>M2</v>
          </cell>
          <cell r="E2156" t="str">
            <v>SINAPI</v>
          </cell>
        </row>
        <row r="2157">
          <cell r="A2157">
            <v>95935</v>
          </cell>
          <cell r="B2157" t="str">
            <v>FABRICAÇÃO DE FÔRMA PARA ESCADAS, COM 2 LANCES, EM CHAPA DE MADEIRA COMPENSADA RESINADA, E= 17 MM. AF_01/2017</v>
          </cell>
          <cell r="C2157" t="str">
            <v>M2</v>
          </cell>
          <cell r="E2157" t="str">
            <v>SINAPI</v>
          </cell>
        </row>
        <row r="2158">
          <cell r="A2158">
            <v>95936</v>
          </cell>
          <cell r="B2158" t="str">
            <v>FABRICAÇÃO DE FÔRMA PARA ESCADAS, COM 2 LANCES, EM MADEIRA SERRADA, E=25 MM. AF_01/2017</v>
          </cell>
          <cell r="C2158" t="str">
            <v>M2</v>
          </cell>
          <cell r="E2158" t="str">
            <v>SINAPI</v>
          </cell>
        </row>
        <row r="2159">
          <cell r="A2159">
            <v>95937</v>
          </cell>
          <cell r="B2159" t="str">
            <v>MONTAGEM E DESMONTAGEM DE FÔRMA PARA ESCADAS, COM 2 LANCES, EM MADEIRA SERRADA, 1 UTILIZAÇÃO. AF_01/2017</v>
          </cell>
          <cell r="C2159" t="str">
            <v>M2</v>
          </cell>
          <cell r="E2159" t="str">
            <v>SINAPI</v>
          </cell>
        </row>
        <row r="2160">
          <cell r="A2160">
            <v>95938</v>
          </cell>
          <cell r="B2160" t="str">
            <v>MONTAGEM E DESMONTAGEM DE FÔRMA PARA ESCADAS, COM 2 LANCES, EM MADEIRA SERRADA, 2 UTILIZAÇÕES. AF_01/2017</v>
          </cell>
          <cell r="C2160" t="str">
            <v>M2</v>
          </cell>
          <cell r="E2160" t="str">
            <v>SINAPI</v>
          </cell>
        </row>
        <row r="2161">
          <cell r="A2161">
            <v>95939</v>
          </cell>
          <cell r="B2161" t="str">
            <v>MONTAGEM E DESMONTAGEM DE FÔRMA PARA ESCADAS, COM 2 LANCES, EM CHAPA DE MADEIRA COMPENSADA RESINADA, 4 UTILIZAÇÕES. AF_01/2017</v>
          </cell>
          <cell r="C2161" t="str">
            <v>M2</v>
          </cell>
          <cell r="E2161" t="str">
            <v>SINAPI</v>
          </cell>
        </row>
        <row r="2162">
          <cell r="A2162">
            <v>95940</v>
          </cell>
          <cell r="B2162" t="str">
            <v>MONTAGEM E DESMONTAGEM DE FÔRMA PARA ESCADAS, COM 2 LANCES, EM CHAPA DE MADEIRA COMPENSADA PLASTIFICADA, 6 UTILIZAÇÕES. AF_01/2017</v>
          </cell>
          <cell r="C2162" t="str">
            <v>M2</v>
          </cell>
          <cell r="E2162" t="str">
            <v>SINAPI</v>
          </cell>
        </row>
        <row r="2163">
          <cell r="A2163">
            <v>95941</v>
          </cell>
          <cell r="B2163" t="str">
            <v>MONTAGEM E DESMONTAGEM DE FÔRMA PARA ESCADAS, COM 2 LANCES, EM CHAPA DE MADEIRA COMPENSADA PLASTIFICADA, 8 UTILIZAÇÕES. AF_01/2017</v>
          </cell>
          <cell r="C2163" t="str">
            <v>M2</v>
          </cell>
          <cell r="E2163" t="str">
            <v>SINAPI</v>
          </cell>
        </row>
        <row r="2164">
          <cell r="A2164">
            <v>95942</v>
          </cell>
          <cell r="B2164" t="str">
            <v>MONTAGEM E DESMONTAGEM DE FÔRMA PARA ESCADAS, COM 2 LANCES, EM CHAPA DE MADEIRA COMPENSADA PLASTIFICADA, 10 UTILIZAÇÕES. AF_01/2017</v>
          </cell>
          <cell r="C2164" t="str">
            <v>M2</v>
          </cell>
          <cell r="E2164" t="str">
            <v>SINAPI</v>
          </cell>
        </row>
        <row r="2165">
          <cell r="A2165">
            <v>96252</v>
          </cell>
          <cell r="B2165" t="str">
            <v>FABRICAÇÃO DE FÔRMA PARA PILARES CIRCULARES, EM CHAPA DE MADEIRA COMPENSADA RESINADA. AF_06/2017</v>
          </cell>
          <cell r="C2165" t="str">
            <v>M2</v>
          </cell>
          <cell r="E2165" t="str">
            <v>SINAPI</v>
          </cell>
        </row>
        <row r="2166">
          <cell r="A2166">
            <v>96257</v>
          </cell>
          <cell r="B2166" t="str">
            <v>MONTAGEM E DESMONTAGEM DE FÔRMA DE PILARES CIRCULARES, COM ÁREA MÉDIA DAS SEÇÕES MENOR OU IGUAL A 0,28 M², PÉ-DIREITO SIMPLES, EM MADEIRA, 2 UTILIZAÇÕES. AF_06/2017</v>
          </cell>
          <cell r="C2166" t="str">
            <v>M2</v>
          </cell>
          <cell r="E2166" t="str">
            <v>SINAPI</v>
          </cell>
        </row>
        <row r="2167">
          <cell r="A2167">
            <v>96258</v>
          </cell>
          <cell r="B2167" t="str">
            <v>MONTAGEM E DESMONTAGEM DE FÔRMA DE PILARES CIRCULARES, COM ÁREA MÉDIA DAS SEÇÕES MAIOR QUE 0,28 M², PÉ-DIREITO SIMPLES, EM MADEIRA, 2 UTILIZAÇÕES. AF_06/2017</v>
          </cell>
          <cell r="C2167" t="str">
            <v>M2</v>
          </cell>
          <cell r="E2167" t="str">
            <v>SINAPI</v>
          </cell>
        </row>
        <row r="2168">
          <cell r="A2168">
            <v>96259</v>
          </cell>
          <cell r="B2168" t="str">
            <v>MONTAGEM E DESMONTAGEM DE FÔRMA DE PILARES CIRCULARES, COM ÁREA MÉDIA DAS SEÇÕES MENOR OU IGUAL A 0,28 M², PÉ-DIREITO DUPLO, EM MADEIRA, 2 UTILIZAÇÕES. AF_06/2017</v>
          </cell>
          <cell r="C2168" t="str">
            <v>M2</v>
          </cell>
          <cell r="E2168" t="str">
            <v>SINAPI</v>
          </cell>
        </row>
        <row r="2169">
          <cell r="A2169">
            <v>96529</v>
          </cell>
          <cell r="B2169" t="str">
            <v>FABRICAÇÃO, MONTAGEM E DESMONTAGEM DE FÔRMA PARA SAPATA, EM MADEIRA SERRADA, E=25 MM, 1 UTILIZAÇÃO. AF_06/2017</v>
          </cell>
          <cell r="C2169" t="str">
            <v>M2</v>
          </cell>
          <cell r="E2169" t="str">
            <v>SINAPI</v>
          </cell>
        </row>
        <row r="2170">
          <cell r="A2170">
            <v>96530</v>
          </cell>
          <cell r="B2170" t="str">
            <v>FABRICAÇÃO, MONTAGEM E DESMONTAGEM DE FÔRMA PARA VIGA BALDRAME, EM MADEIRA SERRADA, E=25 MM, 1 UTILIZAÇÃO. AF_06/2017</v>
          </cell>
          <cell r="C2170" t="str">
            <v>M2</v>
          </cell>
          <cell r="E2170" t="str">
            <v>SINAPI</v>
          </cell>
        </row>
        <row r="2171">
          <cell r="A2171">
            <v>96531</v>
          </cell>
          <cell r="B2171" t="str">
            <v>FABRICAÇÃO, MONTAGEM E DESMONTAGEM DE FÔRMA PARA BLOCO DE COROAMENTO, EM MADEIRA SERRADA, E=25 MM, 2 UTILIZAÇÕES. AF_06/2017</v>
          </cell>
          <cell r="C2171" t="str">
            <v>M2</v>
          </cell>
          <cell r="E2171" t="str">
            <v>SINAPI</v>
          </cell>
        </row>
        <row r="2172">
          <cell r="A2172">
            <v>96532</v>
          </cell>
          <cell r="B2172" t="str">
            <v>FABRICAÇÃO, MONTAGEM E DESMONTAGEM DE FÔRMA PARA SAPATA, EM MADEIRA SERRADA, E=25 MM, 2 UTILIZAÇÕES. AF_06/2017</v>
          </cell>
          <cell r="C2172" t="str">
            <v>M2</v>
          </cell>
          <cell r="E2172" t="str">
            <v>SINAPI</v>
          </cell>
        </row>
        <row r="2173">
          <cell r="A2173">
            <v>96533</v>
          </cell>
          <cell r="B2173" t="str">
            <v>FABRICAÇÃO, MONTAGEM E DESMONTAGEM DE FÔRMA PARA VIGA BALDRAME, EM MADEIRA SERRADA, E=25 MM, 2 UTILIZAÇÕES. AF_06/2017</v>
          </cell>
          <cell r="C2173" t="str">
            <v>M2</v>
          </cell>
          <cell r="E2173" t="str">
            <v>SINAPI</v>
          </cell>
        </row>
        <row r="2174">
          <cell r="A2174">
            <v>96534</v>
          </cell>
          <cell r="B2174" t="str">
            <v>FABRICAÇÃO, MONTAGEM E DESMONTAGEM DE FÔRMA PARA BLOCO DE COROAMENTO, EM MADEIRA SERRADA, E=25 MM, 4 UTILIZAÇÕES. AF_06/2017</v>
          </cell>
          <cell r="C2174" t="str">
            <v>M2</v>
          </cell>
          <cell r="E2174" t="str">
            <v>SINAPI</v>
          </cell>
        </row>
        <row r="2175">
          <cell r="A2175">
            <v>96535</v>
          </cell>
          <cell r="B2175" t="str">
            <v>FABRICAÇÃO, MONTAGEM E DESMONTAGEM DE FÔRMA PARA SAPATA, EM MADEIRA SERRADA, E=25 MM, 4 UTILIZAÇÕES. AF_06/2017</v>
          </cell>
          <cell r="C2175" t="str">
            <v>M2</v>
          </cell>
          <cell r="E2175" t="str">
            <v>SINAPI</v>
          </cell>
        </row>
        <row r="2176">
          <cell r="A2176">
            <v>96536</v>
          </cell>
          <cell r="B2176" t="str">
            <v>FABRICAÇÃO, MONTAGEM E DESMONTAGEM DE FÔRMA PARA VIGA BALDRAME, EM MADEIRA SERRADA, E=25 MM, 4 UTILIZAÇÕES. AF_06/2017</v>
          </cell>
          <cell r="C2176" t="str">
            <v>M2</v>
          </cell>
          <cell r="E2176" t="str">
            <v>SINAPI</v>
          </cell>
        </row>
        <row r="2177">
          <cell r="A2177">
            <v>96537</v>
          </cell>
          <cell r="B2177" t="str">
            <v>FABRICAÇÃO, MONTAGEM E DESMONTAGEM DE FÔRMA PARA BLOCO DE COROAMENTO, EM CHAPA DE MADEIRA COMPENSADA RESINADA, E=17 MM, 2 UTILIZAÇÕES. AF_06/2017</v>
          </cell>
          <cell r="C2177" t="str">
            <v>M2</v>
          </cell>
          <cell r="E2177" t="str">
            <v>SINAPI</v>
          </cell>
        </row>
        <row r="2178">
          <cell r="A2178">
            <v>96538</v>
          </cell>
          <cell r="B2178" t="str">
            <v>FABRICAÇÃO, MONTAGEM E DESMONTAGEM DE FÔRMA PARA SAPATA, EM CHAPA DE MADEIRA COMPENSADA RESINADA, E=17 MM, 2 UTILIZAÇÕES. AF_06/2017</v>
          </cell>
          <cell r="C2178" t="str">
            <v>M2</v>
          </cell>
          <cell r="E2178" t="str">
            <v>SINAPI</v>
          </cell>
        </row>
        <row r="2179">
          <cell r="A2179">
            <v>96539</v>
          </cell>
          <cell r="B2179" t="str">
            <v>FABRICAÇÃO, MONTAGEM E DESMONTAGEM DE FÔRMA PARA VIGA BALDRAME, EM CHAPA DE MADEIRA COMPENSADA RESINADA, E=17 MM, 2 UTILIZAÇÕES. AF_06/2017</v>
          </cell>
          <cell r="C2179" t="str">
            <v>M2</v>
          </cell>
          <cell r="E2179" t="str">
            <v>SINAPI</v>
          </cell>
        </row>
        <row r="2180">
          <cell r="A2180">
            <v>96540</v>
          </cell>
          <cell r="B2180" t="str">
            <v>FABRICAÇÃO, MONTAGEM E DESMONTAGEM DE FÔRMA PARA BLOCO DE COROAMENTO, EM CHAPA DE MADEIRA COMPENSADA RESINADA, E=17 MM, 4 UTILIZAÇÕES. AF_06/2017</v>
          </cell>
          <cell r="C2180" t="str">
            <v>M2</v>
          </cell>
          <cell r="E2180" t="str">
            <v>SINAPI</v>
          </cell>
        </row>
        <row r="2181">
          <cell r="A2181">
            <v>96541</v>
          </cell>
          <cell r="B2181" t="str">
            <v>FABRICAÇÃO, MONTAGEM E DESMONTAGEM DE FÔRMA PARA SAPATA, EM CHAPA DE MADEIRA COMPENSADA RESINADA, E=17 MM, 4 UTILIZAÇÕES. AF_06/2017</v>
          </cell>
          <cell r="C2181" t="str">
            <v>M2</v>
          </cell>
          <cell r="E2181" t="str">
            <v>SINAPI</v>
          </cell>
        </row>
        <row r="2182">
          <cell r="A2182">
            <v>96542</v>
          </cell>
          <cell r="B2182" t="str">
            <v>FABRICAÇÃO, MONTAGEM E DESMONTAGEM DE FÔRMA PARA VIGA BALDRAME, EM CHAPA DE MADEIRA COMPENSADA RESINADA, E=17 MM, 4 UTILIZAÇÕES. AF_06/2017</v>
          </cell>
          <cell r="C2182" t="str">
            <v>M2</v>
          </cell>
          <cell r="E2182" t="str">
            <v>SINAPI</v>
          </cell>
        </row>
        <row r="2183">
          <cell r="A2183">
            <v>96543</v>
          </cell>
          <cell r="B2183" t="str">
            <v>ARMAÇÃO DE BLOCO, VIGA BALDRAME E SAPATA UTILIZANDO AÇO CA-60 DE 5 MM - MONTAGEM. AF_06/2017</v>
          </cell>
          <cell r="C2183" t="str">
            <v>KG</v>
          </cell>
          <cell r="E2183" t="str">
            <v>SINAPI</v>
          </cell>
        </row>
        <row r="2184">
          <cell r="A2184">
            <v>97747</v>
          </cell>
          <cell r="B2184" t="str">
            <v>MONTAGEM E DESMONTAGEM DE FÔRMA DE PILARES CIRCULARES, COM ÁREA MÉDIA DAS SEÇÕES MAIOR QUE 0,28 M², PÉ-DIREITO DUPLO, EM MADEIRA, 2 UTILIZAÇÕES.  AF_06/2017</v>
          </cell>
          <cell r="C2184" t="str">
            <v>M2</v>
          </cell>
          <cell r="E2184" t="str">
            <v>SINAPI</v>
          </cell>
        </row>
        <row r="2185">
          <cell r="A2185" t="str">
            <v>73771/001</v>
          </cell>
          <cell r="B2185" t="str">
            <v>PROTENSAO DE TIRANTES DE BARRA DE ACO CA-50 EXCL MATERIAIS</v>
          </cell>
          <cell r="C2185" t="str">
            <v>UN</v>
          </cell>
          <cell r="E2185" t="str">
            <v>SINAPI</v>
          </cell>
        </row>
        <row r="2186">
          <cell r="A2186" t="str">
            <v>73990/001</v>
          </cell>
          <cell r="B2186" t="str">
            <v>ARMACAO ACO CA-50 P/1,0M3 DE CONCRETO</v>
          </cell>
          <cell r="C2186" t="str">
            <v>UN</v>
          </cell>
          <cell r="E2186" t="str">
            <v>SINAPI</v>
          </cell>
        </row>
        <row r="2187">
          <cell r="A2187" t="str">
            <v>73994/001</v>
          </cell>
          <cell r="B2187" t="str">
            <v>ARMACAO EM TELA DE ACO SOLDADA NERVURADA Q-138, ACO CA-60, 4,2MM, MALHA 10X10CM</v>
          </cell>
          <cell r="C2187" t="str">
            <v>KG</v>
          </cell>
          <cell r="E2187" t="str">
            <v>SINAPI</v>
          </cell>
        </row>
        <row r="2188">
          <cell r="A2188" t="str">
            <v>79504/001</v>
          </cell>
          <cell r="B2188" t="str">
            <v>TIRANTES P/PROTENSAO E ANCORAGEM EM ROCHA C/ 6 FIOS ACO DURO 8MM .</v>
          </cell>
          <cell r="C2188" t="str">
            <v>M</v>
          </cell>
          <cell r="E2188" t="str">
            <v>SINAPI</v>
          </cell>
        </row>
        <row r="2189">
          <cell r="A2189" t="str">
            <v>79504/002</v>
          </cell>
          <cell r="B2189" t="str">
            <v>TIRANTES P/PROTENSAO E ANCORAGEM EM ROCHA C/ 8 FIOS ACO DURO 8MM .</v>
          </cell>
          <cell r="C2189" t="str">
            <v>M</v>
          </cell>
          <cell r="E2189" t="str">
            <v>SINAPI</v>
          </cell>
        </row>
        <row r="2190">
          <cell r="A2190" t="str">
            <v>79504/003</v>
          </cell>
          <cell r="B2190" t="str">
            <v>TIRANTES P/PROTENSAO E ANCORAGEM EM ROCHA C/10 FIOS ACO DURO 8MM .</v>
          </cell>
          <cell r="C2190" t="str">
            <v>M</v>
          </cell>
          <cell r="E2190" t="str">
            <v>SINAPI</v>
          </cell>
        </row>
        <row r="2191">
          <cell r="A2191" t="str">
            <v>79504/004</v>
          </cell>
          <cell r="B2191" t="str">
            <v>TIRANTES P/PROTENSAO E ANCORAGEM EM ROCHA C/12 FIOS ACO DURO 8MM .</v>
          </cell>
          <cell r="C2191" t="str">
            <v>M</v>
          </cell>
          <cell r="E2191" t="str">
            <v>SINAPI</v>
          </cell>
        </row>
        <row r="2192">
          <cell r="A2192" t="str">
            <v>79504/005</v>
          </cell>
          <cell r="B2192" t="str">
            <v>TIRANTE PROTENDIDO P/  ANCORAGEM EM SOLO  C/ 6 FIOS ACO DURO 8MM, INCLUSIVE PROTEÇÃO ANTICORR0SIVA.</v>
          </cell>
          <cell r="C2192" t="str">
            <v>M</v>
          </cell>
          <cell r="E2192" t="str">
            <v>SINAPI</v>
          </cell>
        </row>
        <row r="2193">
          <cell r="A2193" t="str">
            <v>79504/006</v>
          </cell>
          <cell r="B2193" t="str">
            <v>TIRANTES P/PROTENSAO E ANCORAGEM EM SOLO TRECHO LIVRE C/ 8 FIOS ACO DURO 8MM INCLUSIVE PROTECAO ANTICORROSIVA.</v>
          </cell>
          <cell r="C2193" t="str">
            <v>M</v>
          </cell>
          <cell r="E2193" t="str">
            <v>SINAPI</v>
          </cell>
        </row>
        <row r="2194">
          <cell r="A2194" t="str">
            <v>79504/007</v>
          </cell>
          <cell r="B2194" t="str">
            <v>TIRANTES P/PROTENSAO E ANCORAGEM EM SOLO TRECHO LIVRE C/10 FIOS ACO DURO 8MM INCLUSIVE PROTECAO ANTICORROSIVA.</v>
          </cell>
          <cell r="C2194" t="str">
            <v>M</v>
          </cell>
          <cell r="E2194" t="str">
            <v>SINAPI</v>
          </cell>
        </row>
        <row r="2195">
          <cell r="A2195" t="str">
            <v>79504/008</v>
          </cell>
          <cell r="B2195" t="str">
            <v>TIRANTES P/PROTENSAO E ANCORAGEM EM SOLO TRECHO LIVRE C/16 FIOS ACO DURO 8MM INCLUSIVE PROTECAO ANTICORROSIVA.</v>
          </cell>
          <cell r="C2195" t="str">
            <v>M</v>
          </cell>
          <cell r="E2195" t="str">
            <v>SINAPI</v>
          </cell>
        </row>
        <row r="2196">
          <cell r="A2196" t="str">
            <v>79504/009</v>
          </cell>
          <cell r="B2196" t="str">
            <v>TIRANTES P/PROTENSAO E ANCORAGEM EM SOLO TRECHO ANCOR C/ 6 FIOS ACO DURO 8MM , INCLUSIVE PROTECAO ANTICORROSIVA.</v>
          </cell>
          <cell r="C2196" t="str">
            <v>M</v>
          </cell>
          <cell r="E2196" t="str">
            <v>SINAPI</v>
          </cell>
        </row>
        <row r="2197">
          <cell r="A2197" t="str">
            <v>79504/010</v>
          </cell>
          <cell r="B2197" t="str">
            <v>TIRANTES P/PROTENSAO E ANCORAGEM EM SOLO TRECHO ANCOR C/ 8 FIOS ACO DURO 8MM , INCLUSIVE PROTECAO ANTICORROSIVA.</v>
          </cell>
          <cell r="C2197" t="str">
            <v>M</v>
          </cell>
          <cell r="E2197" t="str">
            <v>SINAPI</v>
          </cell>
        </row>
        <row r="2198">
          <cell r="A2198" t="str">
            <v>79504/011</v>
          </cell>
          <cell r="B2198" t="str">
            <v>TIRANTES P/PROTENSAO E ANCORAGEM EM SOLO TRECHO ANCOR C/10 FIOS ACO DURO 8MM .</v>
          </cell>
          <cell r="C2198" t="str">
            <v>M</v>
          </cell>
          <cell r="E2198" t="str">
            <v>SINAPI</v>
          </cell>
        </row>
        <row r="2199">
          <cell r="A2199" t="str">
            <v>79504/012</v>
          </cell>
          <cell r="B2199" t="str">
            <v>TIRANTES P/PROTENSAO E ANCORAGEM EM SOLO TRECHO ANCOR C/16 FIOS ACO DURO 8MM .</v>
          </cell>
          <cell r="C2199" t="str">
            <v>M</v>
          </cell>
          <cell r="E2199" t="str">
            <v>SINAPI</v>
          </cell>
        </row>
        <row r="2200">
          <cell r="A2200">
            <v>85662</v>
          </cell>
          <cell r="B2200" t="str">
            <v>ARMACAO EM TELA DE ACO SOLDADA NERVURADA Q-92, ACO CA-60, 4,2MM, MALHA 15X15CM</v>
          </cell>
          <cell r="C2200" t="str">
            <v>M2</v>
          </cell>
          <cell r="E2200" t="str">
            <v>SINAPI</v>
          </cell>
        </row>
        <row r="2201">
          <cell r="A2201">
            <v>89996</v>
          </cell>
          <cell r="B2201" t="str">
            <v>ARMAÇÃO VERTICAL DE ALVENARIA ESTRUTURAL; DIÂMETRO DE 10,0 MM. AF_01/2015</v>
          </cell>
          <cell r="C2201" t="str">
            <v>KG</v>
          </cell>
          <cell r="E2201" t="str">
            <v>SINAPI</v>
          </cell>
        </row>
        <row r="2202">
          <cell r="A2202">
            <v>89997</v>
          </cell>
          <cell r="B2202" t="str">
            <v>ARMAÇÃO VERTICAL DE ALVENARIA ESTRUTURAL; DIÂMETRO DE 12,5 MM. AF_01/2015</v>
          </cell>
          <cell r="C2202" t="str">
            <v>KG</v>
          </cell>
          <cell r="E2202" t="str">
            <v>SINAPI</v>
          </cell>
        </row>
        <row r="2203">
          <cell r="A2203">
            <v>89998</v>
          </cell>
          <cell r="B2203" t="str">
            <v>ARMAÇÃO DE CINTA DE ALVENARIA ESTRUTURAL; DIÂMETRO DE 10,0 MM. AF_01/2015</v>
          </cell>
          <cell r="C2203" t="str">
            <v>KG</v>
          </cell>
          <cell r="E2203" t="str">
            <v>SINAPI</v>
          </cell>
        </row>
        <row r="2204">
          <cell r="A2204">
            <v>89999</v>
          </cell>
          <cell r="B2204" t="str">
            <v>ARMAÇÃO DE VERGA E CONTRAVERGA DE ALVENARIA ESTRUTURAL; DIÂMETRO DE 8,0 MM. AF_01/2015</v>
          </cell>
          <cell r="C2204" t="str">
            <v>KG</v>
          </cell>
          <cell r="E2204" t="str">
            <v>SINAPI</v>
          </cell>
        </row>
        <row r="2205">
          <cell r="A2205">
            <v>90000</v>
          </cell>
          <cell r="B2205" t="str">
            <v>ARMAÇÃO DE VERGA E CONTRAVERGA DE ALVENARIA ESTRUTURAL; DIÂMETRO DE 10,0 MM. AF_01/2015</v>
          </cell>
          <cell r="C2205" t="str">
            <v>KG</v>
          </cell>
          <cell r="E2205" t="str">
            <v>SINAPI</v>
          </cell>
        </row>
        <row r="2206">
          <cell r="A2206">
            <v>91593</v>
          </cell>
          <cell r="B2206" t="str">
            <v>ARMAÇÃO DO SISTEMA DE PAREDES DE CONCRETO, EXECUTADA EM PAREDES DE EDIFICAÇÕES DE MÚLTIPLOS PAVIMENTOS, TELA Q-138. AF_06/2015</v>
          </cell>
          <cell r="C2206" t="str">
            <v>KG</v>
          </cell>
          <cell r="E2206" t="str">
            <v>SINAPI</v>
          </cell>
        </row>
        <row r="2207">
          <cell r="A2207">
            <v>91594</v>
          </cell>
          <cell r="B2207" t="str">
            <v>ARMAÇÃO DO SISTEMA DE PAREDES DE CONCRETO, EXECUTADA EM PAREDES DE EDIFICAÇÕES TÉRREAS OU DE MÚLTIPLOS PAVIMENTOS, TELA Q-92. AF_06/2015</v>
          </cell>
          <cell r="C2207" t="str">
            <v>KG</v>
          </cell>
          <cell r="E2207" t="str">
            <v>SINAPI</v>
          </cell>
        </row>
        <row r="2208">
          <cell r="A2208">
            <v>91595</v>
          </cell>
          <cell r="B2208" t="str">
            <v>ARMAÇÃO DO SISTEMA DE PAREDES DE CONCRETO, EXECUTADA EM PAREDES DE EDIFICAÇÕES TÉRREAS, TELA Q-61. AF_06/2015</v>
          </cell>
          <cell r="C2208" t="str">
            <v>KG</v>
          </cell>
          <cell r="E2208" t="str">
            <v>SINAPI</v>
          </cell>
        </row>
        <row r="2209">
          <cell r="A2209">
            <v>91596</v>
          </cell>
          <cell r="B2209" t="str">
            <v>ARMAÇÃO DO SISTEMA DE PAREDES DE CONCRETO, EXECUTADA COMO ARMADURA POSITIVA DE LAJES, TELA Q-138. AF_06/2015</v>
          </cell>
          <cell r="C2209" t="str">
            <v>KG</v>
          </cell>
          <cell r="E2209" t="str">
            <v>SINAPI</v>
          </cell>
        </row>
        <row r="2210">
          <cell r="A2210">
            <v>91597</v>
          </cell>
          <cell r="B2210" t="str">
            <v>ARMAÇÃO DO SISTEMA DE PAREDES DE CONCRETO, EXECUTADA COMO ARMADURA NEGATIVA DE LAJES, TELA T-196. AF_06/2015</v>
          </cell>
          <cell r="C2210" t="str">
            <v>KG</v>
          </cell>
          <cell r="E2210" t="str">
            <v>SINAPI</v>
          </cell>
        </row>
        <row r="2211">
          <cell r="A2211">
            <v>91598</v>
          </cell>
          <cell r="B2211" t="str">
            <v>ARMAÇÃO DO SISTEMA DE PAREDES DE CONCRETO, EXECUTADA COMO ARMADURA POSITIVA DE LAJES, TELA Q-113. AF_06/2015</v>
          </cell>
          <cell r="C2211" t="str">
            <v>KG</v>
          </cell>
          <cell r="E2211" t="str">
            <v>SINAPI</v>
          </cell>
        </row>
        <row r="2212">
          <cell r="A2212">
            <v>91599</v>
          </cell>
          <cell r="B2212" t="str">
            <v>ARMAÇÃO DO SISTEMA DE PAREDES DE CONCRETO, EXECUTADA COMO ARMADURA NEGATIVA DE LAJES, TELA L-159. AF_06/2015</v>
          </cell>
          <cell r="C2212" t="str">
            <v>KG</v>
          </cell>
          <cell r="E2212" t="str">
            <v>SINAPI</v>
          </cell>
        </row>
        <row r="2213">
          <cell r="A2213">
            <v>91600</v>
          </cell>
          <cell r="B2213" t="str">
            <v>ARMAÇÃO DO SISTEMA DE PAREDES DE CONCRETO, EXECUTADA EM PLATIBANDAS, TELA Q-92. AF_06/2015</v>
          </cell>
          <cell r="C2213" t="str">
            <v>KG</v>
          </cell>
          <cell r="E2213" t="str">
            <v>SINAPI</v>
          </cell>
        </row>
        <row r="2214">
          <cell r="A2214">
            <v>91601</v>
          </cell>
          <cell r="B2214" t="str">
            <v>ARMAÇÃO DO SISTEMA DE PAREDES DE CONCRETO, EXECUTADA COMO REFORÇO, VERGALHÃO DE 6,3 MM DE DIÂMETRO. AF_06/2015</v>
          </cell>
          <cell r="C2214" t="str">
            <v>KG</v>
          </cell>
          <cell r="E2214" t="str">
            <v>SINAPI</v>
          </cell>
        </row>
        <row r="2215">
          <cell r="A2215">
            <v>91602</v>
          </cell>
          <cell r="B2215" t="str">
            <v>ARMAÇÃO DO SISTEMA DE PAREDES DE CONCRETO, EXECUTADA COMO REFORÇO, VERGALHÃO DE 8,0 MM DE DIÂMETRO. AF_06/2015</v>
          </cell>
          <cell r="C2215" t="str">
            <v>KG</v>
          </cell>
          <cell r="E2215" t="str">
            <v>SINAPI</v>
          </cell>
        </row>
        <row r="2216">
          <cell r="A2216">
            <v>91603</v>
          </cell>
          <cell r="B2216" t="str">
            <v>ARMAÇÃO DO SISTEMA DE PAREDES DE CONCRETO, EXECUTADA COMO REFORÇO, VERGALHÃO DE 10,0 MM DE DIÂMETRO. AF_06/2015</v>
          </cell>
          <cell r="C2216" t="str">
            <v>KG</v>
          </cell>
          <cell r="E2216" t="str">
            <v>SINAPI</v>
          </cell>
        </row>
        <row r="2217">
          <cell r="A2217">
            <v>92759</v>
          </cell>
          <cell r="B2217" t="str">
            <v>ARMAÇÃO DE PILAR OU VIGA DE UMA ESTRUTURA CONVENCIONAL DE CONCRETO ARMADO EM UM EDIFÍCIO DE MÚLTIPLOS PAVIMENTOS UTILIZANDO AÇO CA-60 DE 5,0 MM - MONTAGEM. AF_12/2015</v>
          </cell>
          <cell r="C2217" t="str">
            <v>KG</v>
          </cell>
          <cell r="E2217" t="str">
            <v>SINAPI</v>
          </cell>
        </row>
        <row r="2218">
          <cell r="A2218">
            <v>92760</v>
          </cell>
          <cell r="B2218" t="str">
            <v>ARMAÇÃO DE PILAR OU VIGA DE UMA ESTRUTURA CONVENCIONAL DE CONCRETO ARMADO EM UM EDIFÍCIO DE MÚLTIPLOS PAVIMENTOS UTILIZANDO AÇO CA-50 DE 6,3 MM - MONTAGEM. AF_12/2015</v>
          </cell>
          <cell r="C2218" t="str">
            <v>KG</v>
          </cell>
          <cell r="E2218" t="str">
            <v>SINAPI</v>
          </cell>
        </row>
        <row r="2219">
          <cell r="A2219">
            <v>92761</v>
          </cell>
          <cell r="B2219" t="str">
            <v>ARMAÇÃO DE PILAR OU VIGA DE UMA ESTRUTURA CONVENCIONAL DE CONCRETO ARMADO EM UM EDIFÍCIO DE MÚLTIPLOS PAVIMENTOS UTILIZANDO AÇO CA-50 DE 8,0 MM - MONTAGEM. AF_12/2015</v>
          </cell>
          <cell r="C2219" t="str">
            <v>KG</v>
          </cell>
          <cell r="E2219" t="str">
            <v>SINAPI</v>
          </cell>
        </row>
        <row r="2220">
          <cell r="A2220">
            <v>92762</v>
          </cell>
          <cell r="B2220" t="str">
            <v>ARMAÇÃO DE PILAR OU VIGA DE UMA ESTRUTURA CONVENCIONAL DE CONCRETO ARMADO EM UM EDIFÍCIO DE MÚLTIPLOS PAVIMENTOS UTILIZANDO AÇO CA-50 DE 10,0 MM - MONTAGEM. AF_12/2015</v>
          </cell>
          <cell r="C2220" t="str">
            <v>KG</v>
          </cell>
          <cell r="E2220" t="str">
            <v>SINAPI</v>
          </cell>
        </row>
        <row r="2221">
          <cell r="A2221">
            <v>92763</v>
          </cell>
          <cell r="B2221" t="str">
            <v>ARMAÇÃO DE PILAR OU VIGA DE UMA ESTRUTURA CONVENCIONAL DE CONCRETO ARMADO EM UM EDIFÍCIO DE MÚLTIPLOS PAVIMENTOS UTILIZANDO AÇO CA-50 DE 12,5 MM - MONTAGEM. AF_12/2015</v>
          </cell>
          <cell r="C2221" t="str">
            <v>KG</v>
          </cell>
          <cell r="E2221" t="str">
            <v>SINAPI</v>
          </cell>
        </row>
        <row r="2222">
          <cell r="A2222">
            <v>92764</v>
          </cell>
          <cell r="B2222" t="str">
            <v>ARMAÇÃO DE PILAR OU VIGA DE UMA ESTRUTURA CONVENCIONAL DE CONCRETO ARMADO EM UM EDIFÍCIO DE MÚLTIPLOS PAVIMENTOS UTILIZANDO AÇO CA-50 DE 16,0 MM - MONTAGEM. AF_12/2015</v>
          </cell>
          <cell r="C2222" t="str">
            <v>KG</v>
          </cell>
          <cell r="E2222" t="str">
            <v>SINAPI</v>
          </cell>
        </row>
        <row r="2223">
          <cell r="A2223">
            <v>92765</v>
          </cell>
          <cell r="B2223" t="str">
            <v>ARMAÇÃO DE PILAR OU VIGA DE UMA ESTRUTURA CONVENCIONAL DE CONCRETO ARMADO EM UM EDIFÍCIO DE MÚLTIPLOS PAVIMENTOS UTILIZANDO AÇO CA-50 DE 20,0 MM - MONTAGEM. AF_12/2015</v>
          </cell>
          <cell r="C2223" t="str">
            <v>KG</v>
          </cell>
          <cell r="E2223" t="str">
            <v>SINAPI</v>
          </cell>
        </row>
        <row r="2224">
          <cell r="A2224">
            <v>92766</v>
          </cell>
          <cell r="B2224" t="str">
            <v>ARMAÇÃO DE PILAR OU VIGA DE UMA ESTRUTURA CONVENCIONAL DE CONCRETO ARMADO EM UM EDIFÍCIO DE MÚLTIPLOS PAVIMENTOS UTILIZANDO AÇO CA-50 DE 25,0 MM - MONTAGEM. AF_12/2015</v>
          </cell>
          <cell r="C2224" t="str">
            <v>KG</v>
          </cell>
          <cell r="E2224" t="str">
            <v>SINAPI</v>
          </cell>
        </row>
        <row r="2225">
          <cell r="A2225">
            <v>92767</v>
          </cell>
          <cell r="B2225" t="str">
            <v>ARMAÇÃO DE LAJE DE UMA ESTRUTURA CONVENCIONAL DE CONCRETO ARMADO EM UM EDIFÍCIO DE MÚLTIPLOS PAVIMENTOS UTILIZANDO AÇO CA-60 DE 4,2 MM - MONTAGEM. AF_12/2015</v>
          </cell>
          <cell r="C2225" t="str">
            <v>KG</v>
          </cell>
          <cell r="E2225" t="str">
            <v>SINAPI</v>
          </cell>
        </row>
        <row r="2226">
          <cell r="A2226">
            <v>92768</v>
          </cell>
          <cell r="B2226" t="str">
            <v>ARMAÇÃO DE LAJE DE UMA ESTRUTURA CONVENCIONAL DE CONCRETO ARMADO EM UM EDIFÍCIO DE MÚLTIPLOS PAVIMENTOS UTILIZANDO AÇO CA-60 DE 5,0 MM - MONTAGEM. AF_12/2015</v>
          </cell>
          <cell r="C2226" t="str">
            <v>KG</v>
          </cell>
          <cell r="E2226" t="str">
            <v>SINAPI</v>
          </cell>
        </row>
        <row r="2227">
          <cell r="A2227">
            <v>92769</v>
          </cell>
          <cell r="B2227" t="str">
            <v>ARMAÇÃO DE LAJE DE UMA ESTRUTURA CONVENCIONAL DE CONCRETO ARMADO EM UM EDIFÍCIO DE MÚLTIPLOS PAVIMENTOS UTILIZANDO AÇO CA-50 DE 6,3 MM - MONTAGEM. AF_12/2015</v>
          </cell>
          <cell r="C2227" t="str">
            <v>KG</v>
          </cell>
          <cell r="E2227" t="str">
            <v>SINAPI</v>
          </cell>
        </row>
        <row r="2228">
          <cell r="A2228">
            <v>92770</v>
          </cell>
          <cell r="B2228" t="str">
            <v>ARMAÇÃO DE LAJE DE UMA ESTRUTURA CONVENCIONAL DE CONCRETO ARMADO EM UM EDIFÍCIO DE MÚLTIPLOS PAVIMENTOS UTILIZANDO AÇO CA-50 DE 8,0 MM - MONTAGEM. AF_12/2015</v>
          </cell>
          <cell r="C2228" t="str">
            <v>KG</v>
          </cell>
          <cell r="E2228" t="str">
            <v>SINAPI</v>
          </cell>
        </row>
        <row r="2229">
          <cell r="A2229">
            <v>92771</v>
          </cell>
          <cell r="B2229" t="str">
            <v>ARMAÇÃO DE LAJE DE UMA ESTRUTURA CONVENCIONAL DE CONCRETO ARMADO EM UM EDIFÍCIO DE MÚLTIPLOS PAVIMENTOS UTILIZANDO AÇO CA-50 DE 10,0 MM - MONTAGEM. AF_12/2015</v>
          </cell>
          <cell r="C2229" t="str">
            <v>KG</v>
          </cell>
          <cell r="E2229" t="str">
            <v>SINAPI</v>
          </cell>
        </row>
        <row r="2230">
          <cell r="A2230">
            <v>92772</v>
          </cell>
          <cell r="B2230" t="str">
            <v>ARMAÇÃO DE LAJE DE UMA ESTRUTURA CONVENCIONAL DE CONCRETO ARMADO EM UM EDIFÍCIO DE MÚLTIPLOS PAVIMENTOS UTILIZANDO AÇO CA-50 DE 12,5 MM - MONTAGEM. AF_12/2015</v>
          </cell>
          <cell r="C2230" t="str">
            <v>KG</v>
          </cell>
          <cell r="E2230" t="str">
            <v>SINAPI</v>
          </cell>
        </row>
        <row r="2231">
          <cell r="A2231">
            <v>92773</v>
          </cell>
          <cell r="B2231" t="str">
            <v>ARMAÇÃO DE LAJE DE UMA ESTRUTURA CONVENCIONAL DE CONCRETO ARMADO EM UM EDIFÍCIO DE MÚLTIPLOS PAVIMENTOS UTILIZANDO AÇO CA-50 DE 16,0 MM - MONTAGEM. AF_12/2015</v>
          </cell>
          <cell r="C2231" t="str">
            <v>KG</v>
          </cell>
          <cell r="E2231" t="str">
            <v>SINAPI</v>
          </cell>
        </row>
        <row r="2232">
          <cell r="A2232">
            <v>92774</v>
          </cell>
          <cell r="B2232" t="str">
            <v>ARMAÇÃO DE LAJE DE UMA ESTRUTURA CONVENCIONAL DE CONCRETO ARMADO EM UM EDIFÍCIO DE MÚLTIPLOS PAVIMENTOS UTILIZANDO AÇO CA-50 DE 20,0 MM - MONTAGEM. AF_12/2015</v>
          </cell>
          <cell r="C2232" t="str">
            <v>KG</v>
          </cell>
          <cell r="E2232" t="str">
            <v>SINAPI</v>
          </cell>
        </row>
        <row r="2233">
          <cell r="A2233">
            <v>92775</v>
          </cell>
          <cell r="B2233" t="str">
            <v>ARMAÇÃO DE PILAR OU VIGA DE UMA ESTRUTURA CONVENCIONAL DE CONCRETO ARMADO EM UMA EDIFICAÇÃO TÉRREA OU SOBRADO UTILIZANDO AÇO CA-60 DE 5,0 MM - MONTAGEM. AF_12/2015</v>
          </cell>
          <cell r="C2233" t="str">
            <v>KG</v>
          </cell>
          <cell r="E2233" t="str">
            <v>SINAPI</v>
          </cell>
        </row>
        <row r="2234">
          <cell r="A2234">
            <v>92776</v>
          </cell>
          <cell r="B2234" t="str">
            <v>ARMAÇÃO DE PILAR OU VIGA DE UMA ESTRUTURA CONVENCIONAL DE CONCRETO ARMADO EM UMA EDIFICAÇÃO TÉRREA OU SOBRADO UTILIZANDO AÇO CA-50 DE 6,3 MM - MONTAGEM. AF_12/2015</v>
          </cell>
          <cell r="C2234" t="str">
            <v>KG</v>
          </cell>
          <cell r="E2234" t="str">
            <v>SINAPI</v>
          </cell>
        </row>
        <row r="2235">
          <cell r="A2235">
            <v>92777</v>
          </cell>
          <cell r="B2235" t="str">
            <v>ARMAÇÃO DE PILAR OU VIGA DE UMA ESTRUTURA CONVENCIONAL DE CONCRETO ARMADO EM UMA EDIFICAÇÃO TÉRREA OU SOBRADO UTILIZANDO AÇO CA-50 DE 8,0 MM - MONTAGEM. AF_12/2015</v>
          </cell>
          <cell r="C2235" t="str">
            <v>KG</v>
          </cell>
          <cell r="E2235" t="str">
            <v>SINAPI</v>
          </cell>
        </row>
        <row r="2236">
          <cell r="A2236">
            <v>92778</v>
          </cell>
          <cell r="B2236" t="str">
            <v>ARMAÇÃO DE PILAR OU VIGA DE UMA ESTRUTURA CONVENCIONAL DE CONCRETO ARMADO EM UMA EDIFICAÇÃO TÉRREA OU SOBRADO UTILIZANDO AÇO CA-50 DE 10,0 MM - MONTAGEM. AF_12/2015</v>
          </cell>
          <cell r="C2236" t="str">
            <v>KG</v>
          </cell>
          <cell r="E2236" t="str">
            <v>SINAPI</v>
          </cell>
        </row>
        <row r="2237">
          <cell r="A2237">
            <v>92779</v>
          </cell>
          <cell r="B2237" t="str">
            <v>ARMAÇÃO DE PILAR OU VIGA DE UMA ESTRUTURA CONVENCIONAL DE CONCRETO ARMADO EM UMA EDIFICAÇÃO TÉRREA OU SOBRADO UTILIZANDO AÇO CA-50 DE 12,5 MM - MONTAGEM. AF_12/2015</v>
          </cell>
          <cell r="C2237" t="str">
            <v>KG</v>
          </cell>
          <cell r="E2237" t="str">
            <v>SINAPI</v>
          </cell>
        </row>
        <row r="2238">
          <cell r="A2238">
            <v>92780</v>
          </cell>
          <cell r="B2238" t="str">
            <v>ARMAÇÃO DE PILAR OU VIGA DE UMA ESTRUTURA CONVENCIONAL DE CONCRETO ARMADO EM UMA EDIFICAÇÃO TÉRREA OU SOBRADO UTILIZANDO AÇO CA-50 DE 16,0 MM - MONTAGEM. AF_12/2015</v>
          </cell>
          <cell r="C2238" t="str">
            <v>KG</v>
          </cell>
          <cell r="E2238" t="str">
            <v>SINAPI</v>
          </cell>
        </row>
        <row r="2239">
          <cell r="A2239">
            <v>92781</v>
          </cell>
          <cell r="B2239" t="str">
            <v>ARMAÇÃO DE PILAR OU VIGA DE UMA ESTRUTURA CONVENCIONAL DE CONCRETO ARMADO EM UMA EDIFICAÇÃO TÉRREA OU SOBRADO UTILIZANDO AÇO CA-50 DE 20,0 MM - MONTAGEM. AF_12/2015</v>
          </cell>
          <cell r="C2239" t="str">
            <v>KG</v>
          </cell>
          <cell r="E2239" t="str">
            <v>SINAPI</v>
          </cell>
        </row>
        <row r="2240">
          <cell r="A2240">
            <v>92782</v>
          </cell>
          <cell r="B2240" t="str">
            <v>ARMAÇÃO DE PILAR OU VIGA DE UMA ESTRUTURA CONVENCIONAL DE CONCRETO ARMADO EM UMA EDIFICAÇÃO TÉRREA OU SOBRADO UTILIZANDO AÇO CA-50 DE 25,0 MM - MONTAGEM. AF_12/2015</v>
          </cell>
          <cell r="C2240" t="str">
            <v>KG</v>
          </cell>
          <cell r="E2240" t="str">
            <v>SINAPI</v>
          </cell>
        </row>
        <row r="2241">
          <cell r="A2241">
            <v>92783</v>
          </cell>
          <cell r="B2241" t="str">
            <v>ARMAÇÃO DE LAJE DE UMA ESTRUTURA CONVENCIONAL DE CONCRETO ARMADO EM UMA EDIFICAÇÃO TÉRREA OU SOBRADO UTILIZANDO AÇO CA-60 DE 4,2 MM - MONTAGEM. AF_12/2015</v>
          </cell>
          <cell r="C2241" t="str">
            <v>KG</v>
          </cell>
          <cell r="E2241" t="str">
            <v>SINAPI</v>
          </cell>
        </row>
        <row r="2242">
          <cell r="A2242">
            <v>92784</v>
          </cell>
          <cell r="B2242" t="str">
            <v>ARMAÇÃO DE LAJE DE UMA ESTRUTURA CONVENCIONAL DE CONCRETO ARMADO EM UMA EDIFICAÇÃO TÉRREA OU SOBRADO UTILIZANDO AÇO CA-60 DE 5,0 MM - MONTAGEM. AF_12/2015</v>
          </cell>
          <cell r="C2242" t="str">
            <v>KG</v>
          </cell>
          <cell r="E2242" t="str">
            <v>SINAPI</v>
          </cell>
        </row>
        <row r="2243">
          <cell r="A2243">
            <v>92785</v>
          </cell>
          <cell r="B2243" t="str">
            <v>ARMAÇÃO DE LAJE DE UMA ESTRUTURA CONVENCIONAL DE CONCRETO ARMADO EM UMA EDIFICAÇÃO TÉRREA OU SOBRADO UTILIZANDO AÇO CA-50 DE 6,3 MM - MONTAGEM. AF_12/2015</v>
          </cell>
          <cell r="C2243" t="str">
            <v>KG</v>
          </cell>
          <cell r="E2243" t="str">
            <v>SINAPI</v>
          </cell>
        </row>
        <row r="2244">
          <cell r="A2244">
            <v>92786</v>
          </cell>
          <cell r="B2244" t="str">
            <v>ARMAÇÃO DE LAJE DE UMA ESTRUTURA CONVENCIONAL DE CONCRETO ARMADO EM UMA EDIFICAÇÃO TÉRREA OU SOBRADO UTILIZANDO AÇO CA-50 DE 8,0 MM - MONTAGEM. AF_12/2015</v>
          </cell>
          <cell r="C2244" t="str">
            <v>KG</v>
          </cell>
          <cell r="E2244" t="str">
            <v>SINAPI</v>
          </cell>
        </row>
        <row r="2245">
          <cell r="A2245">
            <v>92787</v>
          </cell>
          <cell r="B2245" t="str">
            <v>ARMAÇÃO DE LAJE DE UMA ESTRUTURA CONVENCIONAL DE CONCRETO ARMADO EM UMA EDIFICAÇÃO TÉRREA OU SOBRADO UTILIZANDO AÇO CA-50 DE 10,0 MM - MONTAGEM. AF_12/2015</v>
          </cell>
          <cell r="C2245" t="str">
            <v>KG</v>
          </cell>
          <cell r="E2245" t="str">
            <v>SINAPI</v>
          </cell>
        </row>
        <row r="2246">
          <cell r="A2246">
            <v>92788</v>
          </cell>
          <cell r="B2246" t="str">
            <v>ARMAÇÃO DE LAJE DE UMA ESTRUTURA CONVENCIONAL DE CONCRETO ARMADO EM UMA EDIFICAÇÃO TÉRREA OU SOBRADO UTILIZANDO AÇO CA-50 DE 12,5 MM - MONTAGEM. AF_12/2015</v>
          </cell>
          <cell r="C2246" t="str">
            <v>KG</v>
          </cell>
          <cell r="E2246" t="str">
            <v>SINAPI</v>
          </cell>
        </row>
        <row r="2247">
          <cell r="A2247">
            <v>92789</v>
          </cell>
          <cell r="B2247" t="str">
            <v>ARMAÇÃO DE LAJE DE UMA ESTRUTURA CONVENCIONAL DE CONCRETO ARMADO EM UMA EDIFICAÇÃO TÉRREA OU SOBRADO UTILIZANDO AÇO CA-50 DE 16,0 MM - MONTAGEM. AF_12/2015</v>
          </cell>
          <cell r="C2247" t="str">
            <v>KG</v>
          </cell>
          <cell r="E2247" t="str">
            <v>SINAPI</v>
          </cell>
        </row>
        <row r="2248">
          <cell r="A2248">
            <v>92790</v>
          </cell>
          <cell r="B2248" t="str">
            <v>ARMAÇÃO DE LAJE DE UMA ESTRUTURA CONVENCIONAL DE CONCRETO ARMADO EM UMA EDIFICAÇÃO TÉRREA OU SOBRADO UTILIZANDO AÇO CA-50 DE 20,0 MM - MONTAGEM. AF_12/2015</v>
          </cell>
          <cell r="C2248" t="str">
            <v>KG</v>
          </cell>
          <cell r="E2248" t="str">
            <v>SINAPI</v>
          </cell>
        </row>
        <row r="2249">
          <cell r="A2249">
            <v>92791</v>
          </cell>
          <cell r="B2249" t="str">
            <v>CORTE E DOBRA DE AÇO CA-60, DIÂMETRO DE 5,0 MM, UTILIZADO EM ESTRUTURAS DIVERSAS, EXCETO LAJES. AF_12/2015</v>
          </cell>
          <cell r="C2249" t="str">
            <v>KG</v>
          </cell>
          <cell r="E2249" t="str">
            <v>SINAPI</v>
          </cell>
        </row>
        <row r="2250">
          <cell r="A2250">
            <v>92792</v>
          </cell>
          <cell r="B2250" t="str">
            <v>CORTE E DOBRA DE AÇO CA-50, DIÂMETRO DE 6,3 MM, UTILIZADO EM ESTRUTURAS DIVERSAS, EXCETO LAJES. AF_12/2015</v>
          </cell>
          <cell r="C2250" t="str">
            <v>KG</v>
          </cell>
          <cell r="E2250" t="str">
            <v>SINAPI</v>
          </cell>
        </row>
        <row r="2251">
          <cell r="A2251">
            <v>92793</v>
          </cell>
          <cell r="B2251" t="str">
            <v>CORTE E DOBRA DE AÇO CA-50, DIÂMETRO DE 8,0 MM, UTILIZADO EM ESTRUTURAS DIVERSAS, EXCETO LAJES. AF_12/2015</v>
          </cell>
          <cell r="C2251" t="str">
            <v>KG</v>
          </cell>
          <cell r="E2251" t="str">
            <v>SINAPI</v>
          </cell>
        </row>
        <row r="2252">
          <cell r="A2252">
            <v>92794</v>
          </cell>
          <cell r="B2252" t="str">
            <v>CORTE E DOBRA DE AÇO CA-50, DIÂMETRO DE 10,0 MM, UTILIZADO EM ESTRUTURAS DIVERSAS, EXCETO LAJES. AF_12/2015</v>
          </cell>
          <cell r="C2252" t="str">
            <v>KG</v>
          </cell>
          <cell r="E2252" t="str">
            <v>SINAPI</v>
          </cell>
        </row>
        <row r="2253">
          <cell r="A2253">
            <v>92795</v>
          </cell>
          <cell r="B2253" t="str">
            <v>CORTE E DOBRA DE AÇO CA-50, DIÂMETRO DE 12,5 MM, UTILIZADO EM ESTRUTURAS DIVERSAS, EXCETO LAJES. AF_12/2015</v>
          </cell>
          <cell r="C2253" t="str">
            <v>KG</v>
          </cell>
          <cell r="E2253" t="str">
            <v>SINAPI</v>
          </cell>
        </row>
        <row r="2254">
          <cell r="A2254">
            <v>92796</v>
          </cell>
          <cell r="B2254" t="str">
            <v>CORTE E DOBRA DE AÇO CA-50, DIÂMETRO DE 16,0 MM, UTILIZADO EM ESTRUTURAS DIVERSAS, EXCETO LAJES. AF_12/2015</v>
          </cell>
          <cell r="C2254" t="str">
            <v>KG</v>
          </cell>
          <cell r="E2254" t="str">
            <v>SINAPI</v>
          </cell>
        </row>
        <row r="2255">
          <cell r="A2255">
            <v>92797</v>
          </cell>
          <cell r="B2255" t="str">
            <v>CORTE E DOBRA DE AÇO CA-50, DIÂMETRO DE 20,0 MM, UTILIZADO EM ESTRUTURAS DIVERSAS, EXCETO LAJES. AF_12/2015</v>
          </cell>
          <cell r="C2255" t="str">
            <v>KG</v>
          </cell>
          <cell r="E2255" t="str">
            <v>SINAPI</v>
          </cell>
        </row>
        <row r="2256">
          <cell r="A2256">
            <v>92798</v>
          </cell>
          <cell r="B2256" t="str">
            <v>CORTE E DOBRA DE AÇO CA-50, DIÂMETRO DE 25,0 MM, UTILIZADO EM ESTRUTURAS DIVERSAS, EXCETO LAJES. AF_12/2015</v>
          </cell>
          <cell r="C2256" t="str">
            <v>KG</v>
          </cell>
          <cell r="E2256" t="str">
            <v>SINAPI</v>
          </cell>
        </row>
        <row r="2257">
          <cell r="A2257">
            <v>92799</v>
          </cell>
          <cell r="B2257" t="str">
            <v>CORTE E DOBRA DE AÇO CA-60, DIÂMETRO DE 4,2 MM, UTILIZADO EM LAJE. AF_12/2015</v>
          </cell>
          <cell r="C2257" t="str">
            <v>KG</v>
          </cell>
          <cell r="E2257" t="str">
            <v>SINAPI</v>
          </cell>
        </row>
        <row r="2258">
          <cell r="A2258">
            <v>92800</v>
          </cell>
          <cell r="B2258" t="str">
            <v>CORTE E DOBRA DE AÇO CA-60, DIÂMETRO DE 5,0 MM, UTILIZADO EM LAJE. AF_12/2015</v>
          </cell>
          <cell r="C2258" t="str">
            <v>KG</v>
          </cell>
          <cell r="E2258" t="str">
            <v>SINAPI</v>
          </cell>
        </row>
        <row r="2259">
          <cell r="A2259">
            <v>92801</v>
          </cell>
          <cell r="B2259" t="str">
            <v>CORTE E DOBRA DE AÇO CA-50, DIÂMETRO DE 6,3 MM, UTILIZADO EM LAJE. AF_12/2015</v>
          </cell>
          <cell r="C2259" t="str">
            <v>KG</v>
          </cell>
          <cell r="E2259" t="str">
            <v>SINAPI</v>
          </cell>
        </row>
        <row r="2260">
          <cell r="A2260">
            <v>92802</v>
          </cell>
          <cell r="B2260" t="str">
            <v>CORTE E DOBRA DE AÇO CA-50, DIÂMETRO DE 8,0 MM, UTILIZADO EM LAJE. AF_12/2015</v>
          </cell>
          <cell r="C2260" t="str">
            <v>KG</v>
          </cell>
          <cell r="E2260" t="str">
            <v>SINAPI</v>
          </cell>
        </row>
        <row r="2261">
          <cell r="A2261">
            <v>92803</v>
          </cell>
          <cell r="B2261" t="str">
            <v>CORTE E DOBRA DE AÇO CA-50, DIÂMETRO DE 10,0 MM, UTILIZADO EM LAJE. AF_12/2015</v>
          </cell>
          <cell r="C2261" t="str">
            <v>KG</v>
          </cell>
          <cell r="E2261" t="str">
            <v>SINAPI</v>
          </cell>
        </row>
        <row r="2262">
          <cell r="A2262">
            <v>92804</v>
          </cell>
          <cell r="B2262" t="str">
            <v>CORTE E DOBRA DE AÇO CA-50, DIÂMETRO DE 12,5 MM, UTILIZADO EM LAJE. AF_12/2015</v>
          </cell>
          <cell r="C2262" t="str">
            <v>KG</v>
          </cell>
          <cell r="E2262" t="str">
            <v>SINAPI</v>
          </cell>
        </row>
        <row r="2263">
          <cell r="A2263">
            <v>92805</v>
          </cell>
          <cell r="B2263" t="str">
            <v>CORTE E DOBRA DE AÇO CA-50, DIÂMETRO DE 16,0 MM, UTILIZADO EM LAJE. AF_12/2015</v>
          </cell>
          <cell r="C2263" t="str">
            <v>KG</v>
          </cell>
          <cell r="E2263" t="str">
            <v>SINAPI</v>
          </cell>
        </row>
        <row r="2264">
          <cell r="A2264">
            <v>92806</v>
          </cell>
          <cell r="B2264" t="str">
            <v>CORTE E DOBRA DE AÇO CA-50, DIÂMETRO DE 20,0 MM, UTILIZADO EM LAJE. AF_12/2015</v>
          </cell>
          <cell r="C2264" t="str">
            <v>KG</v>
          </cell>
          <cell r="E2264" t="str">
            <v>SINAPI</v>
          </cell>
        </row>
        <row r="2265">
          <cell r="A2265">
            <v>92875</v>
          </cell>
          <cell r="B2265" t="str">
            <v>CORTE E DOBRA DE AÇO CA-25, DIÂMETRO DE 6,3 MM. AF_12/2015</v>
          </cell>
          <cell r="C2265" t="str">
            <v>KG</v>
          </cell>
          <cell r="E2265" t="str">
            <v>SINAPI</v>
          </cell>
        </row>
        <row r="2266">
          <cell r="A2266">
            <v>92876</v>
          </cell>
          <cell r="B2266" t="str">
            <v>CORTE E DOBRA DE AÇO CA-25, DIÂMETRO DE 8,0 MM. AF_12/2015</v>
          </cell>
          <cell r="C2266" t="str">
            <v>KG</v>
          </cell>
          <cell r="E2266" t="str">
            <v>SINAPI</v>
          </cell>
        </row>
        <row r="2267">
          <cell r="A2267">
            <v>92877</v>
          </cell>
          <cell r="B2267" t="str">
            <v>CORTE E DOBRA DE AÇO CA-25, DIÂMETRO DE 10,0 MM. AF_12/2015</v>
          </cell>
          <cell r="C2267" t="str">
            <v>KG</v>
          </cell>
          <cell r="E2267" t="str">
            <v>SINAPI</v>
          </cell>
        </row>
        <row r="2268">
          <cell r="A2268">
            <v>92878</v>
          </cell>
          <cell r="B2268" t="str">
            <v>CORTE E DOBRA DE AÇO CA-25, DIÂMETRO DE 12,5 MM. AF_12/2015</v>
          </cell>
          <cell r="C2268" t="str">
            <v>KG</v>
          </cell>
          <cell r="E2268" t="str">
            <v>SINAPI</v>
          </cell>
        </row>
        <row r="2269">
          <cell r="A2269">
            <v>92879</v>
          </cell>
          <cell r="B2269" t="str">
            <v>CORTE E DOBRA DE AÇO CA-25, DIÂMETRO DE 16,0 MM. AF_12/2015</v>
          </cell>
          <cell r="C2269" t="str">
            <v>KG</v>
          </cell>
          <cell r="E2269" t="str">
            <v>SINAPI</v>
          </cell>
        </row>
        <row r="2270">
          <cell r="A2270">
            <v>92880</v>
          </cell>
          <cell r="B2270" t="str">
            <v>CORTE E DOBRA DE AÇO CA-25, DIÂMETRO DE 20,0 MM. AF_12/2015</v>
          </cell>
          <cell r="C2270" t="str">
            <v>KG</v>
          </cell>
          <cell r="E2270" t="str">
            <v>SINAPI</v>
          </cell>
        </row>
        <row r="2271">
          <cell r="A2271">
            <v>92881</v>
          </cell>
          <cell r="B2271" t="str">
            <v>CORTE E DOBRA DE AÇO CA-25, DIÂMETRO DE 25,0 MM. AF_12/2015</v>
          </cell>
          <cell r="C2271" t="str">
            <v>KG</v>
          </cell>
          <cell r="E2271" t="str">
            <v>SINAPI</v>
          </cell>
        </row>
        <row r="2272">
          <cell r="A2272">
            <v>92882</v>
          </cell>
          <cell r="B2272" t="str">
            <v>ARMAÇÃO UTILIZANDO AÇO CA-25 DE 6,3 MM - MONTAGEM. AF_12/2015</v>
          </cell>
          <cell r="C2272" t="str">
            <v>KG</v>
          </cell>
          <cell r="E2272" t="str">
            <v>SINAPI</v>
          </cell>
        </row>
        <row r="2273">
          <cell r="A2273">
            <v>92883</v>
          </cell>
          <cell r="B2273" t="str">
            <v>ARMAÇÃO UTILIZANDO AÇO CA-25 DE 8,0 MM - MONTAGEM. AF_12/2015</v>
          </cell>
          <cell r="C2273" t="str">
            <v>KG</v>
          </cell>
          <cell r="E2273" t="str">
            <v>SINAPI</v>
          </cell>
        </row>
        <row r="2274">
          <cell r="A2274">
            <v>92884</v>
          </cell>
          <cell r="B2274" t="str">
            <v>ARMAÇÃO UTILIZANDO AÇO CA-25 DE 10,0 MM - MONTAGEM. AF_12/2015</v>
          </cell>
          <cell r="C2274" t="str">
            <v>KG</v>
          </cell>
          <cell r="E2274" t="str">
            <v>SINAPI</v>
          </cell>
        </row>
        <row r="2275">
          <cell r="A2275">
            <v>92885</v>
          </cell>
          <cell r="B2275" t="str">
            <v>ARMAÇÃO UTILIZANDO AÇO CA-25 DE 12,5 MM - MONTAGEM. AF_12/2015</v>
          </cell>
          <cell r="C2275" t="str">
            <v>KG</v>
          </cell>
          <cell r="E2275" t="str">
            <v>SINAPI</v>
          </cell>
        </row>
        <row r="2276">
          <cell r="A2276">
            <v>92886</v>
          </cell>
          <cell r="B2276" t="str">
            <v>ARMAÇÃO UTILIZANDO AÇO CA-25 DE 16,0 MM - MONTAGEM. AF_12/2015</v>
          </cell>
          <cell r="C2276" t="str">
            <v>KG</v>
          </cell>
          <cell r="E2276" t="str">
            <v>SINAPI</v>
          </cell>
        </row>
        <row r="2277">
          <cell r="A2277">
            <v>92887</v>
          </cell>
          <cell r="B2277" t="str">
            <v>ARMAÇÃO UTILIZANDO AÇO CA-25 DE 20,0 MM - MONTAGEM. AF_12/2015</v>
          </cell>
          <cell r="C2277" t="str">
            <v>KG</v>
          </cell>
          <cell r="E2277" t="str">
            <v>SINAPI</v>
          </cell>
        </row>
        <row r="2278">
          <cell r="A2278">
            <v>92888</v>
          </cell>
          <cell r="B2278" t="str">
            <v>ARMAÇÃO UTILIZANDO AÇO CA-25 DE 25,0 MM - MONTAGEM. AF_12/2015</v>
          </cell>
          <cell r="C2278" t="str">
            <v>KG</v>
          </cell>
          <cell r="E2278" t="str">
            <v>SINAPI</v>
          </cell>
        </row>
        <row r="2279">
          <cell r="A2279">
            <v>92915</v>
          </cell>
          <cell r="B2279" t="str">
            <v>ARMAÇÃO DE ESTRUTURAS DE CONCRETO ARMADO, EXCETO VIGAS, PILARES, LAJES E FUNDAÇÕES, UTILIZANDO AÇO CA-60 DE 5,0 MM - MONTAGEM. AF_12/2015</v>
          </cell>
          <cell r="C2279" t="str">
            <v>KG</v>
          </cell>
          <cell r="E2279" t="str">
            <v>SINAPI</v>
          </cell>
        </row>
        <row r="2280">
          <cell r="A2280">
            <v>92916</v>
          </cell>
          <cell r="B2280" t="str">
            <v>ARMAÇÃO DE ESTRUTURAS DE CONCRETO ARMADO, EXCETO VIGAS, PILARES, LAJES E FUNDAÇÕES, UTILIZANDO AÇO CA-50 DE 6,3 MM - MONTAGEM. AF_12/2015</v>
          </cell>
          <cell r="C2280" t="str">
            <v>KG</v>
          </cell>
          <cell r="E2280" t="str">
            <v>SINAPI</v>
          </cell>
        </row>
        <row r="2281">
          <cell r="A2281">
            <v>92917</v>
          </cell>
          <cell r="B2281" t="str">
            <v>ARMAÇÃO DE ESTRUTURAS DE CONCRETO ARMADO, EXCETO VIGAS, PILARES, LAJES E FUNDAÇÕES, UTILIZANDO AÇO CA-50 DE 8,0 MM - MONTAGEM. AF_12/2015</v>
          </cell>
          <cell r="C2281" t="str">
            <v>KG</v>
          </cell>
          <cell r="E2281" t="str">
            <v>SINAPI</v>
          </cell>
        </row>
        <row r="2282">
          <cell r="A2282">
            <v>92919</v>
          </cell>
          <cell r="B2282" t="str">
            <v>ARMAÇÃO DE ESTRUTURAS DE CONCRETO ARMADO, EXCETO VIGAS, PILARES, LAJES E FUNDAÇÕES, UTILIZANDO AÇO CA-50 DE 10,0 MM - MONTAGEM. AF_12/2015</v>
          </cell>
          <cell r="C2282" t="str">
            <v>KG</v>
          </cell>
          <cell r="E2282" t="str">
            <v>SINAPI</v>
          </cell>
        </row>
        <row r="2283">
          <cell r="A2283">
            <v>92921</v>
          </cell>
          <cell r="B2283" t="str">
            <v>ARMAÇÃO DE ESTRUTURAS DE CONCRETO ARMADO, EXCETO VIGAS, PILARES, LAJES E FUNDAÇÕES, UTILIZANDO AÇO CA-50 DE 12,5 MM - MONTAGEM. AF_12/2015</v>
          </cell>
          <cell r="C2283" t="str">
            <v>KG</v>
          </cell>
          <cell r="E2283" t="str">
            <v>SINAPI</v>
          </cell>
        </row>
        <row r="2284">
          <cell r="A2284">
            <v>92922</v>
          </cell>
          <cell r="B2284" t="str">
            <v>ARMAÇÃO DE ESTRUTURAS DE CONCRETO ARMADO, EXCETO VIGAS, PILARES, LAJES E FUNDAÇÕES, UTILIZANDO AÇO CA-50 DE 16,0 MM - MONTAGEM. AF_12/2015</v>
          </cell>
          <cell r="C2284" t="str">
            <v>KG</v>
          </cell>
          <cell r="E2284" t="str">
            <v>SINAPI</v>
          </cell>
        </row>
        <row r="2285">
          <cell r="A2285">
            <v>92923</v>
          </cell>
          <cell r="B2285" t="str">
            <v>ARMAÇÃO DE ESTRUTURAS DE CONCRETO ARMADO, EXCETO VIGAS, PILARES, LAJES E FUNDAÇÕES, UTILIZANDO AÇO CA-50 DE 20,0 MM - MONTAGEM. AF_12/2015</v>
          </cell>
          <cell r="C2285" t="str">
            <v>KG</v>
          </cell>
          <cell r="E2285" t="str">
            <v>SINAPI</v>
          </cell>
        </row>
        <row r="2286">
          <cell r="A2286">
            <v>92924</v>
          </cell>
          <cell r="B2286" t="str">
            <v>ARMAÇÃO DE ESTRUTURAS DE CONCRETO ARMADO, EXCETO VIGAS, PILARES, LAJES E FUNDAÇÕES, UTILIZANDO AÇO CA-50 DE 25,0 MM - MONTAGEM. AF_12/2015</v>
          </cell>
          <cell r="C2286" t="str">
            <v>KG</v>
          </cell>
          <cell r="E2286" t="str">
            <v>SINAPI</v>
          </cell>
        </row>
        <row r="2287">
          <cell r="A2287">
            <v>95445</v>
          </cell>
          <cell r="B2287" t="str">
            <v>CORTE E DOBRA DE AÇO CA-60, DIÂMETRO DE 5,0 MM, UTILIZADO EM ESTRIBO CONTÍNUO HELICOIDAL. AF_10/2016</v>
          </cell>
          <cell r="C2287" t="str">
            <v>KG</v>
          </cell>
          <cell r="E2287" t="str">
            <v>SINAPI</v>
          </cell>
        </row>
        <row r="2288">
          <cell r="A2288">
            <v>95446</v>
          </cell>
          <cell r="B2288" t="str">
            <v>CORTE E DOBRA DE AÇO CA-50, DIÂMETRO DE 6,3 MM, UTILIZADO EM ESTRIBO CONTÍNUO HELICOIDAL. AF_10/2016</v>
          </cell>
          <cell r="C2288" t="str">
            <v>KG</v>
          </cell>
          <cell r="E2288" t="str">
            <v>SINAPI</v>
          </cell>
        </row>
        <row r="2289">
          <cell r="A2289">
            <v>95576</v>
          </cell>
          <cell r="B2289" t="str">
            <v>MONTAGEM DE ARMADURA LONGITUDINAL/TRANSVERSAL DE ESTACAS DE SEÇÃO CIRCULAR, DIÂMETRO = 8,0 MM. AF_11/2016</v>
          </cell>
          <cell r="C2289" t="str">
            <v>KG</v>
          </cell>
          <cell r="E2289" t="str">
            <v>SINAPI</v>
          </cell>
        </row>
        <row r="2290">
          <cell r="A2290">
            <v>95577</v>
          </cell>
          <cell r="B2290" t="str">
            <v>MONTAGEM DE ARMADURA LONGITUDINAL DE ESTACAS DE SEÇÃO CIRCULAR, DIÂMETRO = 10,0 MM. AF_11/2016</v>
          </cell>
          <cell r="C2290" t="str">
            <v>KG</v>
          </cell>
          <cell r="E2290" t="str">
            <v>SINAPI</v>
          </cell>
        </row>
        <row r="2291">
          <cell r="A2291">
            <v>95578</v>
          </cell>
          <cell r="B2291" t="str">
            <v>MONTAGEM DE ARMADURA LONGITUDINAL/TRANSVERSAL DE ESTACAS DE SEÇÃO CIRCULAR, DIÂMETRO = 12,5 MM. AF_11/2016</v>
          </cell>
          <cell r="C2291" t="str">
            <v>KG</v>
          </cell>
          <cell r="E2291" t="str">
            <v>SINAPI</v>
          </cell>
        </row>
        <row r="2292">
          <cell r="A2292">
            <v>95579</v>
          </cell>
          <cell r="B2292" t="str">
            <v>MONTAGEM DE ARMADURA LONGITUDINAL DE ESTACAS DE SEÇÃO CIRCULAR, DIÂMETRO = 16,0 MM. AF_11/2016</v>
          </cell>
          <cell r="C2292" t="str">
            <v>KG</v>
          </cell>
          <cell r="E2292" t="str">
            <v>SINAPI</v>
          </cell>
        </row>
        <row r="2293">
          <cell r="A2293">
            <v>95580</v>
          </cell>
          <cell r="B2293" t="str">
            <v>MONTAGEM DE ARMADURA LONGITUDINAL DE ESTACAS DE SEÇÃO CIRCULAR, DIÂMETRO = 20,0 MM. AF_11/2016</v>
          </cell>
          <cell r="C2293" t="str">
            <v>KG</v>
          </cell>
          <cell r="E2293" t="str">
            <v>SINAPI</v>
          </cell>
        </row>
        <row r="2294">
          <cell r="A2294">
            <v>95581</v>
          </cell>
          <cell r="B2294" t="str">
            <v>MONTAGEM DE ARMADURA LONGITUDINAL DE ESTACAS DE SEÇÃO CIRCULAR, DIÂMETRO = 25,0 MM. AF_11/2016</v>
          </cell>
          <cell r="C2294" t="str">
            <v>KG</v>
          </cell>
          <cell r="E2294" t="str">
            <v>SINAPI</v>
          </cell>
        </row>
        <row r="2295">
          <cell r="A2295">
            <v>95583</v>
          </cell>
          <cell r="B2295" t="str">
            <v>MONTAGEM DE ARMADURA TRANSVERSAL DE ESTACAS DE SEÇÃO CIRCULAR, DIÂMETRO = 5,0 MM. AF_11/2016</v>
          </cell>
          <cell r="C2295" t="str">
            <v>KG</v>
          </cell>
          <cell r="E2295" t="str">
            <v>SINAPI</v>
          </cell>
        </row>
        <row r="2296">
          <cell r="A2296">
            <v>95584</v>
          </cell>
          <cell r="B2296" t="str">
            <v>MONTAGEM DE ARMADURA TRANSVERSAL DE ESTACAS DE SEÇÃO CIRCULAR, DIÂMETRO = 6,3 MM. AF_11/2016</v>
          </cell>
          <cell r="C2296" t="str">
            <v>KG</v>
          </cell>
          <cell r="E2296" t="str">
            <v>SINAPI</v>
          </cell>
        </row>
        <row r="2297">
          <cell r="A2297">
            <v>95585</v>
          </cell>
          <cell r="B2297" t="str">
            <v>MONTAGEM DE ARMADURA LONGITUDINAL/TRANSVERSAL DE ESTACAS DE SEÇÃO RETANGULAR (BARRETE), DIÂMETRO = 8,0 MM. AF_11/2016</v>
          </cell>
          <cell r="C2297" t="str">
            <v>KG</v>
          </cell>
          <cell r="E2297" t="str">
            <v>SINAPI</v>
          </cell>
        </row>
        <row r="2298">
          <cell r="A2298">
            <v>95586</v>
          </cell>
          <cell r="B2298" t="str">
            <v>MONTAGEM DE ARMADURA LONGITUDINAL DE ESTACAS DE SEÇÃO RETANGULAR (BARRETE), DIÂMETRO = 10,0 MM. AF_11/2016</v>
          </cell>
          <cell r="C2298" t="str">
            <v>KG</v>
          </cell>
          <cell r="E2298" t="str">
            <v>SINAPI</v>
          </cell>
        </row>
        <row r="2299">
          <cell r="A2299">
            <v>95587</v>
          </cell>
          <cell r="B2299" t="str">
            <v>MONTAGEM DE ARMADURA LONGITUDINAL/TRANSVERSAL DE ESTACAS DE SEÇÃO RETANGULAR (BARRETE), DIÂMETRO = 12,5 MM. AF_11/2016</v>
          </cell>
          <cell r="C2299" t="str">
            <v>KG</v>
          </cell>
          <cell r="E2299" t="str">
            <v>SINAPI</v>
          </cell>
        </row>
        <row r="2300">
          <cell r="A2300">
            <v>95588</v>
          </cell>
          <cell r="B2300" t="str">
            <v>MONTAGEM DE ARMADURA LONGITUDINAL DE ESTACAS DE SEÇÃO RETANGULAR (BARRETE), DIÂMETRO = 16,0 MM. AF_11/2016</v>
          </cell>
          <cell r="C2300" t="str">
            <v>KG</v>
          </cell>
          <cell r="E2300" t="str">
            <v>SINAPI</v>
          </cell>
        </row>
        <row r="2301">
          <cell r="A2301">
            <v>95589</v>
          </cell>
          <cell r="B2301" t="str">
            <v>MONTAGEM DE ARMADURA LONGITUDINAL DE ESTACAS DE SEÇÃO RETANGULAR (BARRETE), DIÂMETRO = 20,0 MM. AF_11/2016</v>
          </cell>
          <cell r="C2301" t="str">
            <v>KG</v>
          </cell>
          <cell r="E2301" t="str">
            <v>SINAPI</v>
          </cell>
        </row>
        <row r="2302">
          <cell r="A2302">
            <v>95590</v>
          </cell>
          <cell r="B2302" t="str">
            <v>MONTAGEM DE ARMADURA LONGITUDINAL DE ESTACAS DE SEÇÃO RETANGULAR (BARRETE), DIÂMETRO = 25,0 MM. AF_11/2016</v>
          </cell>
          <cell r="C2302" t="str">
            <v>KG</v>
          </cell>
          <cell r="E2302" t="str">
            <v>SINAPI</v>
          </cell>
        </row>
        <row r="2303">
          <cell r="A2303">
            <v>95592</v>
          </cell>
          <cell r="B2303" t="str">
            <v>MONTAGEM DE ARMADURA TRANSVERSAL DE ESTACAS DE SEÇÃO RETANGULAR (BARRETE), DIÂMETRO = 5,0 MM. AF_11/2016</v>
          </cell>
          <cell r="C2303" t="str">
            <v>KG</v>
          </cell>
          <cell r="E2303" t="str">
            <v>SINAPI</v>
          </cell>
        </row>
        <row r="2304">
          <cell r="A2304">
            <v>95593</v>
          </cell>
          <cell r="B2304" t="str">
            <v>MONTAGEM DE ARMADURA TRANSVERSAL DE ESTACAS DE SEÇÃO RETANGULAR (BARRETE), DIÂMETRO = 6,3 MM. AF_11/2016</v>
          </cell>
          <cell r="C2304" t="str">
            <v>KG</v>
          </cell>
          <cell r="E2304" t="str">
            <v>SINAPI</v>
          </cell>
        </row>
        <row r="2305">
          <cell r="A2305">
            <v>95943</v>
          </cell>
          <cell r="B2305" t="str">
            <v>ARMAÇÃO DE ESCADA, COM 2 LANCES, DE UMA ESTRUTURA CONVENCIONAL DE CONCRETO ARMADO UTILIZANDO AÇO CA-60 DE 5,0 MM - MONTAGEM. AF_01/2017</v>
          </cell>
          <cell r="C2305" t="str">
            <v>KG</v>
          </cell>
          <cell r="E2305" t="str">
            <v>SINAPI</v>
          </cell>
        </row>
        <row r="2306">
          <cell r="A2306">
            <v>95944</v>
          </cell>
          <cell r="B2306" t="str">
            <v>ARMAÇÃO DE ESCADA, COM 2 LANCES, DE UMA ESTRUTURA CONVENCIONAL DE CONCRETO ARMADO UTILIZANDO AÇO CA-50 DE 6,3 MM - MONTAGEM. AF_01/2017</v>
          </cell>
          <cell r="C2306" t="str">
            <v>KG</v>
          </cell>
          <cell r="E2306" t="str">
            <v>SINAPI</v>
          </cell>
        </row>
        <row r="2307">
          <cell r="A2307">
            <v>95945</v>
          </cell>
          <cell r="B2307" t="str">
            <v>ARMAÇÃO DE ESCADA, COM 2 LANCES, DE UMA ESTRUTURA CONVENCIONAL DE CONCRETO ARMADO UTILIZANDO AÇO CA-50 DE 8,0 MM - MONTAGEM. AF_01/2017</v>
          </cell>
          <cell r="C2307" t="str">
            <v>KG</v>
          </cell>
          <cell r="E2307" t="str">
            <v>SINAPI</v>
          </cell>
        </row>
        <row r="2308">
          <cell r="A2308">
            <v>95946</v>
          </cell>
          <cell r="B2308" t="str">
            <v>ARMAÇÃO DE ESCADA, COM 2 LANCES, DE UMA ESTRUTURA CONVENCIONAL DE CONCRETO ARMADO UTILIZANDO AÇO CA-50 DE 10,0 MM - MONTAGEM. AF_01/2017</v>
          </cell>
          <cell r="C2308" t="str">
            <v>KG</v>
          </cell>
          <cell r="E2308" t="str">
            <v>SINAPI</v>
          </cell>
        </row>
        <row r="2309">
          <cell r="A2309">
            <v>95947</v>
          </cell>
          <cell r="B2309" t="str">
            <v>ARMAÇÃO DE ESCADA, COM 2 LANCES, DE UMA ESTRUTURA CONVENCIONAL DE CONCRETO ARMADO UTILIZANDO AÇO CA-50 DE 12,5 MM - MONTAGEM. AF_01/2017</v>
          </cell>
          <cell r="C2309" t="str">
            <v>KG</v>
          </cell>
          <cell r="E2309" t="str">
            <v>SINAPI</v>
          </cell>
        </row>
        <row r="2310">
          <cell r="A2310">
            <v>95948</v>
          </cell>
          <cell r="B2310" t="str">
            <v>ARMAÇÃO DE ESCADA, COM 2 LANCES, DE UMA ESTRUTURA CONVENCIONAL DE CONCRETO ARMADO UTILIZANDO AÇO CA-50 DE 16,0 MM - MONTAGEM. AF_01/2017</v>
          </cell>
          <cell r="C2310" t="str">
            <v>KG</v>
          </cell>
          <cell r="E2310" t="str">
            <v>SINAPI</v>
          </cell>
        </row>
        <row r="2311">
          <cell r="A2311">
            <v>96544</v>
          </cell>
          <cell r="B2311" t="str">
            <v>ARMAÇÃO DE BLOCO, VIGA BALDRAME OU SAPATA UTILIZANDO AÇO CA-50 DE 6,3 MM - MONTAGEM. AF_06/2017</v>
          </cell>
          <cell r="C2311" t="str">
            <v>KG</v>
          </cell>
          <cell r="E2311" t="str">
            <v>SINAPI</v>
          </cell>
        </row>
        <row r="2312">
          <cell r="A2312">
            <v>96545</v>
          </cell>
          <cell r="B2312" t="str">
            <v>ARMAÇÃO DE BLOCO, VIGA BALDRAME OU SAPATA UTILIZANDO AÇO CA-50 DE 8 MM - MONTAGEM. AF_06/2017</v>
          </cell>
          <cell r="C2312" t="str">
            <v>KG</v>
          </cell>
          <cell r="E2312" t="str">
            <v>SINAPI</v>
          </cell>
        </row>
        <row r="2313">
          <cell r="A2313">
            <v>96546</v>
          </cell>
          <cell r="B2313" t="str">
            <v>ARMAÇÃO DE BLOCO, VIGA BALDRAME OU SAPATA UTILIZANDO AÇO CA-50 DE 10 MM - MONTAGEM. AF_06/2017</v>
          </cell>
          <cell r="C2313" t="str">
            <v>KG</v>
          </cell>
          <cell r="E2313" t="str">
            <v>SINAPI</v>
          </cell>
        </row>
        <row r="2314">
          <cell r="A2314">
            <v>96547</v>
          </cell>
          <cell r="B2314" t="str">
            <v>ARMAÇÃO DE BLOCO, VIGA BALDRAME OU SAPATA UTILIZANDO AÇO CA-50 DE 12,5 MM - MONTAGEM. AF_06/2017</v>
          </cell>
          <cell r="C2314" t="str">
            <v>KG</v>
          </cell>
          <cell r="E2314" t="str">
            <v>SINAPI</v>
          </cell>
        </row>
        <row r="2315">
          <cell r="A2315">
            <v>96548</v>
          </cell>
          <cell r="B2315" t="str">
            <v>ARMAÇÃO DE BLOCO, VIGA BALDRAME OU SAPATA UTILIZANDO AÇO CA-50 DE 16 MM - MONTAGEM. AF_06/2017</v>
          </cell>
          <cell r="C2315" t="str">
            <v>KG</v>
          </cell>
          <cell r="E2315" t="str">
            <v>SINAPI</v>
          </cell>
        </row>
        <row r="2316">
          <cell r="A2316">
            <v>96549</v>
          </cell>
          <cell r="B2316" t="str">
            <v>ARMAÇÃO DE BLOCO, VIGA BALDRAME OU SAPATA UTILIZANDO AÇO CA-50 DE 20 MM - MONTAGEM. AF_06/2017</v>
          </cell>
          <cell r="C2316" t="str">
            <v>KG</v>
          </cell>
          <cell r="E2316" t="str">
            <v>SINAPI</v>
          </cell>
        </row>
        <row r="2317">
          <cell r="A2317">
            <v>96550</v>
          </cell>
          <cell r="B2317" t="str">
            <v>ARMAÇÃO DE BLOCO, VIGA BALDRAME OU SAPATA UTILIZANDO AÇO CA-50 DE 25 MM - MONTAGEM. AF_06/2017</v>
          </cell>
          <cell r="C2317" t="str">
            <v>KG</v>
          </cell>
          <cell r="E2317" t="str">
            <v>SINAPI</v>
          </cell>
        </row>
        <row r="2318">
          <cell r="A2318">
            <v>40780</v>
          </cell>
          <cell r="B2318" t="str">
            <v>REGULARIZAÇÃO DE SUPERFICIE DE CONCRETO APARENTE</v>
          </cell>
          <cell r="C2318" t="str">
            <v>M2</v>
          </cell>
          <cell r="E2318" t="str">
            <v>SINAPI</v>
          </cell>
        </row>
        <row r="2319">
          <cell r="A2319" t="str">
            <v>74157/004</v>
          </cell>
          <cell r="B2319" t="str">
            <v>LANCAMENTO/APLICACAO MANUAL DE CONCRETO EM FUNDACOES</v>
          </cell>
          <cell r="C2319" t="str">
            <v>M3</v>
          </cell>
          <cell r="E2319" t="str">
            <v>SINAPI</v>
          </cell>
        </row>
        <row r="2320">
          <cell r="A2320">
            <v>89993</v>
          </cell>
          <cell r="B2320" t="str">
            <v>GRAUTEAMENTO VERTICAL EM ALVENARIA ESTRUTURAL. AF_01/2015</v>
          </cell>
          <cell r="C2320" t="str">
            <v>M3</v>
          </cell>
          <cell r="E2320" t="str">
            <v>SINAPI</v>
          </cell>
        </row>
        <row r="2321">
          <cell r="A2321">
            <v>89994</v>
          </cell>
          <cell r="B2321" t="str">
            <v>GRAUTEAMENTO DE CINTA INTERMEDIÁRIA OU DE CONTRAVERGA EM ALVENARIA ESTRUTURAL. AF_01/2015</v>
          </cell>
          <cell r="C2321" t="str">
            <v>M3</v>
          </cell>
          <cell r="E2321" t="str">
            <v>SINAPI</v>
          </cell>
        </row>
        <row r="2322">
          <cell r="A2322">
            <v>89995</v>
          </cell>
          <cell r="B2322" t="str">
            <v>GRAUTEAMENTO DE CINTA SUPERIOR OU DE VERGA EM ALVENARIA ESTRUTURAL. AF_01/2015</v>
          </cell>
          <cell r="C2322" t="str">
            <v>M3</v>
          </cell>
          <cell r="E2322" t="str">
            <v>SINAPI</v>
          </cell>
        </row>
        <row r="2323">
          <cell r="A2323">
            <v>90278</v>
          </cell>
          <cell r="B2323" t="str">
            <v>GRAUTE FGK=15 MPA; TRAÇO 1:0,04:2,0:2,4 (CIMENTO/ CAL/ AREIA GROSSA/ BRITA 0) - PREPARO MECÂNICO COM BETONEIRA 400 L. AF_02/2015</v>
          </cell>
          <cell r="C2323" t="str">
            <v>M3</v>
          </cell>
          <cell r="E2323" t="str">
            <v>SINAPI</v>
          </cell>
        </row>
        <row r="2324">
          <cell r="A2324">
            <v>90279</v>
          </cell>
          <cell r="B2324" t="str">
            <v>GRAUTE FGK=20 MPA; TRAÇO 1:0,04:1,6:1,9 (CIMENTO/ CAL/ AREIA GROSSA/ BRITA 0) - PREPARO MECÂNICO COM BETONEIRA 400 L. AF_02/2015</v>
          </cell>
          <cell r="C2324" t="str">
            <v>M3</v>
          </cell>
          <cell r="E2324" t="str">
            <v>SINAPI</v>
          </cell>
        </row>
        <row r="2325">
          <cell r="A2325">
            <v>90280</v>
          </cell>
          <cell r="B2325" t="str">
            <v>GRAUTE FGK=25 MPA; TRAÇO 1:0,02:1,2:1,5 (CIMENTO/ CAL/ AREIA GROSSA/ BRITA 0) - PREPARO MECÂNICO COM BETONEIRA 400 L. AF_02/2015</v>
          </cell>
          <cell r="C2325" t="str">
            <v>M3</v>
          </cell>
          <cell r="E2325" t="str">
            <v>SINAPI</v>
          </cell>
        </row>
        <row r="2326">
          <cell r="A2326">
            <v>90281</v>
          </cell>
          <cell r="B2326" t="str">
            <v>GRAUTE FGK=30 MPA; TRAÇO 1:0,02:0,8:1,1 (CIMENTO/ CAL/ AREIA GROSSA/ BRITA 0) - PREPARO MECÂNICO COM BETONEIRA 400 L. AF_02/2015</v>
          </cell>
          <cell r="C2326" t="str">
            <v>M3</v>
          </cell>
          <cell r="E2326" t="str">
            <v>SINAPI</v>
          </cell>
        </row>
        <row r="2327">
          <cell r="A2327">
            <v>90282</v>
          </cell>
          <cell r="B2327" t="str">
            <v>GRAUTE FGK=15 MPA; TRAÇO 1:2,0:2,4 (CIMENTO/ AREIA GROSSA/ BRITA 0/ ADITIVO) - PREPARO MECÂNICO COM BETONEIRA 400 L. AF_02/2015</v>
          </cell>
          <cell r="C2327" t="str">
            <v>M3</v>
          </cell>
          <cell r="E2327" t="str">
            <v>SINAPI</v>
          </cell>
        </row>
        <row r="2328">
          <cell r="A2328">
            <v>90283</v>
          </cell>
          <cell r="B2328" t="str">
            <v>GRAUTE FGK=20 MPA; TRAÇO 1:1,6:1,9 (CIMENTO/ AREIA GROSSA/ BRITA 0/ ADITIVO) - PREPARO MECÂNICO COM BETONEIRA 400 L. AF_02/2015</v>
          </cell>
          <cell r="C2328" t="str">
            <v>M3</v>
          </cell>
          <cell r="E2328" t="str">
            <v>SINAPI</v>
          </cell>
        </row>
        <row r="2329">
          <cell r="A2329">
            <v>90284</v>
          </cell>
          <cell r="B2329" t="str">
            <v>GRAUTE FGK=25 MPA; TRAÇO 1:1,2:1,5 (CIMENTO/ AREIA GROSSA/ BRITA 0/ ADITIVO) - PREPARO MECÂNICO COM BETONEIRA 400 L. AF_02/2015</v>
          </cell>
          <cell r="C2329" t="str">
            <v>M3</v>
          </cell>
          <cell r="E2329" t="str">
            <v>SINAPI</v>
          </cell>
        </row>
        <row r="2330">
          <cell r="A2330">
            <v>90285</v>
          </cell>
          <cell r="B2330" t="str">
            <v>GRAUTE FGK=30 MPA; TRAÇO 1:0,8:1,1 (CIMENTO/ AREIA GROSSA/ BRITA 0/ ADITIVO) - PREPARO MECÂNICO COM BETONEIRA 400 L. AF_02/2015</v>
          </cell>
          <cell r="C2330" t="str">
            <v>M3</v>
          </cell>
          <cell r="E2330" t="str">
            <v>SINAPI</v>
          </cell>
        </row>
        <row r="2331">
          <cell r="A2331">
            <v>90853</v>
          </cell>
          <cell r="B2331" t="str">
            <v>CONCRETAGEM DE LAJES EM EDIFICAÇÕES UNIFAMILIARES FEITAS COM SISTEMA DE FÔRMAS MANUSEÁVEIS COM CONCRETO USINADO BOMBEÁVEL, FCK 20 MPA, LANÇADO COM BOMBA LANÇA - LANÇAMENTO, ADENSAMENTO E ACABAMENTO. AF_06/2015</v>
          </cell>
          <cell r="C2331" t="str">
            <v>M3</v>
          </cell>
          <cell r="E2331" t="str">
            <v>SINAPI</v>
          </cell>
        </row>
        <row r="2332">
          <cell r="A2332">
            <v>90854</v>
          </cell>
          <cell r="B2332" t="str">
            <v>CONCRETAGEM DE PAREDES EM EDIFICAÇÕES UNIFAMILIARES FEITAS COM SISTEMA DE FÔRMAS MANUSEÁVEIS COM CONCRETO USINADO BOMBEÁVEL, FCK 20 MPA, LANÇADO COM BOMBA LANÇA - LANÇAMENTO, ADENSAMENTO E ACABAMENTO. AF_06/2015</v>
          </cell>
          <cell r="C2332" t="str">
            <v>M3</v>
          </cell>
          <cell r="E2332" t="str">
            <v>SINAPI</v>
          </cell>
        </row>
        <row r="2333">
          <cell r="A2333">
            <v>90855</v>
          </cell>
          <cell r="B2333" t="str">
            <v>CONCRETAGEM DE PLATIBANDA EM EDIFICAÇÕES UNIFAMILIARES FEITAS COM SISTEMA DE FÔRMAS MANUSEÁVEIS COM CONCRETO USINADO BOMBEÁVEL, FCK 20 MPA, LANÇADO COM BOMBA LANÇA - LANÇAMENTO, ADENSAMENTO E ACABAMENTO. AF_06/2015</v>
          </cell>
          <cell r="C2333" t="str">
            <v>M3</v>
          </cell>
          <cell r="E2333" t="str">
            <v>SINAPI</v>
          </cell>
        </row>
        <row r="2334">
          <cell r="A2334">
            <v>90856</v>
          </cell>
          <cell r="B2334" t="str">
            <v>CONCRETAGEM DE LAJES EM EDIFICAÇÕES MULTIFAMILIARES FEITAS COM SISTEMA DE FÔRMAS MANUSEÁVEIS COM CONCRETO USINADO BOMBEÁVEL, FCK 20 MPA, LANÇADO COM BOMBA LANÇA - LANÇAMENTO, ADENSAMENTO E ACABAMENTO. AF_06/2015</v>
          </cell>
          <cell r="C2334" t="str">
            <v>M3</v>
          </cell>
          <cell r="E2334" t="str">
            <v>SINAPI</v>
          </cell>
        </row>
        <row r="2335">
          <cell r="A2335">
            <v>90857</v>
          </cell>
          <cell r="B2335" t="str">
            <v>CONCRETAGEM DE PAREDES EM EDIFICAÇÕES MULTIFAMILIARES FEITAS COM SISTEMA DE FÔRMAS MANUSEÁVEIS COM CONCRETO USINADO BOMBEÁVEL, FCK 20 MPA, LANÇADO COM BOMBA LANÇA - LANÇAMENTO, ADENSAMENTO E ACABAMENTO. AF_06/2015</v>
          </cell>
          <cell r="C2335" t="str">
            <v>M3</v>
          </cell>
          <cell r="E2335" t="str">
            <v>SINAPI</v>
          </cell>
        </row>
        <row r="2336">
          <cell r="A2336">
            <v>90858</v>
          </cell>
          <cell r="B2336" t="str">
            <v>CONCRETAGEM DE PLATIBANDA EM EDIFICAÇÕES MULTIFAMILIARES FEITAS COM SISTEMA DE FÔRMAS MANUSEÁVEIS COM CONCRETO USINADO BOMBEÁVEL, FCK 20 MPA, LANÇADO COM BOMBA LANÇA - LANÇAMENTO, ADENSAMENTO E ACABAMENTO. AF_06/2015</v>
          </cell>
          <cell r="C2336" t="str">
            <v>M3</v>
          </cell>
          <cell r="E2336" t="str">
            <v>SINAPI</v>
          </cell>
        </row>
        <row r="2337">
          <cell r="A2337">
            <v>90859</v>
          </cell>
          <cell r="B2337" t="str">
            <v>CONCRETAGEM DE PLATIBANDA EM EDIFICAÇÕES UNIFAMILIARES FEITAS COM SISTEMA DE FÔRMAS MANUSEÁVEIS COM CONCRETO USINADO AUTOADENSÁVEL, FCK 20 MPA, LANÇADO COM BOMBA LANÇA - LANÇAMENTO E ACABAMENTO. AF_06/2015</v>
          </cell>
          <cell r="C2337" t="str">
            <v>M3</v>
          </cell>
          <cell r="E2337" t="str">
            <v>SINAPI</v>
          </cell>
        </row>
        <row r="2338">
          <cell r="A2338">
            <v>90860</v>
          </cell>
          <cell r="B2338" t="str">
            <v>CONCRETAGEM DE PLATIBANDA EM EDIFICAÇÕES MULTIFAMILIARES FEITAS COM SISTEMA DE FÔRMAS MANUSEÁVEIS COM CONCRETO USINADO AUTOADENSÁVEL, FCK 20 MPA, LANÇADO COM BOMBA LANÇA - LANÇAMENTO E ACABAMENTO. AF_06/2015</v>
          </cell>
          <cell r="C2338" t="str">
            <v>M3</v>
          </cell>
          <cell r="E2338" t="str">
            <v>SINAPI</v>
          </cell>
        </row>
        <row r="2339">
          <cell r="A2339">
            <v>90861</v>
          </cell>
          <cell r="B2339" t="str">
            <v>CONCRETAGEM DE EDIFICAÇÕES (PAREDES E LAJES) FEITAS COM SISTEMA DE FÔRMAS MANUSEÁVEIS COM CONCRETO USINADO BOMBEÁVEL, FCK 20 MPA, LANÇADO COM BOMBA LANÇA - LANÇAMENTO, ADENSAMENTO E ACABAMENTO. AF_06/2015</v>
          </cell>
          <cell r="C2339" t="str">
            <v>M3</v>
          </cell>
          <cell r="E2339" t="str">
            <v>SINAPI</v>
          </cell>
        </row>
        <row r="2340">
          <cell r="A2340">
            <v>90862</v>
          </cell>
          <cell r="B2340" t="str">
            <v>CONCRETAGEM DE EDIFICAÇÕES (PAREDES E LAJES) FEITAS COM SISTEMA DE FÔRMAS MANUSEÁVEIS COM CONCRETO USINADO AUTOADENSÁVEL, FCK 20 MPA, LANÇADO COM BOMBA LANÇA - LANÇAMENTO E ACABAMENTO. AF_06/2015</v>
          </cell>
          <cell r="C2340" t="str">
            <v>M3</v>
          </cell>
          <cell r="E2340" t="str">
            <v>SINAPI</v>
          </cell>
        </row>
        <row r="2341">
          <cell r="A2341">
            <v>92718</v>
          </cell>
          <cell r="B2341" t="str">
            <v>CONCRETAGEM DE PILARES, FCK = 25 MPA,  COM USO DE BALDES EM EDIFICAÇÃO COM SEÇÃO MÉDIA DE PILARES MENOR OU IGUAL A 0,25 M² - LANÇAMENTO, ADENSAMENTO E ACABAMENTO. AF_12/2015</v>
          </cell>
          <cell r="C2341" t="str">
            <v>M3</v>
          </cell>
          <cell r="E2341" t="str">
            <v>SINAPI</v>
          </cell>
        </row>
        <row r="2342">
          <cell r="A2342">
            <v>92719</v>
          </cell>
          <cell r="B2342" t="str">
            <v>CONCRETAGEM DE PILARES, FCK = 25 MPA, COM USO DE GRUA EM EDIFICAÇÃO COM SEÇÃO MÉDIA DE PILARES MENOR OU IGUAL A 0,25 M² - LANÇAMENTO, ADENSAMENTO E ACABAMENTO. AF_12/2015</v>
          </cell>
          <cell r="C2342" t="str">
            <v>M3</v>
          </cell>
          <cell r="E2342" t="str">
            <v>SINAPI</v>
          </cell>
        </row>
        <row r="2343">
          <cell r="A2343">
            <v>92720</v>
          </cell>
          <cell r="B2343" t="str">
            <v>CONCRETAGEM DE PILARES, FCK = 25 MPA, COM USO DE BOMBA EM EDIFICAÇÃO COM SEÇÃO MÉDIA DE PILARES MENOR OU IGUAL A 0,25 M² - LANÇAMENTO, ADENSAMENTO E ACABAMENTO. AF_12/2015</v>
          </cell>
          <cell r="C2343" t="str">
            <v>M3</v>
          </cell>
          <cell r="E2343" t="str">
            <v>SINAPI</v>
          </cell>
        </row>
        <row r="2344">
          <cell r="A2344">
            <v>92721</v>
          </cell>
          <cell r="B2344" t="str">
            <v>CONCRETAGEM DE PILARES, FCK = 25 MPA, COM USO DE GRUA EM EDIFICAÇÃO COM SEÇÃO MÉDIA DE PILARES MAIOR QUE 0,25 M² - LANÇAMENTO, ADENSAMENTO E ACABAMENTO. AF_12/2015</v>
          </cell>
          <cell r="C2344" t="str">
            <v>M3</v>
          </cell>
          <cell r="E2344" t="str">
            <v>SINAPI</v>
          </cell>
        </row>
        <row r="2345">
          <cell r="A2345">
            <v>92722</v>
          </cell>
          <cell r="B2345" t="str">
            <v>CONCRETAGEM DE PILARES, FCK = 25 MPA, COM USO DE BOMBA EM EDIFICAÇÃO COM SEÇÃO MÉDIA DE PILARES MAIOR QUE 0,25 M² - LANÇAMENTO, ADENSAMENTO E ACABAMENTO. AF_12/2015</v>
          </cell>
          <cell r="C2345" t="str">
            <v>M3</v>
          </cell>
          <cell r="E2345" t="str">
            <v>SINAPI</v>
          </cell>
        </row>
        <row r="2346">
          <cell r="A2346">
            <v>92723</v>
          </cell>
          <cell r="B2346" t="str">
            <v>CONCRETAGEM DE VIGAS E LAJES, FCK=20 MPA, PARA LAJES PREMOLDADAS COM USO DE BOMBA EM EDIFICAÇÃO COM ÁREA MÉDIA DE LAJES MENOR OU IGUAL A 20 M² - LANÇAMENTO, ADENSAMENTO E ACABAMENTO. AF_12/2015</v>
          </cell>
          <cell r="C2346" t="str">
            <v>M3</v>
          </cell>
          <cell r="E2346" t="str">
            <v>SINAPI</v>
          </cell>
        </row>
        <row r="2347">
          <cell r="A2347">
            <v>92724</v>
          </cell>
          <cell r="B2347" t="str">
            <v>CONCRETAGEM DE VIGAS E LAJES, FCK=20 MPA, PARA LAJES PREMOLDADAS COM USO DE BOMBA EM EDIFICAÇÃO COM ÁREA MÉDIA DE LAJES MAIOR QUE 20 M² - LANÇAMENTO, ADENSAMENTO E ACABAMENTO. AF_12/2015</v>
          </cell>
          <cell r="C2347" t="str">
            <v>M3</v>
          </cell>
          <cell r="E2347" t="str">
            <v>SINAPI</v>
          </cell>
        </row>
        <row r="2348">
          <cell r="A2348">
            <v>92725</v>
          </cell>
          <cell r="B2348" t="str">
            <v>CONCRETAGEM DE VIGAS E LAJES, FCK=20 MPA, PARA LAJES MACIÇAS OU NERVURADAS COM USO DE BOMBA EM EDIFICAÇÃO COM ÁREA MÉDIA DE LAJES MENOR OU IGUAL A 20 M² - LANÇAMENTO, ADENSAMENTO E ACABAMENTO. AF_12/2015</v>
          </cell>
          <cell r="C2348" t="str">
            <v>M3</v>
          </cell>
          <cell r="E2348" t="str">
            <v>SINAPI</v>
          </cell>
        </row>
        <row r="2349">
          <cell r="A2349">
            <v>92726</v>
          </cell>
          <cell r="B2349" t="str">
            <v>CONCRETAGEM DE VIGAS E LAJES, FCK=20 MPA, PARA LAJES MACIÇAS OU NERVURADAS COM USO DE BOMBA EM EDIFICAÇÃO COM ÁREA MÉDIA DE LAJES MAIOR QUE 20 M² - LANÇAMENTO, ADENSAMENTO E ACABAMENTO. AF_12/2015</v>
          </cell>
          <cell r="C2349" t="str">
            <v>M3</v>
          </cell>
          <cell r="E2349" t="str">
            <v>SINAPI</v>
          </cell>
        </row>
        <row r="2350">
          <cell r="A2350">
            <v>92727</v>
          </cell>
          <cell r="B2350" t="str">
            <v>CONCRETAGEM DE VIGAS E LAJES, FCK=20 MPA, PARA LAJES PREMOLDADAS COM JERICAS EM ELEVADOR DE CABO EM EDIFICAÇÃO DE MULTIPAVIMENTOS ATÉ 16 ANDARES, COM ÁREA MÉDIA DE LAJES MENOR OU IGUAL A 20 M² - LANÇAMENTO, ADENSAMENTO E ACABAMENTO. AF_12/2015</v>
          </cell>
          <cell r="C2350" t="str">
            <v>M3</v>
          </cell>
          <cell r="E2350" t="str">
            <v>SINAPI</v>
          </cell>
        </row>
        <row r="2351">
          <cell r="A2351">
            <v>92728</v>
          </cell>
          <cell r="B2351" t="str">
            <v>CONCRETAGEM DE VIGAS E LAJES, FCK=20 MPA, PARA LAJES PREMOLDADAS COM JERICAS EM ELEVADOR DE CABO EM EDIFICAÇÃO DE MULTIPAVIMENTOS ATÉ 16 ANDARES, COM ÁREA MÉDIA DE LAJES MAIOR QUE 20 M² - LANÇAMENTO, ADENSAMENTO E ACABAMENTO. AF_12/2015</v>
          </cell>
          <cell r="C2351" t="str">
            <v>M3</v>
          </cell>
          <cell r="E2351" t="str">
            <v>SINAPI</v>
          </cell>
        </row>
        <row r="2352">
          <cell r="A2352">
            <v>92729</v>
          </cell>
          <cell r="B2352" t="str">
            <v>CONCRETAGEM DE VIGAS E LAJES, FCK=20 MPA, PARA LAJES MACIÇAS OU NERVURADAS COM JERICAS EM ELEVADOR DE CABO EM EDIFICAÇÃO DE ATÉ 16 ANDARES, COM ÁREA MÉDIA DE LAJES MENOR OU IGUAL A 20 M² - LANÇAMENTO, ADENSAMENTO E ACABAMENTO. AF_12/2015</v>
          </cell>
          <cell r="C2352" t="str">
            <v>M3</v>
          </cell>
          <cell r="E2352" t="str">
            <v>SINAPI</v>
          </cell>
        </row>
        <row r="2353">
          <cell r="A2353">
            <v>92730</v>
          </cell>
          <cell r="B2353" t="str">
            <v>CONCRETAGEM DE VIGAS E LAJES, FCK=20 MPA, PARA LAJES MACIÇAS OU NERVURADAS COM JERICAS EM ELEVADOR DE CABO EM EDIFICAÇÃO DE MULTIPAVIMENTOS ATÉ 16 ANDARES, COM ÁREA MÉDIA DE LAJES MAIOR QUE 20 M² - LANÇAMENTO, ADENSAMENTO E ACABAMENTO. AF_12/2015</v>
          </cell>
          <cell r="C2353" t="str">
            <v>M3</v>
          </cell>
          <cell r="E2353" t="str">
            <v>SINAPI</v>
          </cell>
        </row>
        <row r="2354">
          <cell r="A2354">
            <v>92731</v>
          </cell>
          <cell r="B2354" t="str">
            <v>CONCRETAGEM DE VIGAS E LAJES, FCK=20 MPA, PARA LAJES PREMOLDADAS COM JERICAS EM CREMALHEIRA EM EDIFICAÇÃO DE MULTIPAVIMENTOS ATÉ 16 ANDARES, COM ÁREA MÉDIA DE LAJES MENOR OU IGUAL A 20 M² - LANÇAMENTO, ADENSAMENTO E ACABAMENTO. AF_12/2015</v>
          </cell>
          <cell r="C2354" t="str">
            <v>M3</v>
          </cell>
          <cell r="E2354" t="str">
            <v>SINAPI</v>
          </cell>
        </row>
        <row r="2355">
          <cell r="A2355">
            <v>92732</v>
          </cell>
          <cell r="B2355" t="str">
            <v>CONCRETAGEM DE VIGAS E LAJES, FCK=20 MPA, PARA LAJES PREMOLDADAS COM JERICAS EM CREMALHEIRA EM EDIFICAÇÃO DE MULTIPAVIMENTOS ATÉ 16 ANDARES, COM ÁREA MÉDIA DE LAJES MAIOR QUE 20 M² - LANÇAMENTO, ADENSAMENTO E ACABAMENTO. AF_12/2015</v>
          </cell>
          <cell r="C2355" t="str">
            <v>M3</v>
          </cell>
          <cell r="E2355" t="str">
            <v>SINAPI</v>
          </cell>
        </row>
        <row r="2356">
          <cell r="A2356">
            <v>92733</v>
          </cell>
          <cell r="B2356" t="str">
            <v>CONCRETAGEM DE VIGAS E LAJES, FCK=20 MPA, PARA LAJES MACIÇAS OU NERVURADAS COM JERICAS EM CREMALHEIRA EM EDIFICAÇÃO DE MULTIPAVIMENTOS ATÉ 16 ANDARES, COM ÁREA MÉDIA DE LAJES MENOR OU IGUAL A 20 M² - LANÇAMENTO, ADENSAMENTO E ACABAMENTO. AF_12/2015</v>
          </cell>
          <cell r="C2356" t="str">
            <v>M3</v>
          </cell>
          <cell r="E2356" t="str">
            <v>SINAPI</v>
          </cell>
        </row>
        <row r="2357">
          <cell r="A2357">
            <v>92734</v>
          </cell>
          <cell r="B2357" t="str">
            <v>CONCRETAGEM DE VIGAS E LAJES, FCK=20 MPA, PARA LAJES MACIÇAS OU NERVURADAS COM JERICAS EM CREMALHEIRA EM EDIFICAÇÃO DE MULTIPAVIMENTOS ATÉ 16 ANDARES, COM ÁREA MÉDIA DE LAJES MAIOR QUE 20 M² - LANÇAMENTO, ADENSAMENTO E ACABAMENTO. AF_12/2015</v>
          </cell>
          <cell r="C2357" t="str">
            <v>M3</v>
          </cell>
          <cell r="E2357" t="str">
            <v>SINAPI</v>
          </cell>
        </row>
        <row r="2358">
          <cell r="A2358">
            <v>92735</v>
          </cell>
          <cell r="B2358" t="str">
            <v>CONCRETAGEM DE VIGAS E LAJES, FCK=20 MPA, PARA LAJES PREMOLDADAS COM GRUA DE CAÇAMBA DE 350 L EM EDIFICAÇÃO DE MULTIPAVIMENTOS ATÉ 16 ANDARES, COM ÁREA MÉDIA DE LAJES MENOR OU IGUAL A 20 M² - LANÇAMENTO, ADENSAMENTO E ACABAMENTO. AF_12/2015</v>
          </cell>
          <cell r="C2358" t="str">
            <v>M3</v>
          </cell>
          <cell r="E2358" t="str">
            <v>SINAPI</v>
          </cell>
        </row>
        <row r="2359">
          <cell r="A2359">
            <v>92736</v>
          </cell>
          <cell r="B2359" t="str">
            <v>CONCRETAGEM DE VIGAS E LAJES, FCK=20 MPA, PARA LAJES PREMOLDADAS COM GRUA DE CAÇAMBA DE 350 L EM EDIFICAÇÃO DE MULTIPAVIMENTOS ATÉ 16 ANDARES, COM ÁREA MÉDIA DE LAJES MAIOR QUE 20 M² - LANÇAMENTO, ADENSAMENTO E ACABAMENTO. AF_12/2015</v>
          </cell>
          <cell r="C2359" t="str">
            <v>M3</v>
          </cell>
          <cell r="E2359" t="str">
            <v>SINAPI</v>
          </cell>
        </row>
        <row r="2360">
          <cell r="A2360">
            <v>92739</v>
          </cell>
          <cell r="B2360" t="str">
            <v>CONCRETAGEM DE VIGAS E LAJES, FCK=20 MPA, PARA LAJES MACIÇAS OU NERVURADAS COM GRUA DE CAÇAMBA DE 500 L EM EDIFICAÇÃO DE MULTIPAVIMENTOS ATÉ 16 ANDARES, COM ÁREA MÉDIA DE LAJES MENOR OU IGUAL A 20 M² - LANÇAMENTO, ADENSAMENTO E ACABAMENTO. AF_12/2015</v>
          </cell>
          <cell r="C2360" t="str">
            <v>M3</v>
          </cell>
          <cell r="E2360" t="str">
            <v>SINAPI</v>
          </cell>
        </row>
        <row r="2361">
          <cell r="A2361">
            <v>92740</v>
          </cell>
          <cell r="B2361" t="str">
            <v>CONCRETAGEM DE VIGAS E LAJES, FCK=20 MPA, PARA LAJES MACIÇAS OU NERVURADAS COM GRUA DE CAÇAMBA DE 500 L EM EDIFICAÇÃO DE MULTIPAVIMENTOS ATÉ 16 ANDARES, COM ÁREA MÉDIA DE LAJES MAIOR QUE 20 M² - LANÇAMENTO, ADENSAMENTO E ACABAMENTO. AF_12/2015</v>
          </cell>
          <cell r="C2361" t="str">
            <v>M3</v>
          </cell>
          <cell r="E2361" t="str">
            <v>SINAPI</v>
          </cell>
        </row>
        <row r="2362">
          <cell r="A2362">
            <v>92741</v>
          </cell>
          <cell r="B2362" t="str">
            <v>CONCRETAGEM DE VIGAS E LAJES, FCK=20 MPA, PARA QUALQUER TIPO DE LAJE COM BALDES EM EDIFICAÇÃO TÉRREA, COM ÁREA MÉDIA DE LAJES MENOR OU IGUAL A 20 M² - LANÇAMENTO, ADENSAMENTO E ACABAMENTO. AF_12/2015</v>
          </cell>
          <cell r="C2362" t="str">
            <v>M3</v>
          </cell>
          <cell r="E2362" t="str">
            <v>SINAPI</v>
          </cell>
        </row>
        <row r="2363">
          <cell r="A2363">
            <v>92742</v>
          </cell>
          <cell r="B2363" t="str">
            <v>CONCRETAGEM DE VIGAS E LAJES, FCK=20 MPA, PARA QUALQUER TIPO DE LAJE COM BALDES EM EDIFICAÇÃO DE MULTIPAVIMENTOS ATÉ 04 ANDARES, COM ÁREA MÉDIA DE LAJES MENOR OU IGUAL A 20 M² - LANÇAMENTO, ADENSAMENTO E ACABAMENTO. AF_12/2015</v>
          </cell>
          <cell r="C2363" t="str">
            <v>M3</v>
          </cell>
          <cell r="E2363" t="str">
            <v>SINAPI</v>
          </cell>
        </row>
        <row r="2364">
          <cell r="A2364">
            <v>92873</v>
          </cell>
          <cell r="B2364" t="str">
            <v>LANÇAMENTO COM USO DE BALDES, ADENSAMENTO E ACABAMENTO DE CONCRETO EM ESTRUTURAS. AF_12/2015</v>
          </cell>
          <cell r="C2364" t="str">
            <v>M3</v>
          </cell>
          <cell r="E2364" t="str">
            <v>SINAPI</v>
          </cell>
        </row>
        <row r="2365">
          <cell r="A2365">
            <v>92874</v>
          </cell>
          <cell r="B2365" t="str">
            <v>LANÇAMENTO COM USO DE BOMBA, ADENSAMENTO E ACABAMENTO DE CONCRETO EM ESTRUTURAS. AF_12/2015</v>
          </cell>
          <cell r="C2365" t="str">
            <v>M3</v>
          </cell>
          <cell r="E2365" t="str">
            <v>SINAPI</v>
          </cell>
        </row>
        <row r="2366">
          <cell r="A2366">
            <v>94962</v>
          </cell>
          <cell r="B2366" t="str">
            <v>CONCRETO MAGRO PARA LASTRO, TRAÇO 1:4,5:4,5 (CIMENTO/ AREIA MÉDIA/ BRITA 1)  - PREPARO MECÂNICO COM BETONEIRA 400 L. AF_07/2016</v>
          </cell>
          <cell r="C2366" t="str">
            <v>M3</v>
          </cell>
          <cell r="E2366" t="str">
            <v>SINAPI</v>
          </cell>
        </row>
        <row r="2367">
          <cell r="A2367">
            <v>94963</v>
          </cell>
          <cell r="B2367" t="str">
            <v>CONCRETO FCK = 15MPA, TRAÇO 1:3,4:3,5 (CIMENTO/ AREIA MÉDIA/ BRITA 1)  - PREPARO MECÂNICO COM BETONEIRA 400 L. AF_07/2016</v>
          </cell>
          <cell r="C2367" t="str">
            <v>M3</v>
          </cell>
          <cell r="E2367" t="str">
            <v>SINAPI</v>
          </cell>
        </row>
        <row r="2368">
          <cell r="A2368">
            <v>94964</v>
          </cell>
          <cell r="B2368" t="str">
            <v>CONCRETO FCK = 20MPA, TRAÇO 1:2,7:3 (CIMENTO/ AREIA MÉDIA/ BRITA 1)  - PREPARO MECÂNICO COM BETONEIRA 400 L. AF_07/2016</v>
          </cell>
          <cell r="C2368" t="str">
            <v>M3</v>
          </cell>
          <cell r="E2368" t="str">
            <v>SINAPI</v>
          </cell>
        </row>
        <row r="2369">
          <cell r="A2369">
            <v>94965</v>
          </cell>
          <cell r="B2369" t="str">
            <v>CONCRETO FCK = 25MPA, TRAÇO 1:2,3:2,7 (CIMENTO/ AREIA MÉDIA/ BRITA 1)  - PREPARO MECÂNICO COM BETONEIRA 400 L. AF_07/2016</v>
          </cell>
          <cell r="C2369" t="str">
            <v>M3</v>
          </cell>
          <cell r="E2369" t="str">
            <v>SINAPI</v>
          </cell>
        </row>
        <row r="2370">
          <cell r="A2370">
            <v>94966</v>
          </cell>
          <cell r="B2370" t="str">
            <v>CONCRETO FCK = 30MPA, TRAÇO 1:2,1:2,5 (CIMENTO/ AREIA MÉDIA/ BRITA 1)  - PREPARO MECÂNICO COM BETONEIRA 400 L. AF_07/2016</v>
          </cell>
          <cell r="C2370" t="str">
            <v>M3</v>
          </cell>
          <cell r="E2370" t="str">
            <v>SINAPI</v>
          </cell>
        </row>
        <row r="2371">
          <cell r="A2371">
            <v>94967</v>
          </cell>
          <cell r="B2371" t="str">
            <v>CONCRETO FCK = 40MPA, TRAÇO 1:1,6:1,9 (CIMENTO/ AREIA MÉDIA/ BRITA 1)  - PREPARO MECÂNICO COM BETONEIRA 400 L. AF_07/2016</v>
          </cell>
          <cell r="C2371" t="str">
            <v>M3</v>
          </cell>
          <cell r="E2371" t="str">
            <v>SINAPI</v>
          </cell>
        </row>
        <row r="2372">
          <cell r="A2372">
            <v>94968</v>
          </cell>
          <cell r="B2372" t="str">
            <v>CONCRETO MAGRO PARA LASTRO, TRAÇO 1:4,5:4,5 (CIMENTO/ AREIA MÉDIA/ BRITA 1)  - PREPARO MECÂNICO COM BETONEIRA 600 L. AF_07/2016</v>
          </cell>
          <cell r="C2372" t="str">
            <v>M3</v>
          </cell>
          <cell r="E2372" t="str">
            <v>SINAPI</v>
          </cell>
        </row>
        <row r="2373">
          <cell r="A2373">
            <v>94969</v>
          </cell>
          <cell r="B2373" t="str">
            <v>CONCRETO FCK = 15MPA, TRAÇO 1:3,4:3,5 (CIMENTO/ AREIA MÉDIA/ BRITA 1)  - PREPARO MECÂNICO COM BETONEIRA 600 L. AF_07/2016</v>
          </cell>
          <cell r="C2373" t="str">
            <v>M3</v>
          </cell>
          <cell r="E2373" t="str">
            <v>SINAPI</v>
          </cell>
        </row>
        <row r="2374">
          <cell r="A2374">
            <v>94970</v>
          </cell>
          <cell r="B2374" t="str">
            <v>CONCRETO FCK = 20MPA, TRAÇO 1:2,7:3 (CIMENTO/ AREIA MÉDIA/ BRITA 1)  - PREPARO MECÂNICO COM BETONEIRA 600 L. AF_07/2016</v>
          </cell>
          <cell r="C2374" t="str">
            <v>M3</v>
          </cell>
          <cell r="E2374" t="str">
            <v>SINAPI</v>
          </cell>
        </row>
        <row r="2375">
          <cell r="A2375">
            <v>94971</v>
          </cell>
          <cell r="B2375" t="str">
            <v>CONCRETO FCK = 25MPA, TRAÇO 1:2,3:2,7 (CIMENTO/ AREIA MÉDIA/ BRITA 1)  - PREPARO MECÂNICO COM BETONEIRA 600 L. AF_07/2016</v>
          </cell>
          <cell r="C2375" t="str">
            <v>M3</v>
          </cell>
          <cell r="E2375" t="str">
            <v>SINAPI</v>
          </cell>
        </row>
        <row r="2376">
          <cell r="A2376">
            <v>94972</v>
          </cell>
          <cell r="B2376" t="str">
            <v>CONCRETO FCK = 30MPA, TRAÇO 1:2,1:2,5 (CIMENTO/ AREIA MÉDIA/ BRITA 1)  - PREPARO MECÂNICO COM BETONEIRA 600 L. AF_07/2016</v>
          </cell>
          <cell r="C2376" t="str">
            <v>M3</v>
          </cell>
          <cell r="E2376" t="str">
            <v>SINAPI</v>
          </cell>
        </row>
        <row r="2377">
          <cell r="A2377">
            <v>94973</v>
          </cell>
          <cell r="B2377" t="str">
            <v>CONCRETO FCK = 40MPA, TRAÇO 1:1,6:1,9 (CIMENTO/ AREIA MÉDIA/ BRITA 1)  - PREPARO MECÂNICO COM BETONEIRA 600 L. AF_07/2016</v>
          </cell>
          <cell r="C2377" t="str">
            <v>M3</v>
          </cell>
          <cell r="E2377" t="str">
            <v>SINAPI</v>
          </cell>
        </row>
        <row r="2378">
          <cell r="A2378">
            <v>94974</v>
          </cell>
          <cell r="B2378" t="str">
            <v>CONCRETO MAGRO PARA LASTRO, TRAÇO 1:4,5:4,5 (CIMENTO/ AREIA MÉDIA/ BRITA 1)  - PREPARO MANUAL. AF_07/2016</v>
          </cell>
          <cell r="C2378" t="str">
            <v>M3</v>
          </cell>
          <cell r="E2378" t="str">
            <v>SINAPI</v>
          </cell>
        </row>
        <row r="2379">
          <cell r="A2379">
            <v>94975</v>
          </cell>
          <cell r="B2379" t="str">
            <v>CONCRETO FCK = 15MPA, TRAÇO 1:3,4:3,5 (CIMENTO/ AREIA MÉDIA/ BRITA 1)  - PREPARO MANUAL. AF_07/2016</v>
          </cell>
          <cell r="C2379" t="str">
            <v>M3</v>
          </cell>
          <cell r="E2379" t="str">
            <v>SINAPI</v>
          </cell>
        </row>
        <row r="2380">
          <cell r="A2380">
            <v>96555</v>
          </cell>
          <cell r="B2380" t="str">
            <v>CONCRETAGEM DE BLOCOS DE COROAMENTO E VIGAS BALDRAME, FCK 30 MPA, COM USO DE JERICA  LANÇAMENTO, ADENSAMENTO E ACABAMENTO. AF_06/2017</v>
          </cell>
          <cell r="C2380" t="str">
            <v>M3</v>
          </cell>
          <cell r="E2380" t="str">
            <v>SINAPI</v>
          </cell>
        </row>
        <row r="2381">
          <cell r="A2381">
            <v>96556</v>
          </cell>
          <cell r="B2381" t="str">
            <v>CONCRETAGEM DE SAPATAS, FCK 30 MPA, COM USO DE JERICA  LANÇAMENTO, ADENSAMENTO E ACABAMENTO. AF_06/2017</v>
          </cell>
          <cell r="C2381" t="str">
            <v>M3</v>
          </cell>
          <cell r="E2381" t="str">
            <v>SINAPI</v>
          </cell>
        </row>
        <row r="2382">
          <cell r="A2382">
            <v>96557</v>
          </cell>
          <cell r="B2382" t="str">
            <v>CONCRETAGEM DE BLOCOS DE COROAMENTO E VIGAS BALDRAMES, FCK 30 MPA, COM USO DE BOMBA  LANÇAMENTO, ADENSAMENTO E ACABAMENTO. AF_06/2017</v>
          </cell>
          <cell r="C2382" t="str">
            <v>M3</v>
          </cell>
          <cell r="E2382" t="str">
            <v>SINAPI</v>
          </cell>
        </row>
        <row r="2383">
          <cell r="A2383">
            <v>96558</v>
          </cell>
          <cell r="B2383" t="str">
            <v>CONCRETAGEM DE SAPATAS, FCK 30 MPA, COM USO DE BOMBA  LANÇAMENTO, ADENSAMENTO E ACABAMENTO. AF_11/2016</v>
          </cell>
          <cell r="C2383" t="str">
            <v>M3</v>
          </cell>
          <cell r="E2383" t="str">
            <v>SINAPI</v>
          </cell>
        </row>
        <row r="2384">
          <cell r="A2384" t="str">
            <v>74141/001</v>
          </cell>
          <cell r="B2384" t="str">
            <v>LAJE PRE-MOLD BETA 11 P/1KN/M2 VAOS 4,40M/INCL VIGOTAS TIJOLOS ARMADURA NEGATIVA CAPEAMENTO 3CM CONCRETO 20MPA ESCORAMENTO MATERIAL E MAO  DE OBRA.</v>
          </cell>
          <cell r="C2384" t="str">
            <v>M2</v>
          </cell>
          <cell r="E2384" t="str">
            <v>SINAPI</v>
          </cell>
        </row>
        <row r="2385">
          <cell r="A2385" t="str">
            <v>74141/002</v>
          </cell>
          <cell r="B2385" t="str">
            <v>LAJE PRE-MOLD BETA 12 P/3,5KN/M2 VAO 4,1M INCL VIGOTAS TIJOLOS ARMADU-RA NEGATIVA CAPEAMENTO 3CM CONCRETO 15MPA ESCORAMENTO MATERIAIS E MAO DE OBRA.</v>
          </cell>
          <cell r="C2385" t="str">
            <v>M2</v>
          </cell>
          <cell r="E2385" t="str">
            <v>SINAPI</v>
          </cell>
        </row>
        <row r="2386">
          <cell r="A2386" t="str">
            <v>74141/003</v>
          </cell>
          <cell r="B2386" t="str">
            <v>LAJE PRE-MOLD BETA 16 P/3,5KN/M2 VAO 5,2M INCL VIGOTAS TIJOLOS ARMADU-RA NEGATIVA CAPEAMENTO 3CM CONCRETO 15MPA ESCORAMENTO MATERIAL E MAO  DE OBRA.</v>
          </cell>
          <cell r="C2386" t="str">
            <v>M2</v>
          </cell>
          <cell r="E2386" t="str">
            <v>SINAPI</v>
          </cell>
        </row>
        <row r="2387">
          <cell r="A2387" t="str">
            <v>74141/004</v>
          </cell>
          <cell r="B2387" t="str">
            <v>LAJE PRE-MOLD BETA 20 P/3,5KN/M2 VAO 6,2M INCL VIGOTAS TIJOLOS ARMADU-RA NEGATIVA CAPEAMENTO 3CM CONCRETO 15MPA ESCORAMENTO MATERIAL E MAO  DE OBRA.</v>
          </cell>
          <cell r="C2387" t="str">
            <v>M2</v>
          </cell>
          <cell r="E2387" t="str">
            <v>SINAPI</v>
          </cell>
        </row>
        <row r="2388">
          <cell r="A2388" t="str">
            <v>74202/001</v>
          </cell>
          <cell r="B2388" t="str">
            <v>LAJE PRE-MOLDADA P/FORRO, SOBRECARGA 100KG/M2, VAOS ATE 3,50M/E=8CM, C/LAJOTAS E CAP.C/CONC FCK=20MPA, 3CM, INTER-EIXO 38CM, C/ESCORAMENTO (REAPR.3X) E FERRAGEM NEGATIVA</v>
          </cell>
          <cell r="C2388" t="str">
            <v>M2</v>
          </cell>
          <cell r="E2388" t="str">
            <v>SINAPI</v>
          </cell>
        </row>
        <row r="2389">
          <cell r="A2389" t="str">
            <v>74202/002</v>
          </cell>
          <cell r="B2389" t="str">
            <v>LAJE PRE-MOLDADA P/PISO, SOBRECARGA 200KG/M2, VAOS ATE 3,50M/E=8CM, C/LAJOTAS E CAP.C/CONC FCK=20MPA, 4CM, INTER-EIXO 38CM, C/ESCORAMENTO (REAPR.3X) E FERRAGEM NEGATIVA</v>
          </cell>
          <cell r="C2389" t="str">
            <v>M2</v>
          </cell>
          <cell r="E2389" t="str">
            <v>SINAPI</v>
          </cell>
        </row>
        <row r="2390">
          <cell r="A2390" t="str">
            <v>73817/001</v>
          </cell>
          <cell r="B2390" t="str">
            <v>EMBASAMENTO DE MATERIAL GRANULAR - PO DE PEDRA</v>
          </cell>
          <cell r="C2390" t="str">
            <v>M3</v>
          </cell>
          <cell r="E2390" t="str">
            <v>SINAPI</v>
          </cell>
        </row>
        <row r="2391">
          <cell r="A2391" t="str">
            <v>73817/002</v>
          </cell>
          <cell r="B2391" t="str">
            <v>EMBASAMENTO DE MATERIAL GRANULAR - RACHAO</v>
          </cell>
          <cell r="C2391" t="str">
            <v>M3</v>
          </cell>
          <cell r="E2391" t="str">
            <v>SINAPI</v>
          </cell>
        </row>
        <row r="2392">
          <cell r="A2392" t="str">
            <v>74078/001</v>
          </cell>
          <cell r="B2392" t="str">
            <v>AGULHAMENTO FUNDO DE VALAS C/MACO 30KG PEDRA-DE-MAO H=10CM</v>
          </cell>
          <cell r="C2392" t="str">
            <v>M2</v>
          </cell>
          <cell r="E2392" t="str">
            <v>SINAPI</v>
          </cell>
        </row>
        <row r="2393">
          <cell r="A2393">
            <v>83518</v>
          </cell>
          <cell r="B2393" t="str">
            <v>ALVENARIA EMBASAMENTO E=20 CM BLOCO CONCRETO</v>
          </cell>
          <cell r="C2393" t="str">
            <v>M3</v>
          </cell>
          <cell r="E2393" t="str">
            <v>SINAPI</v>
          </cell>
        </row>
        <row r="2394">
          <cell r="A2394">
            <v>95467</v>
          </cell>
          <cell r="B2394" t="str">
            <v>EMBASAMENTO C/PEDRA ARGAMASSADA UTILIZANDO ARG.CIM/AREIA 1:4</v>
          </cell>
          <cell r="C2394" t="str">
            <v>M3</v>
          </cell>
          <cell r="E2394" t="str">
            <v>SINAPI</v>
          </cell>
        </row>
        <row r="2395">
          <cell r="A2395">
            <v>68328</v>
          </cell>
          <cell r="B2395" t="str">
            <v>JUNTA DE DILATACAO COM ISOPOR 10 MM</v>
          </cell>
          <cell r="C2395" t="str">
            <v>M2</v>
          </cell>
          <cell r="E2395" t="str">
            <v>SINAPI</v>
          </cell>
        </row>
        <row r="2396">
          <cell r="A2396" t="str">
            <v>73898/001</v>
          </cell>
          <cell r="B2396" t="str">
            <v>JUNTA DE DILATACAO ELASTICA (PVC) O-220/6 PRESSAO ATE 30 MCA</v>
          </cell>
          <cell r="C2396" t="str">
            <v>M</v>
          </cell>
          <cell r="E2396" t="str">
            <v>SINAPI</v>
          </cell>
        </row>
        <row r="2397">
          <cell r="A2397">
            <v>79471</v>
          </cell>
          <cell r="B2397" t="str">
            <v>PINTURA ADESIVA P/ CONCRETO, A BASE DE RESINA EPOXI ( SIKADUR 32 )</v>
          </cell>
          <cell r="C2397" t="str">
            <v>KG</v>
          </cell>
          <cell r="E2397" t="str">
            <v>SINAPI</v>
          </cell>
        </row>
        <row r="2398">
          <cell r="A2398">
            <v>98576</v>
          </cell>
          <cell r="B2398" t="str">
            <v>TRATAMENTO DE JUNTA DE DILATAÇÃO COM MANTA ASFÁLTICA ADERIDA COM MAÇARICO. AF_06/2018</v>
          </cell>
          <cell r="C2398" t="str">
            <v>M</v>
          </cell>
          <cell r="E2398" t="str">
            <v>SINAPI</v>
          </cell>
        </row>
        <row r="2399">
          <cell r="A2399">
            <v>93182</v>
          </cell>
          <cell r="B2399" t="str">
            <v>VERGA PRÉ-MOLDADA PARA JANELAS COM ATÉ 1,5 M DE VÃO. AF_03/2016</v>
          </cell>
          <cell r="C2399" t="str">
            <v>M</v>
          </cell>
          <cell r="E2399" t="str">
            <v>SINAPI</v>
          </cell>
        </row>
        <row r="2400">
          <cell r="A2400">
            <v>93183</v>
          </cell>
          <cell r="B2400" t="str">
            <v>VERGA PRÉ-MOLDADA PARA JANELAS COM MAIS DE 1,5 M DE VÃO. AF_03/2016</v>
          </cell>
          <cell r="C2400" t="str">
            <v>M</v>
          </cell>
          <cell r="E2400" t="str">
            <v>SINAPI</v>
          </cell>
        </row>
        <row r="2401">
          <cell r="A2401">
            <v>93184</v>
          </cell>
          <cell r="B2401" t="str">
            <v>VERGA PRÉ-MOLDADA PARA PORTAS COM ATÉ 1,5 M DE VÃO. AF_03/2016</v>
          </cell>
          <cell r="C2401" t="str">
            <v>M</v>
          </cell>
          <cell r="E2401" t="str">
            <v>SINAPI</v>
          </cell>
        </row>
        <row r="2402">
          <cell r="A2402">
            <v>93185</v>
          </cell>
          <cell r="B2402" t="str">
            <v>VERGA PRÉ-MOLDADA PARA PORTAS COM MAIS DE 1,5 M DE VÃO. AF_03/2016</v>
          </cell>
          <cell r="C2402" t="str">
            <v>M</v>
          </cell>
          <cell r="E2402" t="str">
            <v>SINAPI</v>
          </cell>
        </row>
        <row r="2403">
          <cell r="A2403">
            <v>93186</v>
          </cell>
          <cell r="B2403" t="str">
            <v>VERGA MOLDADA IN LOCO EM CONCRETO PARA JANELAS COM ATÉ 1,5 M DE VÃO. AF_03/2016</v>
          </cell>
          <cell r="C2403" t="str">
            <v>M</v>
          </cell>
          <cell r="E2403" t="str">
            <v>SINAPI</v>
          </cell>
        </row>
        <row r="2404">
          <cell r="A2404">
            <v>93187</v>
          </cell>
          <cell r="B2404" t="str">
            <v>VERGA MOLDADA IN LOCO EM CONCRETO PARA JANELAS COM MAIS DE 1,5 M DE VÃO. AF_03/2016</v>
          </cell>
          <cell r="C2404" t="str">
            <v>M</v>
          </cell>
          <cell r="E2404" t="str">
            <v>SINAPI</v>
          </cell>
        </row>
        <row r="2405">
          <cell r="A2405">
            <v>93188</v>
          </cell>
          <cell r="B2405" t="str">
            <v>VERGA MOLDADA IN LOCO EM CONCRETO PARA PORTAS COM ATÉ 1,5 M DE VÃO. AF_03/2016</v>
          </cell>
          <cell r="C2405" t="str">
            <v>M</v>
          </cell>
          <cell r="E2405" t="str">
            <v>SINAPI</v>
          </cell>
        </row>
        <row r="2406">
          <cell r="A2406">
            <v>93189</v>
          </cell>
          <cell r="B2406" t="str">
            <v>VERGA MOLDADA IN LOCO EM CONCRETO PARA PORTAS COM MAIS DE 1,5 M DE VÃO. AF_03/2016</v>
          </cell>
          <cell r="C2406" t="str">
            <v>M</v>
          </cell>
          <cell r="E2406" t="str">
            <v>SINAPI</v>
          </cell>
        </row>
        <row r="2407">
          <cell r="A2407">
            <v>93190</v>
          </cell>
          <cell r="B2407" t="str">
            <v>VERGA MOLDADA IN LOCO COM UTILIZAÇÃO DE BLOCOS CANALETA PARA JANELAS COM ATÉ 1,5 M DE VÃO. AF_03/2016</v>
          </cell>
          <cell r="C2407" t="str">
            <v>M</v>
          </cell>
          <cell r="E2407" t="str">
            <v>SINAPI</v>
          </cell>
        </row>
        <row r="2408">
          <cell r="A2408">
            <v>93191</v>
          </cell>
          <cell r="B2408" t="str">
            <v>VERGA MOLDADA IN LOCO COM UTILIZAÇÃO DE BLOCOS CANALETA PARA JANELAS COM MAIS DE 1,5 M DE VÃO. AF_03/2016</v>
          </cell>
          <cell r="C2408" t="str">
            <v>M</v>
          </cell>
          <cell r="E2408" t="str">
            <v>SINAPI</v>
          </cell>
        </row>
        <row r="2409">
          <cell r="A2409">
            <v>93192</v>
          </cell>
          <cell r="B2409" t="str">
            <v>VERGA MOLDADA IN LOCO COM UTILIZAÇÃO DE BLOCOS CANALETA PARA PORTAS COM ATÉ 1,5 M DE VÃO. AF_03/2016</v>
          </cell>
          <cell r="C2409" t="str">
            <v>M</v>
          </cell>
          <cell r="E2409" t="str">
            <v>SINAPI</v>
          </cell>
        </row>
        <row r="2410">
          <cell r="A2410">
            <v>93193</v>
          </cell>
          <cell r="B2410" t="str">
            <v>VERGA MOLDADA IN LOCO COM UTILIZAÇÃO DE BLOCOS CANALETA PARA PORTAS COM MAIS DE 1,5 M DE VÃO. AF_03/2016</v>
          </cell>
          <cell r="C2410" t="str">
            <v>M</v>
          </cell>
          <cell r="E2410" t="str">
            <v>SINAPI</v>
          </cell>
        </row>
        <row r="2411">
          <cell r="A2411">
            <v>93194</v>
          </cell>
          <cell r="B2411" t="str">
            <v>CONTRAVERGA PRÉ-MOLDADA PARA VÃOS DE ATÉ 1,5 M DE COMPRIMENTO. AF_03/2016</v>
          </cell>
          <cell r="C2411" t="str">
            <v>M</v>
          </cell>
          <cell r="E2411" t="str">
            <v>SINAPI</v>
          </cell>
        </row>
        <row r="2412">
          <cell r="A2412">
            <v>93195</v>
          </cell>
          <cell r="B2412" t="str">
            <v>CONTRAVERGA PRÉ-MOLDADA PARA VÃOS DE MAIS DE 1,5 M DE COMPRIMENTO. AF_03/2016</v>
          </cell>
          <cell r="C2412" t="str">
            <v>M</v>
          </cell>
          <cell r="E2412" t="str">
            <v>SINAPI</v>
          </cell>
        </row>
        <row r="2413">
          <cell r="A2413">
            <v>93196</v>
          </cell>
          <cell r="B2413" t="str">
            <v>CONTRAVERGA MOLDADA IN LOCO EM CONCRETO PARA VÃOS DE ATÉ 1,5 M DE COMPRIMENTO. AF_03/2016</v>
          </cell>
          <cell r="C2413" t="str">
            <v>M</v>
          </cell>
          <cell r="E2413" t="str">
            <v>SINAPI</v>
          </cell>
        </row>
        <row r="2414">
          <cell r="A2414">
            <v>93197</v>
          </cell>
          <cell r="B2414" t="str">
            <v>CONTRAVERGA MOLDADA IN LOCO EM CONCRETO PARA VÃOS DE MAIS DE 1,5 M DE COMPRIMENTO. AF_03/2016</v>
          </cell>
          <cell r="C2414" t="str">
            <v>M</v>
          </cell>
          <cell r="E2414" t="str">
            <v>SINAPI</v>
          </cell>
        </row>
        <row r="2415">
          <cell r="A2415">
            <v>93198</v>
          </cell>
          <cell r="B2415" t="str">
            <v>CONTRAVERGA MOLDADA IN LOCO COM UTILIZAÇÃO DE BLOCOS CANALETA PARA VÃOS DE ATÉ 1,5 M DE COMPRIMENTO. AF_03/2016</v>
          </cell>
          <cell r="C2415" t="str">
            <v>M</v>
          </cell>
          <cell r="E2415" t="str">
            <v>SINAPI</v>
          </cell>
        </row>
        <row r="2416">
          <cell r="A2416">
            <v>93199</v>
          </cell>
          <cell r="B2416" t="str">
            <v>CONTRAVERGA MOLDADA IN LOCO COM UTILIZAÇÃO DE BLOCOS CANALETA PARA VÃOS DE MAIS DE 1,5 M DE COMPRIMENTO. AF_03/2016</v>
          </cell>
          <cell r="C2416" t="str">
            <v>M</v>
          </cell>
          <cell r="E2416" t="str">
            <v>SINAPI</v>
          </cell>
        </row>
        <row r="2417">
          <cell r="A2417">
            <v>93200</v>
          </cell>
          <cell r="B2417" t="str">
            <v>FIXAÇÃO (ENCUNHAMENTO) DE ALVENARIA DE VEDAÇÃO COM ARGAMASSA APLICADA COM BISNAGA. AF_03/2016</v>
          </cell>
          <cell r="C2417" t="str">
            <v>M</v>
          </cell>
          <cell r="E2417" t="str">
            <v>SINAPI</v>
          </cell>
        </row>
        <row r="2418">
          <cell r="A2418">
            <v>93201</v>
          </cell>
          <cell r="B2418" t="str">
            <v>FIXAÇÃO (ENCUNHAMENTO) DE ALVENARIA DE VEDAÇÃO COM ARGAMASSA APLICADA COM COLHER. AF_03/2016</v>
          </cell>
          <cell r="C2418" t="str">
            <v>M</v>
          </cell>
          <cell r="E2418" t="str">
            <v>SINAPI</v>
          </cell>
        </row>
        <row r="2419">
          <cell r="A2419">
            <v>93202</v>
          </cell>
          <cell r="B2419" t="str">
            <v>FIXAÇÃO (ENCUNHAMENTO) DE ALVENARIA DE VEDAÇÃO COM TIJOLO MACIÇO. AF_03/2016</v>
          </cell>
          <cell r="C2419" t="str">
            <v>M</v>
          </cell>
          <cell r="E2419" t="str">
            <v>SINAPI</v>
          </cell>
        </row>
        <row r="2420">
          <cell r="A2420">
            <v>93203</v>
          </cell>
          <cell r="B2420" t="str">
            <v>FIXAÇÃO (ENCUNHAMENTO) DE ALVENARIA DE VEDAÇÃO COM ESPUMA DE POLIURETANO EXPANSIVA. AF_03/2016</v>
          </cell>
          <cell r="C2420" t="str">
            <v>M</v>
          </cell>
          <cell r="E2420" t="str">
            <v>SINAPI</v>
          </cell>
        </row>
        <row r="2421">
          <cell r="A2421">
            <v>93204</v>
          </cell>
          <cell r="B2421" t="str">
            <v>CINTA DE AMARRAÇÃO DE ALVENARIA MOLDADA IN LOCO EM CONCRETO. AF_03/2016</v>
          </cell>
          <cell r="C2421" t="str">
            <v>M</v>
          </cell>
          <cell r="E2421" t="str">
            <v>SINAPI</v>
          </cell>
        </row>
        <row r="2422">
          <cell r="A2422">
            <v>93205</v>
          </cell>
          <cell r="B2422" t="str">
            <v>CINTA DE AMARRAÇÃO DE ALVENARIA MOLDADA IN LOCO COM UTILIZAÇÃO DE BLOCOS CANALETA. AF_03/2016</v>
          </cell>
          <cell r="C2422" t="str">
            <v>M</v>
          </cell>
          <cell r="E2422" t="str">
            <v>SINAPI</v>
          </cell>
        </row>
        <row r="2423">
          <cell r="A2423">
            <v>71623</v>
          </cell>
          <cell r="B2423" t="str">
            <v>CHAPIM DE CONCRETO APARENTE COM ACABAMENTO DESEMPENADO, FORMA DE COMPENSADO PLASTIFICADO (MADEIRIT) DE 14 X 10 CM, FUNDIDO NO LOCAL.</v>
          </cell>
          <cell r="C2423" t="str">
            <v>M</v>
          </cell>
          <cell r="E2423" t="str">
            <v>SINAPI</v>
          </cell>
        </row>
        <row r="2424">
          <cell r="A2424" t="str">
            <v>74144/002</v>
          </cell>
          <cell r="B2424" t="str">
            <v>SUPORTE APOIO CAIXA D AGUA BARROTES MADEIRA DE 1</v>
          </cell>
          <cell r="C2424" t="str">
            <v>UN</v>
          </cell>
          <cell r="E2424" t="str">
            <v>SINAPI</v>
          </cell>
        </row>
        <row r="2425">
          <cell r="A2425">
            <v>83513</v>
          </cell>
          <cell r="B2425" t="str">
            <v>FORNECIMENTO DE PERFIL SIMPLES "I" OU "H" ATE 8" INCLUSIVE PERDAS</v>
          </cell>
          <cell r="C2425" t="str">
            <v>KG</v>
          </cell>
          <cell r="E2425" t="str">
            <v>SINAPI</v>
          </cell>
        </row>
        <row r="2426">
          <cell r="A2426">
            <v>83514</v>
          </cell>
          <cell r="B2426" t="str">
            <v>FORNECIMENTO DE PERFIL SIMPLES "I" OU "H" 8 A 12" INCLUSIVE PERDAS</v>
          </cell>
          <cell r="C2426" t="str">
            <v>KG</v>
          </cell>
          <cell r="E2426" t="str">
            <v>SINAPI</v>
          </cell>
        </row>
        <row r="2427">
          <cell r="A2427">
            <v>84153</v>
          </cell>
          <cell r="B2427" t="str">
            <v>APARELHO DE APOIO NEOPRENE NAO FRETADO (1,4KG/DM3)</v>
          </cell>
          <cell r="C2427" t="str">
            <v>KG</v>
          </cell>
          <cell r="E2427" t="str">
            <v>SINAPI</v>
          </cell>
        </row>
        <row r="2428">
          <cell r="A2428">
            <v>84154</v>
          </cell>
          <cell r="B2428" t="str">
            <v>APARELHO APOIO NEOPRENE FRETADO</v>
          </cell>
          <cell r="C2428" t="str">
            <v>DM3</v>
          </cell>
          <cell r="E2428" t="str">
            <v>SINAPI</v>
          </cell>
        </row>
        <row r="2429">
          <cell r="A2429">
            <v>85233</v>
          </cell>
          <cell r="B2429" t="str">
            <v>ESCADA EM CONCRETO ARMADO, FCK = 15 MPA, MOLDADA IN LOCO</v>
          </cell>
          <cell r="C2429" t="str">
            <v>M3</v>
          </cell>
          <cell r="E2429" t="str">
            <v>SINAPI</v>
          </cell>
        </row>
        <row r="2430">
          <cell r="A2430">
            <v>95952</v>
          </cell>
          <cell r="B2430" t="str">
            <v>(COMPOSIÇÃO REPRESENTATIVA) EXECUÇÃO DE ESTRUTURAS DE CONCRETO ARMADO CONVENCIONAL, PARA EDIFICAÇÃO HABITACIONAL MULTIFAMILIAR (PRÉDIO), FCK = 25 MPA. AF_01/2017</v>
          </cell>
          <cell r="C2430" t="str">
            <v>M3</v>
          </cell>
          <cell r="E2430" t="str">
            <v>SINAPI</v>
          </cell>
        </row>
        <row r="2431">
          <cell r="A2431">
            <v>95953</v>
          </cell>
          <cell r="B2431" t="str">
            <v>(COMPOSIÇÃO REPRESENTATIVA) EXECUÇÃO DE ESTRUTURAS DE CONCRETO ARMADO, PARA EDIFICAÇÃO HABITACIONAL UNIFAMILIAR COM DOIS PAVIMENTOS (CASA ISOLADA), FCK = 25 MPA. AF_01/2017</v>
          </cell>
          <cell r="C2431" t="str">
            <v>M3</v>
          </cell>
          <cell r="E2431" t="str">
            <v>SINAPI</v>
          </cell>
        </row>
        <row r="2432">
          <cell r="A2432">
            <v>95954</v>
          </cell>
          <cell r="B2432" t="str">
            <v>(COMPOSIÇÃO REPRESENTATIVA) EXECUÇÃO DE ESTRUTURAS DE CONCRETO ARMADO, PARA EDIFICAÇÃO HABITACIONAL UNIFAMILIAR COM DOIS PAVIMENTOS (CASA EM EMPREENDIMENTOS), FCK = 25 MPA. AF_01/2017</v>
          </cell>
          <cell r="C2432" t="str">
            <v>M3</v>
          </cell>
          <cell r="E2432" t="str">
            <v>SINAPI</v>
          </cell>
        </row>
        <row r="2433">
          <cell r="A2433">
            <v>95955</v>
          </cell>
          <cell r="B2433" t="str">
            <v>(COMPOSIÇÃO REPRESENTATIVA) EXECUÇÃO DE ESTRUTURAS DE CONCRETO ARMADO, PARA EDIFICAÇÃO HABITACIONAL UNIFAMILIAR TÉRREA (CASA ISOLADA), FCK = 25 MPA. AF_01/2017</v>
          </cell>
          <cell r="C2433" t="str">
            <v>M3</v>
          </cell>
          <cell r="E2433" t="str">
            <v>SINAPI</v>
          </cell>
        </row>
        <row r="2434">
          <cell r="A2434">
            <v>95956</v>
          </cell>
          <cell r="B2434" t="str">
            <v>(COMPOSIÇÃO REPRESENTATIVA) EXECUÇÃO DE ESTRUTURAS DE CONCRETO ARMADO, PARA EDIFICAÇÃO HABITACIONAL UNIFAMILIAR TÉRREA (CASA EM EMPREENDIMENTOS), FCK = 25 MPA. AF_01/2017</v>
          </cell>
          <cell r="C2434" t="str">
            <v>M3</v>
          </cell>
          <cell r="E2434" t="str">
            <v>SINAPI</v>
          </cell>
        </row>
        <row r="2435">
          <cell r="A2435">
            <v>95957</v>
          </cell>
          <cell r="B2435" t="str">
            <v>(COMPOSIÇÃO REPRESENTATIVA) EXECUÇÃO DE ESTRUTURAS DE CONCRETO ARMADO, PARA EDIFICAÇÃO INSTITUCIONAL TÉRREA, FCK = 25 MPA. AF_01/2017</v>
          </cell>
          <cell r="C2435" t="str">
            <v>M3</v>
          </cell>
          <cell r="E2435" t="str">
            <v>SINAPI</v>
          </cell>
        </row>
        <row r="2436">
          <cell r="A2436">
            <v>95969</v>
          </cell>
          <cell r="B2436" t="str">
            <v>(COMPOSIÇÃO REPRESENTATIVA) EXECUÇÃO DE ESCADA EM CONCRETO ARMADO, MOLDADA IN LOCO, FCK = 25 MPA. AF_02/2017</v>
          </cell>
          <cell r="C2436" t="str">
            <v>M3</v>
          </cell>
          <cell r="E2436" t="str">
            <v>SINAPI</v>
          </cell>
        </row>
        <row r="2437">
          <cell r="A2437">
            <v>97733</v>
          </cell>
          <cell r="B2437" t="str">
            <v>PEÇA RETANGULAR PRÉ-MOLDADA, VOLUME DE CONCRETO DE ATÉ 10 LITROS, TAXA DE AÇO APROXIMADA DE 30KG/M³. AF_01/2018</v>
          </cell>
          <cell r="C2437" t="str">
            <v>M3</v>
          </cell>
          <cell r="E2437" t="str">
            <v>SINAPI</v>
          </cell>
        </row>
        <row r="2438">
          <cell r="A2438">
            <v>97734</v>
          </cell>
          <cell r="B2438" t="str">
            <v>PEÇA RETANGULAR PRÉ-MOLDADA, VOLUME DE CONCRETO DE 10 A 30 LITROS, TAXA DE AÇO APROXIMADA DE 30KG/M³. AF_01/2018</v>
          </cell>
          <cell r="C2438" t="str">
            <v>M3</v>
          </cell>
          <cell r="E2438" t="str">
            <v>SINAPI</v>
          </cell>
        </row>
        <row r="2439">
          <cell r="A2439">
            <v>97735</v>
          </cell>
          <cell r="B2439" t="str">
            <v>PEÇA RETANGULAR PRÉ-MOLDADA, VOLUME DE CONCRETO DE 30 A 100 LITROS, TAXA DE AÇO APROXIMADA DE 30KG/M³. AF_01/2018</v>
          </cell>
          <cell r="C2439" t="str">
            <v>M3</v>
          </cell>
          <cell r="E2439" t="str">
            <v>SINAPI</v>
          </cell>
        </row>
        <row r="2440">
          <cell r="A2440">
            <v>97736</v>
          </cell>
          <cell r="B2440" t="str">
            <v>PEÇA RETANGULAR PRÉ-MOLDADA, VOLUME DE CONCRETO ACIMA DE 100 LITROS, TAXA DE AÇO APROXIMADA DE 30KG/M³. AF_01/2018</v>
          </cell>
          <cell r="C2440" t="str">
            <v>M3</v>
          </cell>
          <cell r="E2440" t="str">
            <v>SINAPI</v>
          </cell>
        </row>
        <row r="2441">
          <cell r="A2441">
            <v>97737</v>
          </cell>
          <cell r="B2441" t="str">
            <v>PEÇA RETANGULAR PRÉ-MOLDADA, VOLUME DE CONCRETO DE 30 A 70 LITROS , TAXA DE AÇO APROXIMADA DE 70KG/M³. AF_01/2018</v>
          </cell>
          <cell r="C2441" t="str">
            <v>M3</v>
          </cell>
          <cell r="E2441" t="str">
            <v>SINAPI</v>
          </cell>
        </row>
        <row r="2442">
          <cell r="A2442">
            <v>97738</v>
          </cell>
          <cell r="B2442" t="str">
            <v>PEÇA CIRCULAR PRÉ-MOLDADA, VOLUME DE CONCRETO DE 10 A 30 LITROS, TAXA DE FIBRA DE POLIPROPILENO APROXIMADA DE 6 KG/M³. AF_01/2018_P</v>
          </cell>
          <cell r="C2442" t="str">
            <v>M3</v>
          </cell>
          <cell r="E2442" t="str">
            <v>SINAPI</v>
          </cell>
        </row>
        <row r="2443">
          <cell r="A2443">
            <v>97739</v>
          </cell>
          <cell r="B2443" t="str">
            <v>PEÇA CIRCULAR PRÉ-MOLDADA, VOLUME DE CONCRETO DE 30 A 100 LITROS, TAXA DE AÇO APROXIMADA DE 30KG/M³. AF_01/2018</v>
          </cell>
          <cell r="C2443" t="str">
            <v>M3</v>
          </cell>
          <cell r="E2443" t="str">
            <v>SINAPI</v>
          </cell>
        </row>
        <row r="2444">
          <cell r="A2444">
            <v>97740</v>
          </cell>
          <cell r="B2444" t="str">
            <v>PEÇA CIRCULAR PRÉ-MOLDADA, VOLUME DE CONCRETO ACIMA DE 100 LITROS, TAXA DE AÇO APROXIMADA DE 30KG/M³. AF_01/2018</v>
          </cell>
          <cell r="C2444" t="str">
            <v>M3</v>
          </cell>
          <cell r="E2444" t="str">
            <v>SINAPI</v>
          </cell>
        </row>
        <row r="2445">
          <cell r="A2445">
            <v>98615</v>
          </cell>
          <cell r="B2445" t="str">
            <v>CONTENÇÃO EM CORTINA COM ESTACAS ESPAÇADAS COM 30 CM DE DIÂMETRO E PROFUNDIDADE MENOR OU IGUAL A 10 M. AF_06/2018</v>
          </cell>
          <cell r="C2445" t="str">
            <v>M2</v>
          </cell>
          <cell r="E2445" t="str">
            <v>SINAPI</v>
          </cell>
        </row>
        <row r="2446">
          <cell r="A2446">
            <v>98616</v>
          </cell>
          <cell r="B2446" t="str">
            <v>CONTENÇÃO EM CORTINA COM ESTACAS ESPAÇADAS COM 30 CM DE DIÂMETRO E PROFUNDIDADE MAIOR QUE 10 M E MENOR OU IGUAL A 15 M. AF_06/2018</v>
          </cell>
          <cell r="C2446" t="str">
            <v>M2</v>
          </cell>
          <cell r="E2446" t="str">
            <v>SINAPI</v>
          </cell>
        </row>
        <row r="2447">
          <cell r="A2447">
            <v>98617</v>
          </cell>
          <cell r="B2447" t="str">
            <v>CONTENÇÃO EM CORTINA COM ESTACAS ESPAÇADAS COM 30 CM DE DIÂMETRO E PROFUNDIDADE MAIOR QUE 15 M. AF_06/2018</v>
          </cell>
          <cell r="C2447" t="str">
            <v>M2</v>
          </cell>
          <cell r="E2447" t="str">
            <v>SINAPI</v>
          </cell>
        </row>
        <row r="2448">
          <cell r="A2448">
            <v>98618</v>
          </cell>
          <cell r="B2448" t="str">
            <v>CONTENÇÃO EM CORTINA COM ESTACAS ESPAÇADAS COM 40 CM DE DIÂMETRO E PROFUNDIDADE MENOR OU IGUAL A 10 M. AF_06/2018</v>
          </cell>
          <cell r="C2448" t="str">
            <v>M2</v>
          </cell>
          <cell r="E2448" t="str">
            <v>SINAPI</v>
          </cell>
        </row>
        <row r="2449">
          <cell r="A2449">
            <v>98619</v>
          </cell>
          <cell r="B2449" t="str">
            <v>CONTENÇÃO EM CORTINA COM ESTACAS ESPAÇADAS COM 40 CM DE DIÂMETRO E PROFUNDIDADE MAIOR QUE 10 M E MENOR OU IGUAL A 15 M. AF_06/2018</v>
          </cell>
          <cell r="C2449" t="str">
            <v>M2</v>
          </cell>
          <cell r="E2449" t="str">
            <v>SINAPI</v>
          </cell>
        </row>
        <row r="2450">
          <cell r="A2450">
            <v>98620</v>
          </cell>
          <cell r="B2450" t="str">
            <v>CONTENÇÃO EM CORTINA COM ESTACAS ESPAÇADAS COM 40 CM DE DIÂMETRO E PROFUNDIDADE MAIOR QUE 15 M. AF_06/2018</v>
          </cell>
          <cell r="C2450" t="str">
            <v>M2</v>
          </cell>
          <cell r="E2450" t="str">
            <v>SINAPI</v>
          </cell>
        </row>
        <row r="2451">
          <cell r="A2451">
            <v>98621</v>
          </cell>
          <cell r="B2451" t="str">
            <v>CONTENÇÃO EM CORTINA COM ESTACAS ESPAÇADAS COM 50 CM DE DIÂMETRO E PROFUNDIDADE MENOR OU IGUAL A 10 M. AF_06/2018</v>
          </cell>
          <cell r="C2451" t="str">
            <v>M2</v>
          </cell>
          <cell r="E2451" t="str">
            <v>SINAPI</v>
          </cell>
        </row>
        <row r="2452">
          <cell r="A2452">
            <v>98622</v>
          </cell>
          <cell r="B2452" t="str">
            <v>CONTENÇÃO EM CORTINA COM ESTACAS ESPAÇADAS COM 50 CM DE DIÂMETRO E PROFUNDIDADE MAIOR QUE 10 M E MENOR OU IGUAL A 15 M. AF_06/2018</v>
          </cell>
          <cell r="C2452" t="str">
            <v>M2</v>
          </cell>
          <cell r="E2452" t="str">
            <v>SINAPI</v>
          </cell>
        </row>
        <row r="2453">
          <cell r="A2453">
            <v>98623</v>
          </cell>
          <cell r="B2453" t="str">
            <v>CONTENÇÃO EM CORTINA COM ESTACAS ESPAÇADAS COM 50 CM DE DIÂMETRO E PROFUNDIDADE MAIOR QUE 15 M. AF_06/2018</v>
          </cell>
          <cell r="C2453" t="str">
            <v>M2</v>
          </cell>
          <cell r="E2453" t="str">
            <v>SINAPI</v>
          </cell>
        </row>
        <row r="2454">
          <cell r="A2454">
            <v>98624</v>
          </cell>
          <cell r="B2454" t="str">
            <v>CONTENÇÃO EM CORTINA COM ESTACAS ESPAÇADAS COM 60 CM DE DIÂMETRO E PROFUNDIDADE MENOR OU IGUAL A 10 M. AF_06/2018</v>
          </cell>
          <cell r="C2454" t="str">
            <v>M2</v>
          </cell>
          <cell r="E2454" t="str">
            <v>SINAPI</v>
          </cell>
        </row>
        <row r="2455">
          <cell r="A2455">
            <v>98625</v>
          </cell>
          <cell r="B2455" t="str">
            <v>CONTENÇÃO EM CORTINA COM ESTACAS ESPAÇADAS COM 60 CM DE DIÂMETRO E PROFUNDIDADE MAIOR QUE 10 M E MENOR OU IGUAL A 15 M. AF_06/2018</v>
          </cell>
          <cell r="C2455" t="str">
            <v>M2</v>
          </cell>
          <cell r="E2455" t="str">
            <v>SINAPI</v>
          </cell>
        </row>
        <row r="2456">
          <cell r="A2456">
            <v>98626</v>
          </cell>
          <cell r="B2456" t="str">
            <v>CONTENÇÃO EM CORTINA COM ESTACAS ESPAÇADAS COM 60 CM DE DIÂMETRO E PROFUNDIDADE MAIOR QUE 15 M. AF_06/2018</v>
          </cell>
          <cell r="C2456" t="str">
            <v>M2</v>
          </cell>
          <cell r="E2456" t="str">
            <v>SINAPI</v>
          </cell>
        </row>
        <row r="2457">
          <cell r="A2457">
            <v>98655</v>
          </cell>
          <cell r="B2457" t="str">
            <v>EXECUÇÃO DE MURETA GUIA PARA CONTENÇÃO/ FUNDAÇÃO COM 30 CM DE ESPESSURA. AF_06/2018</v>
          </cell>
          <cell r="C2457" t="str">
            <v>M</v>
          </cell>
          <cell r="E2457" t="str">
            <v>SINAPI</v>
          </cell>
        </row>
        <row r="2458">
          <cell r="A2458">
            <v>98656</v>
          </cell>
          <cell r="B2458" t="str">
            <v>EXECUÇÃO DE MURETA GUIA PARA CONTENÇÃO/ FUNDAÇÃO COM 40 CM DE ESPESSURA. AF_06/2018</v>
          </cell>
          <cell r="C2458" t="str">
            <v>M</v>
          </cell>
          <cell r="E2458" t="str">
            <v>SINAPI</v>
          </cell>
        </row>
        <row r="2459">
          <cell r="A2459">
            <v>98657</v>
          </cell>
          <cell r="B2459" t="str">
            <v>EXECUÇÃO DE MURETA GUIA PARA CONTENÇÃO/ FUNDAÇÃO COM 50 CM DE ESPESSURA. AF_06/2018</v>
          </cell>
          <cell r="C2459" t="str">
            <v>M</v>
          </cell>
          <cell r="E2459" t="str">
            <v>SINAPI</v>
          </cell>
        </row>
        <row r="2460">
          <cell r="A2460">
            <v>98658</v>
          </cell>
          <cell r="B2460" t="str">
            <v>EXECUÇÃO DE MURETA GUIA PARA CONTENÇÃO/ FUNDAÇÃO COM 60 CM DE ESPESSURA. AF_06/2018</v>
          </cell>
          <cell r="C2460" t="str">
            <v>M</v>
          </cell>
          <cell r="E2460" t="str">
            <v>SINAPI</v>
          </cell>
        </row>
        <row r="2461">
          <cell r="A2461">
            <v>98659</v>
          </cell>
          <cell r="B2461" t="str">
            <v>EXECUÇÃO DE MURETA GUIA PARA CONTENÇÃO/ FUNDAÇÃO COM 80 CM DE ESPESSURA. AF_06/2018</v>
          </cell>
          <cell r="C2461" t="str">
            <v>M</v>
          </cell>
          <cell r="E2461" t="str">
            <v>SINAPI</v>
          </cell>
        </row>
        <row r="2462">
          <cell r="A2462">
            <v>98746</v>
          </cell>
          <cell r="B2462" t="str">
            <v>SOLDA DE TOPO EM CHAPA/PERFIL/TUBO DE AÇO CHANFRADO, ESPESSURA=1/4''. AF_06/2018</v>
          </cell>
          <cell r="C2462" t="str">
            <v>M</v>
          </cell>
          <cell r="E2462" t="str">
            <v>SINAPI</v>
          </cell>
        </row>
        <row r="2463">
          <cell r="A2463">
            <v>98749</v>
          </cell>
          <cell r="B2463" t="str">
            <v>SOLDA DE TOPO EM CHAPA/PERFIL/TUBO DE AÇO CHANFRADO, ESPESSURA=5/16''. AF_06/2018</v>
          </cell>
          <cell r="C2463" t="str">
            <v>M</v>
          </cell>
          <cell r="E2463" t="str">
            <v>SINAPI</v>
          </cell>
        </row>
        <row r="2464">
          <cell r="A2464">
            <v>98750</v>
          </cell>
          <cell r="B2464" t="str">
            <v>SOLDA DE TOPO EM CHAPA/PERFIL/TUBO DE AÇO CHANFRADO, ESPESSURA=3/8''. AF_06/2018</v>
          </cell>
          <cell r="C2464" t="str">
            <v>M</v>
          </cell>
          <cell r="E2464" t="str">
            <v>SINAPI</v>
          </cell>
        </row>
        <row r="2465">
          <cell r="A2465">
            <v>98751</v>
          </cell>
          <cell r="B2465" t="str">
            <v>SOLDA DE TOPO EM CHAPA/PERFIL/TUBO DE AÇO CHANFRADO, ESPESSURA=1/2''. AF_06/2018</v>
          </cell>
          <cell r="C2465" t="str">
            <v>M</v>
          </cell>
          <cell r="E2465" t="str">
            <v>SINAPI</v>
          </cell>
        </row>
        <row r="2466">
          <cell r="A2466">
            <v>98752</v>
          </cell>
          <cell r="B2466" t="str">
            <v>SOLDA DE TOPO EM CHAPA/PERFIL/TUBO DE AÇO CHANFRADO, ESPESSURA=5/8''. AF_06/2018</v>
          </cell>
          <cell r="C2466" t="str">
            <v>M</v>
          </cell>
          <cell r="E2466" t="str">
            <v>SINAPI</v>
          </cell>
        </row>
        <row r="2467">
          <cell r="A2467">
            <v>98753</v>
          </cell>
          <cell r="B2467" t="str">
            <v>SOLDA DE TOPO EM CHAPA/PERFIL/TUBO DE AÇO CHANFRADO, ESPESSURA=3/4''. AF_06/2018</v>
          </cell>
          <cell r="C2467" t="str">
            <v>M</v>
          </cell>
          <cell r="E2467" t="str">
            <v>SINAPI</v>
          </cell>
        </row>
        <row r="2468">
          <cell r="A2468">
            <v>98560</v>
          </cell>
          <cell r="B2468" t="str">
            <v>IMPERMEABILIZAÇÃO DE PISO COM ARGAMASSA DE CIMENTO E AREIA, COM ADITIVO IMPERMEABILIZANTE, E = 2CM. AF_06/2018</v>
          </cell>
          <cell r="C2468" t="str">
            <v>M2</v>
          </cell>
          <cell r="E2468" t="str">
            <v>SINAPI</v>
          </cell>
        </row>
        <row r="2469">
          <cell r="A2469">
            <v>98561</v>
          </cell>
          <cell r="B2469" t="str">
            <v>IMPERMEABILIZAÇÃO DE PAREDES COM ARGAMASSA DE CIMENTO E AREIA, COM ADITIVO IMPERMEABILIZANTE, E = 2CM. AF_06/2018</v>
          </cell>
          <cell r="C2469" t="str">
            <v>M2</v>
          </cell>
          <cell r="E2469" t="str">
            <v>SINAPI</v>
          </cell>
        </row>
        <row r="2470">
          <cell r="A2470">
            <v>98562</v>
          </cell>
          <cell r="B2470" t="str">
            <v>IMPERMEABILIZAÇÃO DE FLOREIRA OU VIGA BALDRAME COM ARGAMASSA DE CIMENTO E AREIA, COM ADITIVO IMPERMEABILIZANTE, E = 2 CM. AF_06/2018</v>
          </cell>
          <cell r="C2470" t="str">
            <v>M2</v>
          </cell>
          <cell r="E2470" t="str">
            <v>SINAPI</v>
          </cell>
        </row>
        <row r="2471">
          <cell r="A2471">
            <v>83735</v>
          </cell>
          <cell r="B2471" t="str">
            <v>IMPERMEABILIZACAO DE SUPERFICIE COM CIMENTO IMPERMEABILIZANTE DE PEGA ULTRA RAPIDA, TRACO 1:1, E=0,5 CM</v>
          </cell>
          <cell r="C2471" t="str">
            <v>M2</v>
          </cell>
          <cell r="E2471" t="str">
            <v>SINAPI</v>
          </cell>
        </row>
        <row r="2472">
          <cell r="A2472">
            <v>98555</v>
          </cell>
          <cell r="B2472" t="str">
            <v>IMPERMEABILIZAÇÃO DE SUPERFÍCIE COM IMPERMEABILIZANTE SEMI-FLEXIVEL (MAI), 3 DEMÃOS. AF_06/2018</v>
          </cell>
          <cell r="C2472" t="str">
            <v>M2</v>
          </cell>
          <cell r="E2472" t="str">
            <v>SINAPI</v>
          </cell>
        </row>
        <row r="2473">
          <cell r="A2473">
            <v>98556</v>
          </cell>
          <cell r="B2473" t="str">
            <v>IMPERMEABILIZAÇÃO DE SUPERFÍCIE COM IMPERMEABILIZANTE SEMI-FLEXIVEL, 4 DEMÃOS, REFORÇADO COM VÉU DE POLIÉSTER (MAV). AF_06/2018</v>
          </cell>
          <cell r="C2473" t="str">
            <v>M2</v>
          </cell>
          <cell r="E2473" t="str">
            <v>SINAPI</v>
          </cell>
        </row>
        <row r="2474">
          <cell r="A2474">
            <v>98558</v>
          </cell>
          <cell r="B2474" t="str">
            <v>TRATAMENTO DE RALO OU PONTO EMERGENTE COM IMPERMEABILIZANTE SEMI-FLEXÍVEL REFORÇADO COM VEU DE POLIÉSTER (MAV). AF_06/2018</v>
          </cell>
          <cell r="C2474" t="str">
            <v>UN</v>
          </cell>
          <cell r="E2474" t="str">
            <v>SINAPI</v>
          </cell>
        </row>
        <row r="2475">
          <cell r="A2475">
            <v>98559</v>
          </cell>
          <cell r="B2475" t="str">
            <v>TRATAMENTO DE RODAPÉ COM VÉU DE POLIÉSTER. AF_06/2018</v>
          </cell>
          <cell r="C2475" t="str">
            <v>M</v>
          </cell>
          <cell r="E2475" t="str">
            <v>SINAPI</v>
          </cell>
        </row>
        <row r="2476">
          <cell r="A2476">
            <v>68053</v>
          </cell>
          <cell r="B2476" t="str">
            <v>FORNECIMENTO/INSTALACAO LONA PLASTICA PRETA, PARA IMPERMEABILIZACAO, ESPESSURA 150 MICRAS.</v>
          </cell>
          <cell r="C2476" t="str">
            <v>M2</v>
          </cell>
          <cell r="E2476" t="str">
            <v>SINAPI</v>
          </cell>
        </row>
        <row r="2477">
          <cell r="A2477" t="str">
            <v>74033/001</v>
          </cell>
          <cell r="B2477" t="str">
            <v>IMPERMEABILIZACAO DE SUPERFICIE COM GEOMEMBRANA (MANTA TERMOPLASTICA LISA) TIPO PEAD, E=2MM.</v>
          </cell>
          <cell r="C2477" t="str">
            <v>M2</v>
          </cell>
          <cell r="E2477" t="str">
            <v>SINAPI</v>
          </cell>
        </row>
        <row r="2478">
          <cell r="A2478">
            <v>98546</v>
          </cell>
          <cell r="B2478" t="str">
            <v>IMPERMEABILIZAÇÃO DE SUPERFÍCIE COM MANTA ASFÁLTICA, UMA CAMADA, INCLUSIVE APLICAÇÃO DE PRIMER ASFÁLTICO, E=3MM. AF_06/2018</v>
          </cell>
          <cell r="C2478" t="str">
            <v>M2</v>
          </cell>
          <cell r="E2478" t="str">
            <v>SINAPI</v>
          </cell>
        </row>
        <row r="2479">
          <cell r="A2479">
            <v>98547</v>
          </cell>
          <cell r="B2479" t="str">
            <v>IMPERMEABILIZAÇÃO DE SUPERFÍCIE COM MANTA ASFÁLTICA, DUAS CAMADAS, INCLUSIVE APLICAÇÃO DE PRIMER ASFÁLTICO, E=3MM E E=4MM. AF_06/2018</v>
          </cell>
          <cell r="C2479" t="str">
            <v>M2</v>
          </cell>
          <cell r="E2479" t="str">
            <v>SINAPI</v>
          </cell>
        </row>
        <row r="2480">
          <cell r="A2480" t="str">
            <v>73762/004</v>
          </cell>
          <cell r="B2480" t="str">
            <v>IMPERMEABILIZACAO DE SUPERFICIE COM ASFALTO ELASTOMERICO, INCLUSOS PRIMER E VEU DE FIBRA DE VIDRO.</v>
          </cell>
          <cell r="C2480" t="str">
            <v>M2</v>
          </cell>
          <cell r="E2480" t="str">
            <v>SINAPI</v>
          </cell>
        </row>
        <row r="2481">
          <cell r="A2481" t="str">
            <v>74066/002</v>
          </cell>
          <cell r="B2481" t="str">
            <v>IMPERMEABILIZACAO DE SUPERFICIE, COM IMPERMEABILIZANTE FLEXIVEL A BASE ACRILICA.</v>
          </cell>
          <cell r="C2481" t="str">
            <v>M2</v>
          </cell>
          <cell r="E2481" t="str">
            <v>SINAPI</v>
          </cell>
        </row>
        <row r="2482">
          <cell r="A2482" t="str">
            <v>74106/001</v>
          </cell>
          <cell r="B2482" t="str">
            <v>IMPERMEABILIZACAO DE ESTRUTURAS ENTERRADAS, COM TINTA ASFALTICA, DUAS DEMAOS.</v>
          </cell>
          <cell r="C2482" t="str">
            <v>M2</v>
          </cell>
          <cell r="E2482" t="str">
            <v>SINAPI</v>
          </cell>
        </row>
        <row r="2483">
          <cell r="A2483">
            <v>98557</v>
          </cell>
          <cell r="B2483" t="str">
            <v>IMPERMEABILIZAÇÃO DE SUPERFÍCIE COM EMULSÃO ASFÁLTICA, 2 DEMÃOS AF_06/2018</v>
          </cell>
          <cell r="C2483" t="str">
            <v>M2</v>
          </cell>
          <cell r="E2483" t="str">
            <v>SINAPI</v>
          </cell>
        </row>
        <row r="2484">
          <cell r="A2484" t="str">
            <v>73872/001</v>
          </cell>
          <cell r="B2484" t="str">
            <v>IMPERMEABILIZACAO COM PINTURA A BASE DE RESINA EPOXI ALCATRAO, UMA DEMAO.</v>
          </cell>
          <cell r="C2484" t="str">
            <v>M2</v>
          </cell>
          <cell r="E2484" t="str">
            <v>SINAPI</v>
          </cell>
        </row>
        <row r="2485">
          <cell r="A2485" t="str">
            <v>73872/002</v>
          </cell>
          <cell r="B2485" t="str">
            <v>IMPERMEABILIZACAO COM PINTURA A BASE DE RESINA EPOXI ALCATRAO, DUAS DEMAOS.</v>
          </cell>
          <cell r="C2485" t="str">
            <v>M2</v>
          </cell>
          <cell r="E2485" t="str">
            <v>SINAPI</v>
          </cell>
        </row>
        <row r="2486">
          <cell r="A2486">
            <v>72124</v>
          </cell>
          <cell r="B2486" t="str">
            <v>IMPERMEABILIZACAO DE SUPERFICIE COM MASTIQUE ELASTICO A BASE DE SILICONE, POR VOLUME.</v>
          </cell>
          <cell r="C2486" t="str">
            <v>DM3</v>
          </cell>
          <cell r="E2486" t="str">
            <v>SINAPI</v>
          </cell>
        </row>
        <row r="2487">
          <cell r="A2487" t="str">
            <v>74025/001</v>
          </cell>
          <cell r="B2487" t="str">
            <v>IMPERMEABILIZACAO DE SUPERFICIE COM MASTIQUE BETUMINOSO A FRIO, POR METRO.</v>
          </cell>
          <cell r="C2487" t="str">
            <v>M</v>
          </cell>
          <cell r="E2487" t="str">
            <v>SINAPI</v>
          </cell>
        </row>
        <row r="2488">
          <cell r="A2488" t="str">
            <v>74190/001</v>
          </cell>
          <cell r="B2488" t="str">
            <v>IMPERMEABILIZACAO DE SUPERFICIE COM MASTIQUE BETUMINOSO A FRIO, POR AREA.</v>
          </cell>
          <cell r="C2488" t="str">
            <v>M2</v>
          </cell>
          <cell r="E2488" t="str">
            <v>SINAPI</v>
          </cell>
        </row>
        <row r="2489">
          <cell r="A2489">
            <v>98563</v>
          </cell>
          <cell r="B2489" t="str">
            <v>PROTEÇÃO MECÂNICA DE SUPERFÍCIE HORIZONTAL COM ARGAMASSA DE CIMENTO E AREIA, TRAÇO 1:3, E=2CM. AF_06/2018</v>
          </cell>
          <cell r="C2489" t="str">
            <v>M2</v>
          </cell>
          <cell r="E2489" t="str">
            <v>SINAPI</v>
          </cell>
        </row>
        <row r="2490">
          <cell r="A2490">
            <v>98564</v>
          </cell>
          <cell r="B2490" t="str">
            <v>PROTEÇÃO MECÂNICA DE SUPERFÍCIE VERTICAL COM ARGAMASSA DE CIMENTO E AREIA, TRAÇO 1:3, E=2CM. AF_06/2018</v>
          </cell>
          <cell r="C2490" t="str">
            <v>M2</v>
          </cell>
          <cell r="E2490" t="str">
            <v>SINAPI</v>
          </cell>
        </row>
        <row r="2491">
          <cell r="A2491">
            <v>98565</v>
          </cell>
          <cell r="B2491" t="str">
            <v>PROTEÇÃO MECÂNICA DE SUPERFICIE HORIZONTAL COM ARGAMASSA DE CIMENTO E AREIA, TRAÇO 1:3, E=3CM. AF_06/2018</v>
          </cell>
          <cell r="C2491" t="str">
            <v>M2</v>
          </cell>
          <cell r="E2491" t="str">
            <v>SINAPI</v>
          </cell>
        </row>
        <row r="2492">
          <cell r="A2492">
            <v>98566</v>
          </cell>
          <cell r="B2492" t="str">
            <v>PROTEÇÃO MECÂNICA DE SUPERFÍCIE VERTICAL COM ARGAMASSA DE CIMENTO E AREIA, TRAÇO 1:3, E=3CM. AF_06/2018</v>
          </cell>
          <cell r="C2492" t="str">
            <v>M2</v>
          </cell>
          <cell r="E2492" t="str">
            <v>SINAPI</v>
          </cell>
        </row>
        <row r="2493">
          <cell r="A2493">
            <v>98567</v>
          </cell>
          <cell r="B2493" t="str">
            <v>PROTEÇÃO MECÂNICA DE SUPERFICIE HORIZONTAL COM ARGAMASSA DE CIMENTO E AREIA, TRAÇO 1:3, E=4CM. AF_06/2018</v>
          </cell>
          <cell r="C2493" t="str">
            <v>M2</v>
          </cell>
          <cell r="E2493" t="str">
            <v>SINAPI</v>
          </cell>
        </row>
        <row r="2494">
          <cell r="A2494">
            <v>98568</v>
          </cell>
          <cell r="B2494" t="str">
            <v>PROTEÇÃO MECÂNICA DE SUPERFÍCIE VERTICAL COM ARGAMASSA DE CIMENTO E AREIA, TRAÇO 1:3, E=4CM. AF_06/2018</v>
          </cell>
          <cell r="C2494" t="str">
            <v>M2</v>
          </cell>
          <cell r="E2494" t="str">
            <v>SINAPI</v>
          </cell>
        </row>
        <row r="2495">
          <cell r="A2495">
            <v>98569</v>
          </cell>
          <cell r="B2495" t="str">
            <v>PROTEÇÃO MECÂNICA DE SUPERFICIE HORIZONTAL COM ARGAMASSA DE CIMENTO E AREIA, TRAÇO 1:3, E=5CM. AF_06/2018</v>
          </cell>
          <cell r="C2495" t="str">
            <v>M2</v>
          </cell>
          <cell r="E2495" t="str">
            <v>SINAPI</v>
          </cell>
        </row>
        <row r="2496">
          <cell r="A2496">
            <v>98570</v>
          </cell>
          <cell r="B2496" t="str">
            <v>PROTEÇÃO MECÂNICA DE SUPERFÍCIE VERTICAL COM ARGAMASSA DE CIMENTO E AREIA, TRAÇO 1:3, E=5CM. AF_06/2018</v>
          </cell>
          <cell r="C2496" t="str">
            <v>M2</v>
          </cell>
          <cell r="E2496" t="str">
            <v>SINAPI</v>
          </cell>
        </row>
        <row r="2497">
          <cell r="A2497">
            <v>98571</v>
          </cell>
          <cell r="B2497" t="str">
            <v>PROTEÇÃO MECÂNICA DE SUPERFICIE HORIZONTAL COM CONCRETO 15 MPA, E=4CM. AF_06/2018</v>
          </cell>
          <cell r="C2497" t="str">
            <v>M2</v>
          </cell>
          <cell r="E2497" t="str">
            <v>SINAPI</v>
          </cell>
        </row>
        <row r="2498">
          <cell r="A2498">
            <v>98572</v>
          </cell>
          <cell r="B2498" t="str">
            <v>PROTEÇÃO MECÂNICA DE SUPERFICIE HORIZONTAL COM CONCRETO 15 MPA, E=5CM. AF_06/2018</v>
          </cell>
          <cell r="C2498" t="str">
            <v>M2</v>
          </cell>
          <cell r="E2498" t="str">
            <v>SINAPI</v>
          </cell>
        </row>
        <row r="2499">
          <cell r="A2499">
            <v>98573</v>
          </cell>
          <cell r="B2499" t="str">
            <v>PROTEÇÃO MECÂNICA DE SUPERFÍCIE VERTICAL COM CONCRETO 15 MPA, E=5CM. AF_06/2018</v>
          </cell>
          <cell r="C2499" t="str">
            <v>M2</v>
          </cell>
          <cell r="E2499" t="str">
            <v>SINAPI</v>
          </cell>
        </row>
        <row r="2500">
          <cell r="A2500" t="str">
            <v>73798/001</v>
          </cell>
          <cell r="B2500" t="str">
            <v>DUTO ESPIRAL FLEXIVEL SINGELO PEAD D=50MM(2") REVESTIDO COM PVC COM FIO GUIA DE ACO GALVANIZADO, LANCADO DIRETO NO SOLO, INCL CONEXOES</v>
          </cell>
          <cell r="C2500" t="str">
            <v>M</v>
          </cell>
          <cell r="E2500" t="str">
            <v>SINAPI</v>
          </cell>
        </row>
        <row r="2501">
          <cell r="A2501" t="str">
            <v>73798/003</v>
          </cell>
          <cell r="B2501" t="str">
            <v>DUTO ESPIRAL FLEXIVEL SINGELO PEAD D=75MM(3") REVESTIDO COM PVC COM FIO GUIA DE ACO GALVANIZADO, LANCADO DIRETO NO SOLO, INCL CONEXOES</v>
          </cell>
          <cell r="C2501" t="str">
            <v>M</v>
          </cell>
          <cell r="E2501" t="str">
            <v>SINAPI</v>
          </cell>
        </row>
        <row r="2502">
          <cell r="A2502">
            <v>91831</v>
          </cell>
          <cell r="B2502" t="str">
            <v>ELETRODUTO FLEXÍVEL CORRUGADO, PVC, DN 20 MM (1/2"), PARA CIRCUITOS TERMINAIS, INSTALADO EM FORRO - FORNECIMENTO E INSTALAÇÃO. AF_12/2015</v>
          </cell>
          <cell r="C2502" t="str">
            <v>M</v>
          </cell>
          <cell r="E2502" t="str">
            <v>SINAPI</v>
          </cell>
        </row>
        <row r="2503">
          <cell r="A2503">
            <v>91834</v>
          </cell>
          <cell r="B2503" t="str">
            <v>ELETRODUTO FLEXÍVEL CORRUGADO, PVC, DN 25 MM (3/4"), PARA CIRCUITOS TERMINAIS, INSTALADO EM FORRO - FORNECIMENTO E INSTALAÇÃO. AF_12/2015</v>
          </cell>
          <cell r="C2503" t="str">
            <v>M</v>
          </cell>
          <cell r="E2503" t="str">
            <v>SINAPI</v>
          </cell>
        </row>
        <row r="2504">
          <cell r="A2504">
            <v>91836</v>
          </cell>
          <cell r="B2504" t="str">
            <v>ELETRODUTO FLEXÍVEL CORRUGADO, PVC, DN 32 MM (1"), PARA CIRCUITOS TERMINAIS, INSTALADO EM FORRO - FORNECIMENTO E INSTALAÇÃO. AF_12/2015</v>
          </cell>
          <cell r="C2504" t="str">
            <v>M</v>
          </cell>
          <cell r="E2504" t="str">
            <v>SINAPI</v>
          </cell>
        </row>
        <row r="2505">
          <cell r="A2505">
            <v>91842</v>
          </cell>
          <cell r="B2505" t="str">
            <v>ELETRODUTO FLEXÍVEL CORRUGADO, PVC, DN 20 MM (1/2"), PARA CIRCUITOS TERMINAIS, INSTALADO EM LAJE - FORNECIMENTO E INSTALAÇÃO. AF_12/2015</v>
          </cell>
          <cell r="C2505" t="str">
            <v>M</v>
          </cell>
          <cell r="E2505" t="str">
            <v>SINAPI</v>
          </cell>
        </row>
        <row r="2506">
          <cell r="A2506">
            <v>91844</v>
          </cell>
          <cell r="B2506" t="str">
            <v>ELETRODUTO FLEXÍVEL CORRUGADO, PVC, DN 25 MM (3/4"), PARA CIRCUITOS TERMINAIS, INSTALADO EM LAJE - FORNECIMENTO E INSTALAÇÃO. AF_12/2015</v>
          </cell>
          <cell r="C2506" t="str">
            <v>M</v>
          </cell>
          <cell r="E2506" t="str">
            <v>SINAPI</v>
          </cell>
        </row>
        <row r="2507">
          <cell r="A2507">
            <v>91846</v>
          </cell>
          <cell r="B2507" t="str">
            <v>ELETRODUTO FLEXÍVEL CORRUGADO, PVC, DN 32 MM (1"), PARA CIRCUITOS TERMINAIS, INSTALADO EM LAJE - FORNECIMENTO E INSTALAÇÃO. AF_12/2015</v>
          </cell>
          <cell r="C2507" t="str">
            <v>M</v>
          </cell>
          <cell r="E2507" t="str">
            <v>SINAPI</v>
          </cell>
        </row>
        <row r="2508">
          <cell r="A2508">
            <v>91852</v>
          </cell>
          <cell r="B2508" t="str">
            <v>ELETRODUTO FLEXÍVEL CORRUGADO, PVC, DN 20 MM (1/2"), PARA CIRCUITOS TERMINAIS, INSTALADO EM PAREDE - FORNECIMENTO E INSTALAÇÃO. AF_12/2015</v>
          </cell>
          <cell r="C2508" t="str">
            <v>M</v>
          </cell>
          <cell r="E2508" t="str">
            <v>SINAPI</v>
          </cell>
        </row>
        <row r="2509">
          <cell r="A2509">
            <v>91854</v>
          </cell>
          <cell r="B2509" t="str">
            <v>ELETRODUTO FLEXÍVEL CORRUGADO, PVC, DN 25 MM (3/4"), PARA CIRCUITOS TERMINAIS, INSTALADO EM PAREDE - FORNECIMENTO E INSTALAÇÃO. AF_12/2015</v>
          </cell>
          <cell r="C2509" t="str">
            <v>M</v>
          </cell>
          <cell r="E2509" t="str">
            <v>SINAPI</v>
          </cell>
        </row>
        <row r="2510">
          <cell r="A2510">
            <v>91856</v>
          </cell>
          <cell r="B2510" t="str">
            <v>ELETRODUTO FLEXÍVEL CORRUGADO, PVC, DN 32 MM (1"), PARA CIRCUITOS TERMINAIS, INSTALADO EM PAREDE - FORNECIMENTO E INSTALAÇÃO. AF_12/2015</v>
          </cell>
          <cell r="C2510" t="str">
            <v>M</v>
          </cell>
          <cell r="E2510" t="str">
            <v>SINAPI</v>
          </cell>
        </row>
        <row r="2511">
          <cell r="A2511">
            <v>91862</v>
          </cell>
          <cell r="B2511" t="str">
            <v>ELETRODUTO RÍGIDO ROSCÁVEL, PVC, DN 20 MM (1/2"), PARA CIRCUITOS TERMINAIS, INSTALADO EM FORRO - FORNECIMENTO E INSTALAÇÃO. AF_12/2015</v>
          </cell>
          <cell r="C2511" t="str">
            <v>M</v>
          </cell>
          <cell r="E2511" t="str">
            <v>SINAPI</v>
          </cell>
        </row>
        <row r="2512">
          <cell r="A2512">
            <v>91863</v>
          </cell>
          <cell r="B2512" t="str">
            <v>ELETRODUTO RÍGIDO ROSCÁVEL, PVC, DN 25 MM (3/4"), PARA CIRCUITOS TERMINAIS, INSTALADO EM FORRO - FORNECIMENTO E INSTALAÇÃO. AF_12/2015</v>
          </cell>
          <cell r="C2512" t="str">
            <v>M</v>
          </cell>
          <cell r="E2512" t="str">
            <v>SINAPI</v>
          </cell>
        </row>
        <row r="2513">
          <cell r="A2513">
            <v>91864</v>
          </cell>
          <cell r="B2513" t="str">
            <v>ELETRODUTO RÍGIDO ROSCÁVEL, PVC, DN 32 MM (1"), PARA CIRCUITOS TERMINAIS, INSTALADO EM FORRO - FORNECIMENTO E INSTALAÇÃO. AF_12/2015</v>
          </cell>
          <cell r="C2513" t="str">
            <v>M</v>
          </cell>
          <cell r="E2513" t="str">
            <v>SINAPI</v>
          </cell>
        </row>
        <row r="2514">
          <cell r="A2514">
            <v>91865</v>
          </cell>
          <cell r="B2514" t="str">
            <v>ELETRODUTO RÍGIDO ROSCÁVEL, PVC, DN 40 MM (1 1/4"), PARA CIRCUITOS TERMINAIS, INSTALADO EM FORRO - FORNECIMENTO E INSTALAÇÃO. AF_12/2015</v>
          </cell>
          <cell r="C2514" t="str">
            <v>M</v>
          </cell>
          <cell r="E2514" t="str">
            <v>SINAPI</v>
          </cell>
        </row>
        <row r="2515">
          <cell r="A2515">
            <v>91866</v>
          </cell>
          <cell r="B2515" t="str">
            <v>ELETRODUTO RÍGIDO ROSCÁVEL, PVC, DN 20 MM (1/2"), PARA CIRCUITOS TERMINAIS, INSTALADO EM LAJE - FORNECIMENTO E INSTALAÇÃO. AF_12/2015</v>
          </cell>
          <cell r="C2515" t="str">
            <v>M</v>
          </cell>
          <cell r="E2515" t="str">
            <v>SINAPI</v>
          </cell>
        </row>
        <row r="2516">
          <cell r="A2516">
            <v>91867</v>
          </cell>
          <cell r="B2516" t="str">
            <v>ELETRODUTO RÍGIDO ROSCÁVEL, PVC, DN 25 MM (3/4"), PARA CIRCUITOS TERMINAIS, INSTALADO EM LAJE - FORNECIMENTO E INSTALAÇÃO. AF_12/2015</v>
          </cell>
          <cell r="C2516" t="str">
            <v>M</v>
          </cell>
          <cell r="E2516" t="str">
            <v>SINAPI</v>
          </cell>
        </row>
        <row r="2517">
          <cell r="A2517">
            <v>91868</v>
          </cell>
          <cell r="B2517" t="str">
            <v>ELETRODUTO RÍGIDO ROSCÁVEL, PVC, DN 32 MM (1"), PARA CIRCUITOS TERMINAIS, INSTALADO EM LAJE - FORNECIMENTO E INSTALAÇÃO. AF_12/2015</v>
          </cell>
          <cell r="C2517" t="str">
            <v>M</v>
          </cell>
          <cell r="E2517" t="str">
            <v>SINAPI</v>
          </cell>
        </row>
        <row r="2518">
          <cell r="A2518">
            <v>91869</v>
          </cell>
          <cell r="B2518" t="str">
            <v>ELETRODUTO RÍGIDO ROSCÁVEL, PVC, DN 40 MM (1 1/4"), PARA CIRCUITOS TERMINAIS, INSTALADO EM LAJE - FORNECIMENTO E INSTALAÇÃO. AF_12/2015</v>
          </cell>
          <cell r="C2518" t="str">
            <v>M</v>
          </cell>
          <cell r="E2518" t="str">
            <v>SINAPI</v>
          </cell>
        </row>
        <row r="2519">
          <cell r="A2519">
            <v>91870</v>
          </cell>
          <cell r="B2519" t="str">
            <v>ELETRODUTO RÍGIDO ROSCÁVEL, PVC, DN 20 MM (1/2"), PARA CIRCUITOS TERMINAIS, INSTALADO EM PAREDE - FORNECIMENTO E INSTALAÇÃO. AF_12/2015</v>
          </cell>
          <cell r="C2519" t="str">
            <v>M</v>
          </cell>
          <cell r="E2519" t="str">
            <v>SINAPI</v>
          </cell>
        </row>
        <row r="2520">
          <cell r="A2520">
            <v>91871</v>
          </cell>
          <cell r="B2520" t="str">
            <v>ELETRODUTO RÍGIDO ROSCÁVEL, PVC, DN 25 MM (3/4"), PARA CIRCUITOS TERMINAIS, INSTALADO EM PAREDE - FORNECIMENTO E INSTALAÇÃO. AF_12/2015</v>
          </cell>
          <cell r="C2520" t="str">
            <v>M</v>
          </cell>
          <cell r="E2520" t="str">
            <v>SINAPI</v>
          </cell>
        </row>
        <row r="2521">
          <cell r="A2521">
            <v>91872</v>
          </cell>
          <cell r="B2521" t="str">
            <v>ELETRODUTO RÍGIDO ROSCÁVEL, PVC, DN 32 MM (1"), PARA CIRCUITOS TERMINAIS, INSTALADO EM PAREDE - FORNECIMENTO E INSTALAÇÃO. AF_12/2015</v>
          </cell>
          <cell r="C2521" t="str">
            <v>M</v>
          </cell>
          <cell r="E2521" t="str">
            <v>SINAPI</v>
          </cell>
        </row>
        <row r="2522">
          <cell r="A2522">
            <v>91873</v>
          </cell>
          <cell r="B2522" t="str">
            <v>ELETRODUTO RÍGIDO ROSCÁVEL, PVC, DN 40 MM (1 1/4"), PARA CIRCUITOS TERMINAIS, INSTALADO EM PAREDE - FORNECIMENTO E INSTALAÇÃO. AF_12/2015</v>
          </cell>
          <cell r="C2522" t="str">
            <v>M</v>
          </cell>
          <cell r="E2522" t="str">
            <v>SINAPI</v>
          </cell>
        </row>
        <row r="2523">
          <cell r="A2523">
            <v>93008</v>
          </cell>
          <cell r="B2523" t="str">
            <v>ELETRODUTO RÍGIDO ROSCÁVEL, PVC, DN 50 MM (1 1/2") - FORNECIMENTO E INSTALAÇÃO. AF_12/2015</v>
          </cell>
          <cell r="C2523" t="str">
            <v>M</v>
          </cell>
          <cell r="E2523" t="str">
            <v>SINAPI</v>
          </cell>
        </row>
        <row r="2524">
          <cell r="A2524">
            <v>93009</v>
          </cell>
          <cell r="B2524" t="str">
            <v>ELETRODUTO RÍGIDO ROSCÁVEL, PVC, DN 60 MM (2") - FORNECIMENTO E INSTALAÇÃO. AF_12/2015</v>
          </cell>
          <cell r="C2524" t="str">
            <v>M</v>
          </cell>
          <cell r="E2524" t="str">
            <v>SINAPI</v>
          </cell>
        </row>
        <row r="2525">
          <cell r="A2525">
            <v>93010</v>
          </cell>
          <cell r="B2525" t="str">
            <v>ELETRODUTO RÍGIDO ROSCÁVEL, PVC, DN 75 MM (2 1/2") - FORNECIMENTO E INSTALAÇÃO. AF_12/2015</v>
          </cell>
          <cell r="C2525" t="str">
            <v>M</v>
          </cell>
          <cell r="E2525" t="str">
            <v>SINAPI</v>
          </cell>
        </row>
        <row r="2526">
          <cell r="A2526">
            <v>93011</v>
          </cell>
          <cell r="B2526" t="str">
            <v>ELETRODUTO RÍGIDO ROSCÁVEL, PVC, DN 85 MM (3") - FORNECIMENTO E INSTALAÇÃO. AF_12/2015</v>
          </cell>
          <cell r="C2526" t="str">
            <v>M</v>
          </cell>
          <cell r="E2526" t="str">
            <v>SINAPI</v>
          </cell>
        </row>
        <row r="2527">
          <cell r="A2527">
            <v>93012</v>
          </cell>
          <cell r="B2527" t="str">
            <v>ELETRODUTO RÍGIDO ROSCÁVEL, PVC, DN 110 MM (4") - FORNECIMENTO E INSTALAÇÃO. AF_12/2015</v>
          </cell>
          <cell r="C2527" t="str">
            <v>M</v>
          </cell>
          <cell r="E2527" t="str">
            <v>SINAPI</v>
          </cell>
        </row>
        <row r="2528">
          <cell r="A2528">
            <v>95726</v>
          </cell>
          <cell r="B2528" t="str">
            <v>ELETRODUTO RÍGIDO SOLDÁVEL, PVC, DN 20 MM (½), APARENTE, INSTALADO EM TETO - FORNECIMENTO E INSTALAÇÃO. AF_11/2016_P</v>
          </cell>
          <cell r="C2528" t="str">
            <v>M</v>
          </cell>
          <cell r="E2528" t="str">
            <v>SINAPI</v>
          </cell>
        </row>
        <row r="2529">
          <cell r="A2529">
            <v>95727</v>
          </cell>
          <cell r="B2529" t="str">
            <v>ELETRODUTO RÍGIDO SOLDÁVEL, PVC, DN 25 MM (3/4), APARENTE, INSTALADO EM TETO - FORNECIMENTO E INSTALAÇÃO. AF_11/2016_P</v>
          </cell>
          <cell r="C2529" t="str">
            <v>M</v>
          </cell>
          <cell r="E2529" t="str">
            <v>SINAPI</v>
          </cell>
        </row>
        <row r="2530">
          <cell r="A2530">
            <v>95728</v>
          </cell>
          <cell r="B2530" t="str">
            <v>ELETRODUTO RÍGIDO SOLDÁVEL, PVC, DN 32 MM (1), APARENTE, INSTALADO EM TETO - FORNECIMENTO E INSTALAÇÃO. AF_11/2016_P</v>
          </cell>
          <cell r="C2530" t="str">
            <v>M</v>
          </cell>
          <cell r="E2530" t="str">
            <v>SINAPI</v>
          </cell>
        </row>
        <row r="2531">
          <cell r="A2531">
            <v>95729</v>
          </cell>
          <cell r="B2531" t="str">
            <v>ELETRODUTO RÍGIDO SOLDÁVEL, PVC, DN 20 MM (½), APARENTE, INSTALADO EM PAREDE - FORNECIMENTO E INSTALAÇÃO. AF_11/2016_P</v>
          </cell>
          <cell r="C2531" t="str">
            <v>M</v>
          </cell>
          <cell r="E2531" t="str">
            <v>SINAPI</v>
          </cell>
        </row>
        <row r="2532">
          <cell r="A2532">
            <v>95730</v>
          </cell>
          <cell r="B2532" t="str">
            <v>ELETRODUTO RÍGIDO SOLDÁVEL, PVC, DN 25 MM (3/4), APARENTE, INSTALADO EM PAREDE - FORNECIMENTO E INSTALAÇÃO. AF_11/2016_P</v>
          </cell>
          <cell r="C2532" t="str">
            <v>M</v>
          </cell>
          <cell r="E2532" t="str">
            <v>SINAPI</v>
          </cell>
        </row>
        <row r="2533">
          <cell r="A2533">
            <v>95731</v>
          </cell>
          <cell r="B2533" t="str">
            <v>ELETRODUTO RÍGIDO SOLDÁVEL, PVC, DN 32 MM (1), APARENTE, INSTALADO EM PAREDE - FORNECIMENTO E INSTALAÇÃO. AF_11/2016_P</v>
          </cell>
          <cell r="C2533" t="str">
            <v>M</v>
          </cell>
          <cell r="E2533" t="str">
            <v>SINAPI</v>
          </cell>
        </row>
        <row r="2534">
          <cell r="A2534">
            <v>95732</v>
          </cell>
          <cell r="B2534" t="str">
            <v>LUVA PARA ELETRODUTO, PVC, SOLDÁVEL, DN 20 MM (1/2), APARENTE, INSTALADA EM TETO - FORNECIMENTO E INSTALAÇÃO. AF_11/2016_P</v>
          </cell>
          <cell r="C2534" t="str">
            <v>UN</v>
          </cell>
          <cell r="E2534" t="str">
            <v>SINAPI</v>
          </cell>
        </row>
        <row r="2535">
          <cell r="A2535">
            <v>95745</v>
          </cell>
          <cell r="B2535" t="str">
            <v>ELETRODUTO DE AÇO GALVANIZADO, CLASSE LEVE, DN 20 MM (3/4), APARENTE, INSTALADO EM TETO - FORNECIMENTO E INSTALAÇÃO. AF_11/2016_P</v>
          </cell>
          <cell r="C2535" t="str">
            <v>M</v>
          </cell>
          <cell r="E2535" t="str">
            <v>SINAPI</v>
          </cell>
        </row>
        <row r="2536">
          <cell r="A2536">
            <v>95746</v>
          </cell>
          <cell r="B2536" t="str">
            <v>ELETRODUTO DE AÇO GALVANIZADO, CLASSE LEVE, DN 25 MM (1), APARENTE, INSTALADO EM TETO - FORNECIMENTO E INSTALAÇÃO. AF_11/2016_P</v>
          </cell>
          <cell r="C2536" t="str">
            <v>M</v>
          </cell>
          <cell r="E2536" t="str">
            <v>SINAPI</v>
          </cell>
        </row>
        <row r="2537">
          <cell r="A2537">
            <v>95747</v>
          </cell>
          <cell r="B2537" t="str">
            <v>ELETRODUTO DE AÇO GALVANIZADO, CLASSE SEMI PESADO, DN 32 MM (1 1/4), APARENTE, INSTALADO EM TETO - FORNECIMENTO E INSTALAÇÃO. AF_11/2016_P</v>
          </cell>
          <cell r="C2537" t="str">
            <v>M</v>
          </cell>
          <cell r="E2537" t="str">
            <v>SINAPI</v>
          </cell>
        </row>
        <row r="2538">
          <cell r="A2538">
            <v>95748</v>
          </cell>
          <cell r="B2538" t="str">
            <v>ELETRODUTO DE AÇO GALVANIZADO, CLASSE SEMI PESADO, DN 40 MM (1 1/2 ), APARENTE, INSTALADO EM TETO - FORNECIMENTO E INSTALAÇÃO. AF_11/2016_P</v>
          </cell>
          <cell r="C2538" t="str">
            <v>M</v>
          </cell>
          <cell r="E2538" t="str">
            <v>SINAPI</v>
          </cell>
        </row>
        <row r="2539">
          <cell r="A2539">
            <v>95749</v>
          </cell>
          <cell r="B2539" t="str">
            <v>ELETRODUTO DE AÇO GALVANIZADO, CLASSE LEVE, DN 20 MM (3/4), APARENTE, INSTALADO EM PAREDE - FORNECIMENTO E INSTALAÇÃO. AF_11/2016_P</v>
          </cell>
          <cell r="C2539" t="str">
            <v>M</v>
          </cell>
          <cell r="E2539" t="str">
            <v>SINAPI</v>
          </cell>
        </row>
        <row r="2540">
          <cell r="A2540">
            <v>95750</v>
          </cell>
          <cell r="B2540" t="str">
            <v>ELETRODUTO DE AÇO GALVANIZADO, CLASSE LEVE, DN 25 MM (1), APARENTE, INSTALADO EM PAREDE - FORNECIMENTO E INSTALAÇÃO. AF_11/2016_P</v>
          </cell>
          <cell r="C2540" t="str">
            <v>M</v>
          </cell>
          <cell r="E2540" t="str">
            <v>SINAPI</v>
          </cell>
        </row>
        <row r="2541">
          <cell r="A2541">
            <v>95751</v>
          </cell>
          <cell r="B2541" t="str">
            <v>ELETRODUTO DE AÇO GALVANIZADO, CLASSE SEMI PESADO, DN 32 MM (1 1/4), APARENTE, INSTALADO EM PAREDE - FORNECIMENTO E INSTALAÇÃO. AF_11/2016_P</v>
          </cell>
          <cell r="C2541" t="str">
            <v>M</v>
          </cell>
          <cell r="E2541" t="str">
            <v>SINAPI</v>
          </cell>
        </row>
        <row r="2542">
          <cell r="A2542">
            <v>95752</v>
          </cell>
          <cell r="B2542" t="str">
            <v>ELETRODUTO DE AÇO GALVANIZADO, CLASSE SEMI PESADO, DN 40 MM (1 1/2  ), APARENTE, INSTALADO EM PAREDE - FORNECIMENTO E INSTALAÇÃO. AF_11/2016_P</v>
          </cell>
          <cell r="C2542" t="str">
            <v>M</v>
          </cell>
          <cell r="E2542" t="str">
            <v>SINAPI</v>
          </cell>
        </row>
        <row r="2543">
          <cell r="A2543">
            <v>72259</v>
          </cell>
          <cell r="B2543" t="str">
            <v>TERMINAL OU CONECTOR DE PRESSAO - PARA CABO 10MM2 - FORNECIMENTO E INSTALACAO</v>
          </cell>
          <cell r="C2543" t="str">
            <v>UN</v>
          </cell>
          <cell r="E2543" t="str">
            <v>SINAPI</v>
          </cell>
        </row>
        <row r="2544">
          <cell r="A2544">
            <v>72260</v>
          </cell>
          <cell r="B2544" t="str">
            <v>TERMINAL OU CONECTOR DE PRESSAO - PARA CABO 16MM2 - FORNECIMENTO E INSTALACAO</v>
          </cell>
          <cell r="C2544" t="str">
            <v>UN</v>
          </cell>
          <cell r="E2544" t="str">
            <v>SINAPI</v>
          </cell>
        </row>
        <row r="2545">
          <cell r="A2545">
            <v>72261</v>
          </cell>
          <cell r="B2545" t="str">
            <v>TERMINAL OU CONECTOR DE PRESSAO - PARA CABO 25MM2 - FORNECIMENTO E INSTALACAO</v>
          </cell>
          <cell r="C2545" t="str">
            <v>UN</v>
          </cell>
          <cell r="E2545" t="str">
            <v>SINAPI</v>
          </cell>
        </row>
        <row r="2546">
          <cell r="A2546">
            <v>72262</v>
          </cell>
          <cell r="B2546" t="str">
            <v>TERMINAL OU CONECTOR DE PRESSAO - PARA CABO 35MM2 - FORNECIMENTO E INSTALACAO</v>
          </cell>
          <cell r="C2546" t="str">
            <v>UN</v>
          </cell>
          <cell r="E2546" t="str">
            <v>SINAPI</v>
          </cell>
        </row>
        <row r="2547">
          <cell r="A2547">
            <v>72263</v>
          </cell>
          <cell r="B2547" t="str">
            <v>TERMINAL OU CONECTOR DE PRESSAO - PARA CABO 50MM2 - FORNECIMENTO E INSTALACAO</v>
          </cell>
          <cell r="C2547" t="str">
            <v>UN</v>
          </cell>
          <cell r="E2547" t="str">
            <v>SINAPI</v>
          </cell>
        </row>
        <row r="2548">
          <cell r="A2548">
            <v>72264</v>
          </cell>
          <cell r="B2548" t="str">
            <v>TERMINAL OU CONECTOR DE PRESSAO - PARA CABO 70MM2 - FORNECIMENTO E INSTALACAO</v>
          </cell>
          <cell r="C2548" t="str">
            <v>UN</v>
          </cell>
          <cell r="E2548" t="str">
            <v>SINAPI</v>
          </cell>
        </row>
        <row r="2549">
          <cell r="A2549">
            <v>72265</v>
          </cell>
          <cell r="B2549" t="str">
            <v>TERMINAL OU CONECTOR DE PRESSAO - PARA CABO 95MM2 - FORNECIMENTO E INSTALACAO</v>
          </cell>
          <cell r="C2549" t="str">
            <v>UN</v>
          </cell>
          <cell r="E2549" t="str">
            <v>SINAPI</v>
          </cell>
        </row>
        <row r="2550">
          <cell r="A2550">
            <v>72266</v>
          </cell>
          <cell r="B2550" t="str">
            <v>TERMINAL OU CONECTOR DE PRESSAO - PARA CABO 120MM2 - FORNECIMENTO E INSTALACAO</v>
          </cell>
          <cell r="C2550" t="str">
            <v>UN</v>
          </cell>
          <cell r="E2550" t="str">
            <v>SINAPI</v>
          </cell>
        </row>
        <row r="2551">
          <cell r="A2551">
            <v>72267</v>
          </cell>
          <cell r="B2551" t="str">
            <v>TERMINAL OU CONECTOR DE PRESSAO - PARA CABO 150MM2 - FORNECIMENTO E INSTALACAO</v>
          </cell>
          <cell r="C2551" t="str">
            <v>UN</v>
          </cell>
          <cell r="E2551" t="str">
            <v>SINAPI</v>
          </cell>
        </row>
        <row r="2552">
          <cell r="A2552">
            <v>72268</v>
          </cell>
          <cell r="B2552" t="str">
            <v>TERMINAL OU CONECTOR DE PRESSAO - PARA CABO 185MM2 - FORNECIMENTO E INSTALACAO</v>
          </cell>
          <cell r="C2552" t="str">
            <v>UN</v>
          </cell>
          <cell r="E2552" t="str">
            <v>SINAPI</v>
          </cell>
        </row>
        <row r="2553">
          <cell r="A2553">
            <v>72269</v>
          </cell>
          <cell r="B2553" t="str">
            <v>TERMINAL OU CONECTOR DE PRESSAO - PARA CABO 240MM2 - FORNECIMENTO E INSTALACAO</v>
          </cell>
          <cell r="C2553" t="str">
            <v>UN</v>
          </cell>
          <cell r="E2553" t="str">
            <v>SINAPI</v>
          </cell>
        </row>
        <row r="2554">
          <cell r="A2554">
            <v>72270</v>
          </cell>
          <cell r="B2554" t="str">
            <v>TERMINAL OU CONECTOR DE PRESSAO - PARA CABO 300MM2 - FORNECIMENTO E INSTALACAO</v>
          </cell>
          <cell r="C2554" t="str">
            <v>UN</v>
          </cell>
          <cell r="E2554" t="str">
            <v>SINAPI</v>
          </cell>
        </row>
        <row r="2555">
          <cell r="A2555">
            <v>72271</v>
          </cell>
          <cell r="B2555" t="str">
            <v>CONECTOR PARAFUSO FENDIDO SPLIT-BOLT - PARA CABO DE 16MM2 - FORNECIMENTO E INSTALACAO</v>
          </cell>
          <cell r="C2555" t="str">
            <v>UN</v>
          </cell>
          <cell r="E2555" t="str">
            <v>SINAPI</v>
          </cell>
        </row>
        <row r="2556">
          <cell r="A2556">
            <v>72272</v>
          </cell>
          <cell r="B2556" t="str">
            <v>CONECTOR PARAFUSO FENDIDO SPLIT-BOLT - PARA CABO DE 35MM2 - FORNECIMENTO E INSTALACAO</v>
          </cell>
          <cell r="C2556" t="str">
            <v>UN</v>
          </cell>
          <cell r="E2556" t="str">
            <v>SINAPI</v>
          </cell>
        </row>
        <row r="2557">
          <cell r="A2557" t="str">
            <v>73782/002</v>
          </cell>
          <cell r="B2557" t="str">
            <v>TERMINAL METALICO A PRESSAO PARA 1 CABO DE 50 MM2 - FORNECIMENTO E INSTALACAO</v>
          </cell>
          <cell r="C2557" t="str">
            <v>UN</v>
          </cell>
          <cell r="E2557" t="str">
            <v>SINAPI</v>
          </cell>
        </row>
        <row r="2558">
          <cell r="A2558" t="str">
            <v>73782/003</v>
          </cell>
          <cell r="B2558" t="str">
            <v>TERMINAL METALICO A PRESSAO PARA 1 CABO DE 95 MM2 - FORNECIMENTO E INSTALACAO</v>
          </cell>
          <cell r="C2558" t="str">
            <v>UN</v>
          </cell>
          <cell r="E2558" t="str">
            <v>SINAPI</v>
          </cell>
        </row>
        <row r="2559">
          <cell r="A2559" t="str">
            <v>73782/004</v>
          </cell>
          <cell r="B2559" t="str">
            <v>TERMINAL A PRESSAO REFORCADO PARA CONEXAO DE CABO DE COBRE A BARRA, CABO 150 E 185MM2 - FORNECIMENTO E INSTALACAO</v>
          </cell>
          <cell r="C2559" t="str">
            <v>UN</v>
          </cell>
          <cell r="E2559" t="str">
            <v>SINAPI</v>
          </cell>
        </row>
        <row r="2560">
          <cell r="A2560" t="str">
            <v>73782/005</v>
          </cell>
          <cell r="B2560" t="str">
            <v>TERMINAL METALICO A PRESSAO P/ 1 CABO DE COBRE DE 25 MM2 COM 1 FURO DE FIXAÇÃO - FORNECIMENTO E INSTALACAO</v>
          </cell>
          <cell r="C2560" t="str">
            <v>UN</v>
          </cell>
          <cell r="E2560" t="str">
            <v>SINAPI</v>
          </cell>
        </row>
        <row r="2561">
          <cell r="A2561">
            <v>83377</v>
          </cell>
          <cell r="B2561" t="str">
            <v>CONECTOR DE PARAFUSO FENDIDO EM LIGA DE COBRE COM SEPARADOR DE CABOS PARA CABO 50 MM2 - FORNECIMENTO E INSTALACAO</v>
          </cell>
          <cell r="C2561" t="str">
            <v>UN</v>
          </cell>
          <cell r="E2561" t="str">
            <v>SINAPI</v>
          </cell>
        </row>
        <row r="2562">
          <cell r="A2562">
            <v>91874</v>
          </cell>
          <cell r="B2562" t="str">
            <v>LUVA PARA ELETRODUTO, PVC, ROSCÁVEL, DN 20 MM (1/2"), PARA CIRCUITOS TERMINAIS, INSTALADA EM FORRO - FORNECIMENTO E INSTALAÇÃO. AF_12/2015</v>
          </cell>
          <cell r="C2562" t="str">
            <v>UN</v>
          </cell>
          <cell r="E2562" t="str">
            <v>SINAPI</v>
          </cell>
        </row>
        <row r="2563">
          <cell r="A2563">
            <v>91875</v>
          </cell>
          <cell r="B2563" t="str">
            <v>LUVA PARA ELETRODUTO, PVC, ROSCÁVEL, DN 25 MM (3/4"), PARA CIRCUITOS TERMINAIS, INSTALADA EM FORRO - FORNECIMENTO E INSTALAÇÃO. AF_12/2015</v>
          </cell>
          <cell r="C2563" t="str">
            <v>UN</v>
          </cell>
          <cell r="E2563" t="str">
            <v>SINAPI</v>
          </cell>
        </row>
        <row r="2564">
          <cell r="A2564">
            <v>91876</v>
          </cell>
          <cell r="B2564" t="str">
            <v>LUVA PARA ELETRODUTO, PVC, ROSCÁVEL, DN 32 MM (1"), PARA CIRCUITOS TERMINAIS, INSTALADA EM FORRO - FORNECIMENTO E INSTALAÇÃO. AF_12/2015</v>
          </cell>
          <cell r="C2564" t="str">
            <v>UN</v>
          </cell>
          <cell r="E2564" t="str">
            <v>SINAPI</v>
          </cell>
        </row>
        <row r="2565">
          <cell r="A2565">
            <v>91877</v>
          </cell>
          <cell r="B2565" t="str">
            <v>LUVA PARA ELETRODUTO, PVC, ROSCÁVEL, DN 40 MM (1 1/4"), PARA CIRCUITOS TERMINAIS, INSTALADA EM FORRO - FORNECIMENTO E INSTALAÇÃO. AF_12/2015</v>
          </cell>
          <cell r="C2565" t="str">
            <v>UN</v>
          </cell>
          <cell r="E2565" t="str">
            <v>SINAPI</v>
          </cell>
        </row>
        <row r="2566">
          <cell r="A2566">
            <v>91878</v>
          </cell>
          <cell r="B2566" t="str">
            <v>LUVA PARA ELETRODUTO, PVC, ROSCÁVEL, DN 20 MM (1/2"), PARA CIRCUITOS TERMINAIS, INSTALADA EM LAJE - FORNECIMENTO E INSTALAÇÃO. AF_12/2015</v>
          </cell>
          <cell r="C2566" t="str">
            <v>UN</v>
          </cell>
          <cell r="E2566" t="str">
            <v>SINAPI</v>
          </cell>
        </row>
        <row r="2567">
          <cell r="A2567">
            <v>91879</v>
          </cell>
          <cell r="B2567" t="str">
            <v>LUVA PARA ELETRODUTO, PVC, ROSCÁVEL, DN 25 MM (3/4"), PARA CIRCUITOS TERMINAIS, INSTALADA EM LAJE - FORNECIMENTO E INSTALAÇÃO. AF_12/2015</v>
          </cell>
          <cell r="C2567" t="str">
            <v>UN</v>
          </cell>
          <cell r="E2567" t="str">
            <v>SINAPI</v>
          </cell>
        </row>
        <row r="2568">
          <cell r="A2568">
            <v>91880</v>
          </cell>
          <cell r="B2568" t="str">
            <v>LUVA PARA ELETRODUTO, PVC, ROSCÁVEL, DN 32 MM (1"), PARA CIRCUITOS TERMINAIS, INSTALADA EM LAJE - FORNECIMENTO E INSTALAÇÃO. AF_12/2015</v>
          </cell>
          <cell r="C2568" t="str">
            <v>UN</v>
          </cell>
          <cell r="E2568" t="str">
            <v>SINAPI</v>
          </cell>
        </row>
        <row r="2569">
          <cell r="A2569">
            <v>91881</v>
          </cell>
          <cell r="B2569" t="str">
            <v>LUVA PARA ELETRODUTO, PVC, ROSCÁVEL, DN 40 MM (1 1/4"), PARA CIRCUITOS TERMINAIS, INSTALADA EM LAJE - FORNECIMENTO E INSTALAÇÃO. AF_12/2015</v>
          </cell>
          <cell r="C2569" t="str">
            <v>UN</v>
          </cell>
          <cell r="E2569" t="str">
            <v>SINAPI</v>
          </cell>
        </row>
        <row r="2570">
          <cell r="A2570">
            <v>91882</v>
          </cell>
          <cell r="B2570" t="str">
            <v>LUVA PARA ELETRODUTO, PVC, ROSCÁVEL, DN 20 MM (1/2"), PARA CIRCUITOS TERMINAIS, INSTALADA EM PAREDE - FORNECIMENTO E INSTALAÇÃO. AF_12/2015</v>
          </cell>
          <cell r="C2570" t="str">
            <v>UN</v>
          </cell>
          <cell r="E2570" t="str">
            <v>SINAPI</v>
          </cell>
        </row>
        <row r="2571">
          <cell r="A2571">
            <v>91884</v>
          </cell>
          <cell r="B2571" t="str">
            <v>LUVA PARA ELETRODUTO, PVC, ROSCÁVEL, DN 25 MM (3/4"), PARA CIRCUITOS TERMINAIS, INSTALADA EM PAREDE - FORNECIMENTO E INSTALAÇÃO. AF_12/2015</v>
          </cell>
          <cell r="C2571" t="str">
            <v>UN</v>
          </cell>
          <cell r="E2571" t="str">
            <v>SINAPI</v>
          </cell>
        </row>
        <row r="2572">
          <cell r="A2572">
            <v>91885</v>
          </cell>
          <cell r="B2572" t="str">
            <v>LUVA PARA ELETRODUTO, PVC, ROSCÁVEL, DN 32 MM (1"), PARA CIRCUITOS TERMINAIS, INSTALADA EM PAREDE - FORNECIMENTO E INSTALAÇÃO. AF_12/2015</v>
          </cell>
          <cell r="C2572" t="str">
            <v>UN</v>
          </cell>
          <cell r="E2572" t="str">
            <v>SINAPI</v>
          </cell>
        </row>
        <row r="2573">
          <cell r="A2573">
            <v>91886</v>
          </cell>
          <cell r="B2573" t="str">
            <v>LUVA PARA ELETRODUTO, PVC, ROSCÁVEL, DN 40 MM (1 1/4"), PARA CIRCUITOS TERMINAIS, INSTALADA EM PAREDE - FORNECIMENTO E INSTALAÇÃO. AF_12/2015</v>
          </cell>
          <cell r="C2573" t="str">
            <v>UN</v>
          </cell>
          <cell r="E2573" t="str">
            <v>SINAPI</v>
          </cell>
        </row>
        <row r="2574">
          <cell r="A2574">
            <v>91887</v>
          </cell>
          <cell r="B2574" t="str">
            <v>CURVA 90 GRAUS PARA ELETRODUTO, PVC, ROSCÁVEL, DN 20 MM (1/2"), PARA CIRCUITOS TERMINAIS, INSTALADA EM FORRO - FORNECIMENTO E INSTALAÇÃO. AF_12/2015</v>
          </cell>
          <cell r="C2574" t="str">
            <v>UN</v>
          </cell>
          <cell r="E2574" t="str">
            <v>SINAPI</v>
          </cell>
        </row>
        <row r="2575">
          <cell r="A2575">
            <v>91889</v>
          </cell>
          <cell r="B2575" t="str">
            <v>CURVA 180 GRAUS PARA ELETRODUTO, PVC, ROSCÁVEL, DN 20 MM (1/2"), PARA CIRCUITOS TERMINAIS, INSTALADA EM FORRO - FORNECIMENTO E INSTALAÇÃO. AF_12/2015</v>
          </cell>
          <cell r="C2575" t="str">
            <v>UN</v>
          </cell>
          <cell r="E2575" t="str">
            <v>SINAPI</v>
          </cell>
        </row>
        <row r="2576">
          <cell r="A2576">
            <v>91890</v>
          </cell>
          <cell r="B2576" t="str">
            <v>CURVA 90 GRAUS PARA ELETRODUTO, PVC, ROSCÁVEL, DN 25 MM (3/4"), PARA CIRCUITOS TERMINAIS, INSTALADA EM FORRO - FORNECIMENTO E INSTALAÇÃO. AF_12/2015</v>
          </cell>
          <cell r="C2576" t="str">
            <v>UN</v>
          </cell>
          <cell r="E2576" t="str">
            <v>SINAPI</v>
          </cell>
        </row>
        <row r="2577">
          <cell r="A2577">
            <v>91892</v>
          </cell>
          <cell r="B2577" t="str">
            <v>CURVA 180 GRAUS PARA ELETRODUTO, PVC, ROSCÁVEL, DN 25 MM (3/4"), PARA CIRCUITOS TERMINAIS, INSTALADA EM FORRO - FORNECIMENTO E INSTALAÇÃO. AF_12/2015</v>
          </cell>
          <cell r="C2577" t="str">
            <v>UN</v>
          </cell>
          <cell r="E2577" t="str">
            <v>SINAPI</v>
          </cell>
        </row>
        <row r="2578">
          <cell r="A2578">
            <v>91893</v>
          </cell>
          <cell r="B2578" t="str">
            <v>CURVA 90 GRAUS PARA ELETRODUTO, PVC, ROSCÁVEL, DN 32 MM (1"), PARA CIRCUITOS TERMINAIS, INSTALADA EM FORRO - FORNECIMENTO E INSTALAÇÃO. AF_12/2015</v>
          </cell>
          <cell r="C2578" t="str">
            <v>UN</v>
          </cell>
          <cell r="E2578" t="str">
            <v>SINAPI</v>
          </cell>
        </row>
        <row r="2579">
          <cell r="A2579">
            <v>91896</v>
          </cell>
          <cell r="B2579" t="str">
            <v>CURVA 90 GRAUS PARA ELETRODUTO, PVC, ROSCÁVEL, DN 40 MM (1 1/4"), PARA CIRCUITOS TERMINAIS, INSTALADA EM FORRO - FORNECIMENTO E INSTALAÇÃO. AF_12/2015</v>
          </cell>
          <cell r="C2579" t="str">
            <v>UN</v>
          </cell>
          <cell r="E2579" t="str">
            <v>SINAPI</v>
          </cell>
        </row>
        <row r="2580">
          <cell r="A2580">
            <v>91898</v>
          </cell>
          <cell r="B2580" t="str">
            <v>CURVA 180 GRAUS PARA ELETRODUTO, PVC, ROSCÁVEL, DN 40 MM (1 1/4"), PARA CIRCUITOS TERMINAIS, INSTALADA EM FORRO - FORNECIMENTO E INSTALAÇÃO. AF_12/2015</v>
          </cell>
          <cell r="C2580" t="str">
            <v>UN</v>
          </cell>
          <cell r="E2580" t="str">
            <v>SINAPI</v>
          </cell>
        </row>
        <row r="2581">
          <cell r="A2581">
            <v>91899</v>
          </cell>
          <cell r="B2581" t="str">
            <v>CURVA 90 GRAUS PARA ELETRODUTO, PVC, ROSCÁVEL, DN 20 MM (1/2"), PARA CIRCUITOS TERMINAIS, INSTALADA EM LAJE - FORNECIMENTO E INSTALAÇÃO. AF_12/2015</v>
          </cell>
          <cell r="C2581" t="str">
            <v>UN</v>
          </cell>
          <cell r="E2581" t="str">
            <v>SINAPI</v>
          </cell>
        </row>
        <row r="2582">
          <cell r="A2582">
            <v>91901</v>
          </cell>
          <cell r="B2582" t="str">
            <v>CURVA 180 GRAUS PARA ELETRODUTO, PVC, ROSCÁVEL, DN 20 MM (1/2"), PARA CIRCUITOS TERMINAIS, INSTALADA EM LAJE - FORNECIMENTO E INSTALAÇÃO. AF_12/2015</v>
          </cell>
          <cell r="C2582" t="str">
            <v>UN</v>
          </cell>
          <cell r="E2582" t="str">
            <v>SINAPI</v>
          </cell>
        </row>
        <row r="2583">
          <cell r="A2583">
            <v>91902</v>
          </cell>
          <cell r="B2583" t="str">
            <v>CURVA 90 GRAUS PARA ELETRODUTO, PVC, ROSCÁVEL, DN 25 MM (3/4"), PARA CIRCUITOS TERMINAIS, INSTALADA EM LAJE - FORNECIMENTO E INSTALAÇÃO. AF_12/2015</v>
          </cell>
          <cell r="C2583" t="str">
            <v>UN</v>
          </cell>
          <cell r="E2583" t="str">
            <v>SINAPI</v>
          </cell>
        </row>
        <row r="2584">
          <cell r="A2584">
            <v>91904</v>
          </cell>
          <cell r="B2584" t="str">
            <v>CURVA 180 GRAUS PARA ELETRODUTO, PVC, ROSCÁVEL, DN 25 MM (3/4"), PARA CIRCUITOS TERMINAIS, INSTALADA EM LAJE - FORNECIMENTO E INSTALAÇÃO. AF_12/2015</v>
          </cell>
          <cell r="C2584" t="str">
            <v>UN</v>
          </cell>
          <cell r="E2584" t="str">
            <v>SINAPI</v>
          </cell>
        </row>
        <row r="2585">
          <cell r="A2585">
            <v>91905</v>
          </cell>
          <cell r="B2585" t="str">
            <v>CURVA 90 GRAUS PARA ELETRODUTO, PVC, ROSCÁVEL, DN 32 MM (1"), PARA CIRCUITOS TERMINAIS, INSTALADA EM LAJE - FORNECIMENTO E INSTALAÇÃO. AF_12/2015</v>
          </cell>
          <cell r="C2585" t="str">
            <v>UN</v>
          </cell>
          <cell r="E2585" t="str">
            <v>SINAPI</v>
          </cell>
        </row>
        <row r="2586">
          <cell r="A2586">
            <v>91908</v>
          </cell>
          <cell r="B2586" t="str">
            <v>CURVA 90 GRAUS PARA ELETRODUTO, PVC, ROSCÁVEL, DN 40 MM (1 1/4"), PARA CIRCUITOS TERMINAIS, INSTALADA EM LAJE - FORNECIMENTO E INSTALAÇÃO. AF_12/2015</v>
          </cell>
          <cell r="C2586" t="str">
            <v>UN</v>
          </cell>
          <cell r="E2586" t="str">
            <v>SINAPI</v>
          </cell>
        </row>
        <row r="2587">
          <cell r="A2587">
            <v>91910</v>
          </cell>
          <cell r="B2587" t="str">
            <v>CURVA 180 GRAUS PARA ELETRODUTO, PVC, ROSCÁVEL, DN 40 MM (1 1/4"), PARA CIRCUITOS TERMINAIS, INSTALADA EM LAJE - FORNECIMENTO E INSTALAÇÃO. AF_12/2015</v>
          </cell>
          <cell r="C2587" t="str">
            <v>UN</v>
          </cell>
          <cell r="E2587" t="str">
            <v>SINAPI</v>
          </cell>
        </row>
        <row r="2588">
          <cell r="A2588">
            <v>91911</v>
          </cell>
          <cell r="B2588" t="str">
            <v>CURVA 90 GRAUS PARA ELETRODUTO, PVC, ROSCÁVEL, DN 20 MM (1/2"), PARA CIRCUITOS TERMINAIS, INSTALADA EM PAREDE - FORNECIMENTO E INSTALAÇÃO. AF_12/2015</v>
          </cell>
          <cell r="C2588" t="str">
            <v>UN</v>
          </cell>
          <cell r="E2588" t="str">
            <v>SINAPI</v>
          </cell>
        </row>
        <row r="2589">
          <cell r="A2589">
            <v>91913</v>
          </cell>
          <cell r="B2589" t="str">
            <v>CURVA 180 GRAUS PARA ELETRODUTO, PVC, ROSCÁVEL, DN 20 MM (1/2"), PARA CIRCUITOS TERMINAIS, INSTALADA EM PAREDE - FORNECIMENTO E INSTALAÇÃO. AF_12/2015</v>
          </cell>
          <cell r="C2589" t="str">
            <v>UN</v>
          </cell>
          <cell r="E2589" t="str">
            <v>SINAPI</v>
          </cell>
        </row>
        <row r="2590">
          <cell r="A2590">
            <v>91914</v>
          </cell>
          <cell r="B2590" t="str">
            <v>CURVA 90 GRAUS PARA ELETRODUTO, PVC, ROSCÁVEL, DN 25 MM (3/4"), PARA CIRCUITOS TERMINAIS, INSTALADA EM PAREDE - FORNECIMENTO E INSTALAÇÃO. AF_12/2015</v>
          </cell>
          <cell r="C2590" t="str">
            <v>UN</v>
          </cell>
          <cell r="E2590" t="str">
            <v>SINAPI</v>
          </cell>
        </row>
        <row r="2591">
          <cell r="A2591">
            <v>91916</v>
          </cell>
          <cell r="B2591" t="str">
            <v>CURVA 180 GRAUS PARA ELETRODUTO, PVC, ROSCÁVEL, DN 25 MM (3/4"), PARA CIRCUITOS TERMINAIS, INSTALADA EM PAREDE - FORNECIMENTO E INSTALAÇÃO. AF_12/2015</v>
          </cell>
          <cell r="C2591" t="str">
            <v>UN</v>
          </cell>
          <cell r="E2591" t="str">
            <v>SINAPI</v>
          </cell>
        </row>
        <row r="2592">
          <cell r="A2592">
            <v>91917</v>
          </cell>
          <cell r="B2592" t="str">
            <v>CURVA 90 GRAUS PARA ELETRODUTO, PVC, ROSCÁVEL, DN 32 MM (1"), PARA CIRCUITOS TERMINAIS, INSTALADA EM PAREDE - FORNECIMENTO E INSTALAÇÃO. AF_12/2015</v>
          </cell>
          <cell r="C2592" t="str">
            <v>UN</v>
          </cell>
          <cell r="E2592" t="str">
            <v>SINAPI</v>
          </cell>
        </row>
        <row r="2593">
          <cell r="A2593">
            <v>91920</v>
          </cell>
          <cell r="B2593" t="str">
            <v>CURVA 90 GRAUS PARA ELETRODUTO, PVC, ROSCÁVEL, DN 40 MM (1 1/4"), PARA CIRCUITOS TERMINAIS, INSTALADA EM PAREDE - FORNECIMENTO E INSTALAÇÃO. AF_12/2015</v>
          </cell>
          <cell r="C2593" t="str">
            <v>UN</v>
          </cell>
          <cell r="E2593" t="str">
            <v>SINAPI</v>
          </cell>
        </row>
        <row r="2594">
          <cell r="A2594">
            <v>91922</v>
          </cell>
          <cell r="B2594" t="str">
            <v>CURVA 180 GRAUS PARA ELETRODUTO, PVC, ROSCÁVEL, DN 40 MM (1 1/4"), PARA CIRCUITOS TERMINAIS, INSTALADA EM PAREDE - FORNECIMENTO E INSTALAÇÃO. AF_12/2015</v>
          </cell>
          <cell r="C2594" t="str">
            <v>UN</v>
          </cell>
          <cell r="E2594" t="str">
            <v>SINAPI</v>
          </cell>
        </row>
        <row r="2595">
          <cell r="A2595">
            <v>93013</v>
          </cell>
          <cell r="B2595" t="str">
            <v>LUVA PARA ELETRODUTO, PVC, ROSCÁVEL, DN 50 MM (1 1/2") - FORNECIMENTO E INSTALAÇÃO. AF_12/2015</v>
          </cell>
          <cell r="C2595" t="str">
            <v>UN</v>
          </cell>
          <cell r="E2595" t="str">
            <v>SINAPI</v>
          </cell>
        </row>
        <row r="2596">
          <cell r="A2596">
            <v>93014</v>
          </cell>
          <cell r="B2596" t="str">
            <v>LUVA PARA ELETRODUTO, PVC, ROSCÁVEL, DN 60 MM (2") - FORNECIMENTO E INSTALAÇÃO. AF_12/2015</v>
          </cell>
          <cell r="C2596" t="str">
            <v>UN</v>
          </cell>
          <cell r="E2596" t="str">
            <v>SINAPI</v>
          </cell>
        </row>
        <row r="2597">
          <cell r="A2597">
            <v>93015</v>
          </cell>
          <cell r="B2597" t="str">
            <v>LUVA PARA ELETRODUTO, PVC, ROSCÁVEL, DN 75 MM (2 1/2") - FORNECIMENTO E INSTALAÇÃO. AF_12/2015</v>
          </cell>
          <cell r="C2597" t="str">
            <v>UN</v>
          </cell>
          <cell r="E2597" t="str">
            <v>SINAPI</v>
          </cell>
        </row>
        <row r="2598">
          <cell r="A2598">
            <v>93016</v>
          </cell>
          <cell r="B2598" t="str">
            <v>LUVA PARA ELETRODUTO, PVC, ROSCÁVEL, DN 85 MM (3") - FORNECIMENTO E INSTALAÇÃO. AF_12/2015</v>
          </cell>
          <cell r="C2598" t="str">
            <v>UN</v>
          </cell>
          <cell r="E2598" t="str">
            <v>SINAPI</v>
          </cell>
        </row>
        <row r="2599">
          <cell r="A2599">
            <v>93017</v>
          </cell>
          <cell r="B2599" t="str">
            <v>LUVA PARA ELETRODUTO, PVC, ROSCÁVEL, DN 110 MM (4") - FORNECIMENTO E INSTALAÇÃO. AF_12/2015</v>
          </cell>
          <cell r="C2599" t="str">
            <v>UN</v>
          </cell>
          <cell r="E2599" t="str">
            <v>SINAPI</v>
          </cell>
        </row>
        <row r="2600">
          <cell r="A2600">
            <v>93018</v>
          </cell>
          <cell r="B2600" t="str">
            <v>CURVA 90 GRAUS PARA ELETRODUTO, PVC, ROSCÁVEL, DN 50 MM (1 1/2") - FORNECIMENTO E INSTALAÇÃO. AF_12/2015</v>
          </cell>
          <cell r="C2600" t="str">
            <v>UN</v>
          </cell>
          <cell r="E2600" t="str">
            <v>SINAPI</v>
          </cell>
        </row>
        <row r="2601">
          <cell r="A2601">
            <v>93020</v>
          </cell>
          <cell r="B2601" t="str">
            <v>CURVA 90 GRAUS PARA ELETRODUTO, PVC, ROSCÁVEL, DN 60 MM (2") - FORNECIMENTO E INSTALAÇÃO. AF_12/2015</v>
          </cell>
          <cell r="C2601" t="str">
            <v>UN</v>
          </cell>
          <cell r="E2601" t="str">
            <v>SINAPI</v>
          </cell>
        </row>
        <row r="2602">
          <cell r="A2602">
            <v>93022</v>
          </cell>
          <cell r="B2602" t="str">
            <v>CURVA 90 GRAUS PARA ELETRODUTO, PVC, ROSCÁVEL, DN 75 MM (2 1/2") - FORNECIMENTO E INSTALAÇÃO. AF_12/2015</v>
          </cell>
          <cell r="C2602" t="str">
            <v>UN</v>
          </cell>
          <cell r="E2602" t="str">
            <v>SINAPI</v>
          </cell>
        </row>
        <row r="2603">
          <cell r="A2603">
            <v>93024</v>
          </cell>
          <cell r="B2603" t="str">
            <v>CURVA 90 GRAUS PARA ELETRODUTO, PVC, ROSCÁVEL, DN 85 MM (3") - FORNECIMENTO E INSTALAÇÃO. AF_12/2015</v>
          </cell>
          <cell r="C2603" t="str">
            <v>UN</v>
          </cell>
          <cell r="E2603" t="str">
            <v>SINAPI</v>
          </cell>
        </row>
        <row r="2604">
          <cell r="A2604">
            <v>93026</v>
          </cell>
          <cell r="B2604" t="str">
            <v>CURVA 90 GRAUS PARA ELETRODUTO, PVC, ROSCÁVEL, DN 110 MM (4") - FORNECIMENTO E INSTALAÇÃO. AF_12/2015</v>
          </cell>
          <cell r="C2604" t="str">
            <v>UN</v>
          </cell>
          <cell r="E2604" t="str">
            <v>SINAPI</v>
          </cell>
        </row>
        <row r="2605">
          <cell r="A2605">
            <v>95733</v>
          </cell>
          <cell r="B2605" t="str">
            <v>LUVA PARA ELETRODUTO, PVC, SOLDÁVEL, DN 25 MM (3/4), APARENTE, INSTALADA EM TETO - FORNECIMENTO E INSTALAÇÃO. AF_11/2016_P</v>
          </cell>
          <cell r="C2605" t="str">
            <v>UN</v>
          </cell>
          <cell r="E2605" t="str">
            <v>SINAPI</v>
          </cell>
        </row>
        <row r="2606">
          <cell r="A2606">
            <v>95734</v>
          </cell>
          <cell r="B2606" t="str">
            <v>LUVA PARA ELETRODUTO, PVC, SOLDÁVEL, DN 32 MM (1), APARENTE, INSTALADA EM TETO - FORNECIMENTO E INSTALAÇÃO. AF_11/2016_P</v>
          </cell>
          <cell r="C2606" t="str">
            <v>UN</v>
          </cell>
          <cell r="E2606" t="str">
            <v>SINAPI</v>
          </cell>
        </row>
        <row r="2607">
          <cell r="A2607">
            <v>95735</v>
          </cell>
          <cell r="B2607" t="str">
            <v>LUVA PARA ELETRODUTO, PVC, SOLDÁVEL, DN 20 MM (1/2), APARENTE, INSTALADA EM PAREDE - FORNECIMENTO E INSTALAÇÃO. AF_11/2016_P</v>
          </cell>
          <cell r="C2607" t="str">
            <v>UN</v>
          </cell>
          <cell r="E2607" t="str">
            <v>SINAPI</v>
          </cell>
        </row>
        <row r="2608">
          <cell r="A2608">
            <v>95736</v>
          </cell>
          <cell r="B2608" t="str">
            <v>LUVA PARA ELETRODUTO, PVC, SOLDÁVEL, DN 25 MM (3/4), APARENTE, INSTALADA EM PAREDE - FORNECIMENTO E INSTALAÇÃO. AF_11/2016_P</v>
          </cell>
          <cell r="C2608" t="str">
            <v>UN</v>
          </cell>
          <cell r="E2608" t="str">
            <v>SINAPI</v>
          </cell>
        </row>
        <row r="2609">
          <cell r="A2609">
            <v>95738</v>
          </cell>
          <cell r="B2609" t="str">
            <v>LUVA PARA ELETRODUTO, PVC, SOLDÁVEL, DN 32 MM (1), APARENTE, INSTALADA EM PAREDE - FORNECIMENTO E INSTALAÇÃO. AF_11/2016_P</v>
          </cell>
          <cell r="C2609" t="str">
            <v>UN</v>
          </cell>
          <cell r="E2609" t="str">
            <v>SINAPI</v>
          </cell>
        </row>
        <row r="2610">
          <cell r="A2610">
            <v>95753</v>
          </cell>
          <cell r="B2610" t="str">
            <v>LUVA DE EMENDA PARA ELETRODUTO, AÇO GALVANIZADO, DN 20 MM (3/4  ), APARENTE, INSTALADA EM TETO - FORNECIMENTO E INSTALAÇÃO. AF_11/2016_P</v>
          </cell>
          <cell r="C2610" t="str">
            <v>UN</v>
          </cell>
          <cell r="E2610" t="str">
            <v>SINAPI</v>
          </cell>
        </row>
        <row r="2611">
          <cell r="A2611">
            <v>95754</v>
          </cell>
          <cell r="B2611" t="str">
            <v>LUVA DE EMENDA PARA ELETRODUTO, AÇO GALVANIZADO, DN 25 MM (1''), APARENTE, INSTALADA EM TETO - FORNECIMENTO E INSTALAÇÃO. AF_11/2016_P</v>
          </cell>
          <cell r="C2611" t="str">
            <v>UN</v>
          </cell>
          <cell r="E2611" t="str">
            <v>SINAPI</v>
          </cell>
        </row>
        <row r="2612">
          <cell r="A2612">
            <v>95755</v>
          </cell>
          <cell r="B2612" t="str">
            <v>LUVA DE EMENDA PARA ELETRODUTO, AÇO GALVANIZADO, DN 32 MM (1 1/4''), APARENTE, INSTALADA EM TETO - FORNECIMENTO E INSTALAÇÃO. AF_11/2016_P</v>
          </cell>
          <cell r="C2612" t="str">
            <v>UN</v>
          </cell>
          <cell r="E2612" t="str">
            <v>SINAPI</v>
          </cell>
        </row>
        <row r="2613">
          <cell r="A2613">
            <v>95756</v>
          </cell>
          <cell r="B2613" t="str">
            <v>LUVA DE EMENDA PARA ELETRODUTO, AÇO GALVANIZADO, DN 40 MM (1 1/2''), APARENTE, INSTALADA EM TETO - FORNECIMENTO E INSTALAÇÃO. AF_11/2016_P</v>
          </cell>
          <cell r="C2613" t="str">
            <v>UN</v>
          </cell>
          <cell r="E2613" t="str">
            <v>SINAPI</v>
          </cell>
        </row>
        <row r="2614">
          <cell r="A2614">
            <v>95757</v>
          </cell>
          <cell r="B2614" t="str">
            <v>LUVA DE EMENDA PARA ELETRODUTO, AÇO GALVANIZADO, DN 20 MM (3/4''), APARENTE, INSTALADA EM PAREDE - FORNECIMENTO E INSTALAÇÃO. AF_11/2016_P</v>
          </cell>
          <cell r="C2614" t="str">
            <v>UN</v>
          </cell>
          <cell r="E2614" t="str">
            <v>SINAPI</v>
          </cell>
        </row>
        <row r="2615">
          <cell r="A2615">
            <v>95758</v>
          </cell>
          <cell r="B2615" t="str">
            <v>LUVA DE EMENDA PARA ELETRODUTO, AÇO GALVANIZADO, DN 25 MM (1''), APARENTE, INSTALADA EM PAREDE - FORNECIMENTO E INSTALAÇÃO. AF_11/2016_P</v>
          </cell>
          <cell r="C2615" t="str">
            <v>UN</v>
          </cell>
          <cell r="E2615" t="str">
            <v>SINAPI</v>
          </cell>
        </row>
        <row r="2616">
          <cell r="A2616">
            <v>95759</v>
          </cell>
          <cell r="B2616" t="str">
            <v>LUVA DE EMENDA PARA ELETRODUTO, AÇO GALVANIZADO, DN 32 MM (1 1/4''), APARENTE, INSTALADA EM PAREDE - FORNECIMENTO E INSTALAÇÃO. AF_11/2016_P</v>
          </cell>
          <cell r="C2616" t="str">
            <v>UN</v>
          </cell>
          <cell r="E2616" t="str">
            <v>SINAPI</v>
          </cell>
        </row>
        <row r="2617">
          <cell r="A2617">
            <v>95760</v>
          </cell>
          <cell r="B2617" t="str">
            <v>LUVA DE EMENDA PARA ELETRODUTO, AÇO GALVANIZADO, DN 40 MM (1 1/2''), APARENTE, INSTALADA EM PAREDE - FORNECIMENTO E INSTALAÇÃO. AF_11/2016_P</v>
          </cell>
          <cell r="C2617" t="str">
            <v>UN</v>
          </cell>
          <cell r="E2617" t="str">
            <v>SINAPI</v>
          </cell>
        </row>
        <row r="2618">
          <cell r="A2618">
            <v>72250</v>
          </cell>
          <cell r="B2618" t="str">
            <v>CABO DE COBRE NU 10MM2 - FORNECIMENTO E INSTALACAO</v>
          </cell>
          <cell r="C2618" t="str">
            <v>M</v>
          </cell>
          <cell r="E2618" t="str">
            <v>SINAPI</v>
          </cell>
        </row>
        <row r="2619">
          <cell r="A2619">
            <v>72251</v>
          </cell>
          <cell r="B2619" t="str">
            <v>CABO DE COBRE NU 16MM2 - FORNECIMENTO E INSTALACAO</v>
          </cell>
          <cell r="C2619" t="str">
            <v>M</v>
          </cell>
          <cell r="E2619" t="str">
            <v>SINAPI</v>
          </cell>
        </row>
        <row r="2620">
          <cell r="A2620">
            <v>72252</v>
          </cell>
          <cell r="B2620" t="str">
            <v>CABO DE COBRE NU 25MM2 - FORNECIMENTO E INSTALACAO</v>
          </cell>
          <cell r="C2620" t="str">
            <v>M</v>
          </cell>
          <cell r="E2620" t="str">
            <v>SINAPI</v>
          </cell>
        </row>
        <row r="2621">
          <cell r="A2621">
            <v>72253</v>
          </cell>
          <cell r="B2621" t="str">
            <v>CABO DE COBRE NU 35MM2 - FORNECIMENTO E INSTALACAO</v>
          </cell>
          <cell r="C2621" t="str">
            <v>M</v>
          </cell>
          <cell r="E2621" t="str">
            <v>SINAPI</v>
          </cell>
        </row>
        <row r="2622">
          <cell r="A2622">
            <v>72254</v>
          </cell>
          <cell r="B2622" t="str">
            <v>CABO DE COBRE NU 50MM2 - FORNECIMENTO E INSTALACAO</v>
          </cell>
          <cell r="C2622" t="str">
            <v>M</v>
          </cell>
          <cell r="E2622" t="str">
            <v>SINAPI</v>
          </cell>
        </row>
        <row r="2623">
          <cell r="A2623">
            <v>72255</v>
          </cell>
          <cell r="B2623" t="str">
            <v>CABO DE COBRE NU 70MM2 - FORNECIMENTO E INSTALACAO</v>
          </cell>
          <cell r="C2623" t="str">
            <v>M</v>
          </cell>
          <cell r="E2623" t="str">
            <v>SINAPI</v>
          </cell>
        </row>
        <row r="2624">
          <cell r="A2624">
            <v>72256</v>
          </cell>
          <cell r="B2624" t="str">
            <v>CABO DE COBRE NU 95MM2 - FORNECIMENTO E INSTALACAO</v>
          </cell>
          <cell r="C2624" t="str">
            <v>M</v>
          </cell>
          <cell r="E2624" t="str">
            <v>SINAPI</v>
          </cell>
        </row>
        <row r="2625">
          <cell r="A2625">
            <v>72257</v>
          </cell>
          <cell r="B2625" t="str">
            <v>CABO DE COBRE NU 120MM2 - FORNECIMENTO E INSTALACAO</v>
          </cell>
          <cell r="C2625" t="str">
            <v>M</v>
          </cell>
          <cell r="E2625" t="str">
            <v>SINAPI</v>
          </cell>
        </row>
        <row r="2626">
          <cell r="A2626">
            <v>91924</v>
          </cell>
          <cell r="B2626" t="str">
            <v>CABO DE COBRE FLEXÍVEL ISOLADO, 1,5 MM², ANTI-CHAMA 450/750 V, PARA CIRCUITOS TERMINAIS - FORNECIMENTO E INSTALAÇÃO. AF_12/2015</v>
          </cell>
          <cell r="C2626" t="str">
            <v>M</v>
          </cell>
          <cell r="E2626" t="str">
            <v>SINAPI</v>
          </cell>
        </row>
        <row r="2627">
          <cell r="A2627">
            <v>91925</v>
          </cell>
          <cell r="B2627" t="str">
            <v>CABO DE COBRE FLEXÍVEL ISOLADO, 1,5 MM², ANTI-CHAMA 0,6/1,0 KV, PARA CIRCUITOS TERMINAIS - FORNECIMENTO E INSTALAÇÃO. AF_12/2015</v>
          </cell>
          <cell r="C2627" t="str">
            <v>M</v>
          </cell>
          <cell r="E2627" t="str">
            <v>SINAPI</v>
          </cell>
        </row>
        <row r="2628">
          <cell r="A2628">
            <v>91926</v>
          </cell>
          <cell r="B2628" t="str">
            <v>CABO DE COBRE FLEXÍVEL ISOLADO, 2,5 MM², ANTI-CHAMA 450/750 V, PARA CIRCUITOS TERMINAIS - FORNECIMENTO E INSTALAÇÃO. AF_12/2015</v>
          </cell>
          <cell r="C2628" t="str">
            <v>M</v>
          </cell>
          <cell r="E2628" t="str">
            <v>SINAPI</v>
          </cell>
        </row>
        <row r="2629">
          <cell r="A2629">
            <v>91927</v>
          </cell>
          <cell r="B2629" t="str">
            <v>CABO DE COBRE FLEXÍVEL ISOLADO, 2,5 MM², ANTI-CHAMA 0,6/1,0 KV, PARA CIRCUITOS TERMINAIS - FORNECIMENTO E INSTALAÇÃO. AF_12/2015</v>
          </cell>
          <cell r="C2629" t="str">
            <v>M</v>
          </cell>
          <cell r="E2629" t="str">
            <v>SINAPI</v>
          </cell>
        </row>
        <row r="2630">
          <cell r="A2630">
            <v>91928</v>
          </cell>
          <cell r="B2630" t="str">
            <v>CABO DE COBRE FLEXÍVEL ISOLADO, 4 MM², ANTI-CHAMA 450/750 V, PARA CIRCUITOS TERMINAIS - FORNECIMENTO E INSTALAÇÃO. AF_12/2015</v>
          </cell>
          <cell r="C2630" t="str">
            <v>M</v>
          </cell>
          <cell r="E2630" t="str">
            <v>SINAPI</v>
          </cell>
        </row>
        <row r="2631">
          <cell r="A2631">
            <v>91929</v>
          </cell>
          <cell r="B2631" t="str">
            <v>CABO DE COBRE FLEXÍVEL ISOLADO, 4 MM², ANTI-CHAMA 0,6/1,0 KV, PARA CIRCUITOS TERMINAIS - FORNECIMENTO E INSTALAÇÃO. AF_12/2015</v>
          </cell>
          <cell r="C2631" t="str">
            <v>M</v>
          </cell>
          <cell r="E2631" t="str">
            <v>SINAPI</v>
          </cell>
        </row>
        <row r="2632">
          <cell r="A2632">
            <v>91930</v>
          </cell>
          <cell r="B2632" t="str">
            <v>CABO DE COBRE FLEXÍVEL ISOLADO, 6 MM², ANTI-CHAMA 450/750 V, PARA CIRCUITOS TERMINAIS - FORNECIMENTO E INSTALAÇÃO. AF_12/2015</v>
          </cell>
          <cell r="C2632" t="str">
            <v>M</v>
          </cell>
          <cell r="E2632" t="str">
            <v>SINAPI</v>
          </cell>
        </row>
        <row r="2633">
          <cell r="A2633">
            <v>91931</v>
          </cell>
          <cell r="B2633" t="str">
            <v>CABO DE COBRE FLEXÍVEL ISOLADO, 6 MM², ANTI-CHAMA 0,6/1,0 KV, PARA CIRCUITOS TERMINAIS - FORNECIMENTO E INSTALAÇÃO. AF_12/2015</v>
          </cell>
          <cell r="C2633" t="str">
            <v>M</v>
          </cell>
          <cell r="E2633" t="str">
            <v>SINAPI</v>
          </cell>
        </row>
        <row r="2634">
          <cell r="A2634">
            <v>91932</v>
          </cell>
          <cell r="B2634" t="str">
            <v>CABO DE COBRE FLEXÍVEL ISOLADO, 10 MM², ANTI-CHAMA 450/750 V, PARA CIRCUITOS TERMINAIS - FORNECIMENTO E INSTALAÇÃO. AF_12/2015</v>
          </cell>
          <cell r="C2634" t="str">
            <v>M</v>
          </cell>
          <cell r="E2634" t="str">
            <v>SINAPI</v>
          </cell>
        </row>
        <row r="2635">
          <cell r="A2635">
            <v>91933</v>
          </cell>
          <cell r="B2635" t="str">
            <v>CABO DE COBRE FLEXÍVEL ISOLADO, 10 MM², ANTI-CHAMA 0,6/1,0 KV, PARA CIRCUITOS TERMINAIS - FORNECIMENTO E INSTALAÇÃO. AF_12/2015</v>
          </cell>
          <cell r="C2635" t="str">
            <v>M</v>
          </cell>
          <cell r="E2635" t="str">
            <v>SINAPI</v>
          </cell>
        </row>
        <row r="2636">
          <cell r="A2636">
            <v>91934</v>
          </cell>
          <cell r="B2636" t="str">
            <v>CABO DE COBRE FLEXÍVEL ISOLADO, 16 MM², ANTI-CHAMA 450/750 V, PARA CIRCUITOS TERMINAIS - FORNECIMENTO E INSTALAÇÃO. AF_12/2015</v>
          </cell>
          <cell r="C2636" t="str">
            <v>M</v>
          </cell>
          <cell r="E2636" t="str">
            <v>SINAPI</v>
          </cell>
        </row>
        <row r="2637">
          <cell r="A2637">
            <v>91935</v>
          </cell>
          <cell r="B2637" t="str">
            <v>CABO DE COBRE FLEXÍVEL ISOLADO, 16 MM², ANTI-CHAMA 0,6/1,0 KV, PARA CIRCUITOS TERMINAIS - FORNECIMENTO E INSTALAÇÃO. AF_12/2015</v>
          </cell>
          <cell r="C2637" t="str">
            <v>M</v>
          </cell>
          <cell r="E2637" t="str">
            <v>SINAPI</v>
          </cell>
        </row>
        <row r="2638">
          <cell r="A2638">
            <v>92979</v>
          </cell>
          <cell r="B2638" t="str">
            <v>CABO DE COBRE FLEXÍVEL ISOLADO, 10 MM², ANTI-CHAMA 450/750 V, PARA DISTRIBUIÇÃO - FORNECIMENTO E INSTALAÇÃO. AF_12/2015</v>
          </cell>
          <cell r="C2638" t="str">
            <v>M</v>
          </cell>
          <cell r="E2638" t="str">
            <v>SINAPI</v>
          </cell>
        </row>
        <row r="2639">
          <cell r="A2639">
            <v>92980</v>
          </cell>
          <cell r="B2639" t="str">
            <v>CABO DE COBRE FLEXÍVEL ISOLADO, 10 MM², ANTI-CHAMA 0,6/1,0 KV, PARA DISTRIBUIÇÃO - FORNECIMENTO E INSTALAÇÃO. AF_12/2015</v>
          </cell>
          <cell r="C2639" t="str">
            <v>M</v>
          </cell>
          <cell r="E2639" t="str">
            <v>SINAPI</v>
          </cell>
        </row>
        <row r="2640">
          <cell r="A2640">
            <v>92981</v>
          </cell>
          <cell r="B2640" t="str">
            <v>CABO DE COBRE FLEXÍVEL ISOLADO, 16 MM², ANTI-CHAMA 450/750 V, PARA DISTRIBUIÇÃO - FORNECIMENTO E INSTALAÇÃO. AF_12/2015</v>
          </cell>
          <cell r="C2640" t="str">
            <v>M</v>
          </cell>
          <cell r="E2640" t="str">
            <v>SINAPI</v>
          </cell>
        </row>
        <row r="2641">
          <cell r="A2641">
            <v>92982</v>
          </cell>
          <cell r="B2641" t="str">
            <v>CABO DE COBRE FLEXÍVEL ISOLADO, 16 MM², ANTI-CHAMA 0,6/1,0 KV, PARA DISTRIBUIÇÃO - FORNECIMENTO E INSTALAÇÃO. AF_12/2015</v>
          </cell>
          <cell r="C2641" t="str">
            <v>M</v>
          </cell>
          <cell r="E2641" t="str">
            <v>SINAPI</v>
          </cell>
        </row>
        <row r="2642">
          <cell r="A2642">
            <v>92983</v>
          </cell>
          <cell r="B2642" t="str">
            <v>CABO DE COBRE FLEXÍVEL ISOLADO, 25 MM², ANTI-CHAMA 450/750 V, PARA DISTRIBUIÇÃO - FORNECIMENTO E INSTALAÇÃO. AF_12/2015</v>
          </cell>
          <cell r="C2642" t="str">
            <v>M</v>
          </cell>
          <cell r="E2642" t="str">
            <v>SINAPI</v>
          </cell>
        </row>
        <row r="2643">
          <cell r="A2643">
            <v>92984</v>
          </cell>
          <cell r="B2643" t="str">
            <v>CABO DE COBRE FLEXÍVEL ISOLADO, 25 MM², ANTI-CHAMA 0,6/1,0 KV, PARA DISTRIBUIÇÃO - FORNECIMENTO E INSTALAÇÃO. AF_12/2015</v>
          </cell>
          <cell r="C2643" t="str">
            <v>M</v>
          </cell>
          <cell r="E2643" t="str">
            <v>SINAPI</v>
          </cell>
        </row>
        <row r="2644">
          <cell r="A2644">
            <v>92985</v>
          </cell>
          <cell r="B2644" t="str">
            <v>CABO DE COBRE FLEXÍVEL ISOLADO, 35 MM², ANTI-CHAMA 450/750 V, PARA DISTRIBUIÇÃO - FORNECIMENTO E INSTALAÇÃO. AF_12/2015</v>
          </cell>
          <cell r="C2644" t="str">
            <v>M</v>
          </cell>
          <cell r="E2644" t="str">
            <v>SINAPI</v>
          </cell>
        </row>
        <row r="2645">
          <cell r="A2645">
            <v>92986</v>
          </cell>
          <cell r="B2645" t="str">
            <v>CABO DE COBRE FLEXÍVEL ISOLADO, 35 MM², ANTI-CHAMA 0,6/1,0 KV, PARA DISTRIBUIÇÃO - FORNECIMENTO E INSTALAÇÃO. AF_12/2015</v>
          </cell>
          <cell r="C2645" t="str">
            <v>M</v>
          </cell>
          <cell r="E2645" t="str">
            <v>SINAPI</v>
          </cell>
        </row>
        <row r="2646">
          <cell r="A2646">
            <v>92987</v>
          </cell>
          <cell r="B2646" t="str">
            <v>CABO DE COBRE FLEXÍVEL ISOLADO, 50 MM², ANTI-CHAMA 450/750 V, PARA DISTRIBUIÇÃO - FORNECIMENTO E INSTALAÇÃO. AF_12/2015</v>
          </cell>
          <cell r="C2646" t="str">
            <v>M</v>
          </cell>
          <cell r="E2646" t="str">
            <v>SINAPI</v>
          </cell>
        </row>
        <row r="2647">
          <cell r="A2647">
            <v>92988</v>
          </cell>
          <cell r="B2647" t="str">
            <v>CABO DE COBRE FLEXÍVEL ISOLADO, 50 MM², ANTI-CHAMA 0,6/1,0 KV, PARA DISTRIBUIÇÃO - FORNECIMENTO E INSTALAÇÃO. AF_12/2015</v>
          </cell>
          <cell r="C2647" t="str">
            <v>M</v>
          </cell>
          <cell r="E2647" t="str">
            <v>SINAPI</v>
          </cell>
        </row>
        <row r="2648">
          <cell r="A2648">
            <v>92989</v>
          </cell>
          <cell r="B2648" t="str">
            <v>CABO DE COBRE FLEXÍVEL ISOLADO, 70 MM², ANTI-CHAMA 450/750 V, PARA DISTRIBUIÇÃO - FORNECIMENTO E INSTALAÇÃO. AF_12/2015</v>
          </cell>
          <cell r="C2648" t="str">
            <v>M</v>
          </cell>
          <cell r="E2648" t="str">
            <v>SINAPI</v>
          </cell>
        </row>
        <row r="2649">
          <cell r="A2649">
            <v>92990</v>
          </cell>
          <cell r="B2649" t="str">
            <v>CABO DE COBRE FLEXÍVEL ISOLADO, 70 MM², ANTI-CHAMA 0,6/1,0 KV, PARA DISTRIBUIÇÃO - FORNECIMENTO E INSTALAÇÃO. AF_12/2015</v>
          </cell>
          <cell r="C2649" t="str">
            <v>M</v>
          </cell>
          <cell r="E2649" t="str">
            <v>SINAPI</v>
          </cell>
        </row>
        <row r="2650">
          <cell r="A2650">
            <v>92991</v>
          </cell>
          <cell r="B2650" t="str">
            <v>CABO DE COBRE FLEXÍVEL ISOLADO, 95 MM², ANTI-CHAMA 450/750 V, PARA DISTRIBUIÇÃO - FORNECIMENTO E INSTALAÇÃO. AF_12/2015</v>
          </cell>
          <cell r="C2650" t="str">
            <v>M</v>
          </cell>
          <cell r="E2650" t="str">
            <v>SINAPI</v>
          </cell>
        </row>
        <row r="2651">
          <cell r="A2651">
            <v>92992</v>
          </cell>
          <cell r="B2651" t="str">
            <v>CABO DE COBRE FLEXÍVEL ISOLADO, 95 MM², ANTI-CHAMA 0,6/1,0 KV, PARA DISTRIBUIÇÃO - FORNECIMENTO E INSTALAÇÃO. AF_12/2015</v>
          </cell>
          <cell r="C2651" t="str">
            <v>M</v>
          </cell>
          <cell r="E2651" t="str">
            <v>SINAPI</v>
          </cell>
        </row>
        <row r="2652">
          <cell r="A2652">
            <v>92993</v>
          </cell>
          <cell r="B2652" t="str">
            <v>CABO DE COBRE FLEXÍVEL ISOLADO, 120 MM², ANTI-CHAMA 450/750 V, PARA DISTRIBUIÇÃO - FORNECIMENTO E INSTALAÇÃO. AF_12/2015</v>
          </cell>
          <cell r="C2652" t="str">
            <v>M</v>
          </cell>
          <cell r="E2652" t="str">
            <v>SINAPI</v>
          </cell>
        </row>
        <row r="2653">
          <cell r="A2653">
            <v>92994</v>
          </cell>
          <cell r="B2653" t="str">
            <v>CABO DE COBRE FLEXÍVEL ISOLADO, 120 MM², ANTI-CHAMA 0,6/1,0 KV, PARA DISTRIBUIÇÃO - FORNECIMENTO E INSTALAÇÃO. AF_12/2015</v>
          </cell>
          <cell r="C2653" t="str">
            <v>M</v>
          </cell>
          <cell r="E2653" t="str">
            <v>SINAPI</v>
          </cell>
        </row>
        <row r="2654">
          <cell r="A2654">
            <v>92995</v>
          </cell>
          <cell r="B2654" t="str">
            <v>CABO DE COBRE FLEXÍVEL ISOLADO, 150 MM², ANTI-CHAMA 450/750 V, PARA DISTRIBUIÇÃO - FORNECIMENTO E INSTALAÇÃO. AF_12/2015</v>
          </cell>
          <cell r="C2654" t="str">
            <v>M</v>
          </cell>
          <cell r="E2654" t="str">
            <v>SINAPI</v>
          </cell>
        </row>
        <row r="2655">
          <cell r="A2655">
            <v>92996</v>
          </cell>
          <cell r="B2655" t="str">
            <v>CABO DE COBRE FLEXÍVEL ISOLADO, 150 MM², ANTI-CHAMA 0,6/1,0 KV, PARA DISTRIBUIÇÃO - FORNECIMENTO E INSTALAÇÃO. AF_12/2015</v>
          </cell>
          <cell r="C2655" t="str">
            <v>M</v>
          </cell>
          <cell r="E2655" t="str">
            <v>SINAPI</v>
          </cell>
        </row>
        <row r="2656">
          <cell r="A2656">
            <v>92997</v>
          </cell>
          <cell r="B2656" t="str">
            <v>CABO DE COBRE FLEXÍVEL ISOLADO, 185 MM², ANTI-CHAMA 450/750 V, PARA DISTRIBUIÇÃO - FORNECIMENTO E INSTALAÇÃO. AF_12/2015</v>
          </cell>
          <cell r="C2656" t="str">
            <v>M</v>
          </cell>
          <cell r="E2656" t="str">
            <v>SINAPI</v>
          </cell>
        </row>
        <row r="2657">
          <cell r="A2657">
            <v>92998</v>
          </cell>
          <cell r="B2657" t="str">
            <v>CABO DE COBRE FLEXÍVEL ISOLADO, 185 MM², ANTI-CHAMA 0,6/1,0 KV, PARA DISTRIBUIÇÃO - FORNECIMENTO E INSTALAÇÃO. AF_12/2015</v>
          </cell>
          <cell r="C2657" t="str">
            <v>M</v>
          </cell>
          <cell r="E2657" t="str">
            <v>SINAPI</v>
          </cell>
        </row>
        <row r="2658">
          <cell r="A2658">
            <v>92999</v>
          </cell>
          <cell r="B2658" t="str">
            <v>CABO DE COBRE FLEXÍVEL ISOLADO, 240 MM², ANTI-CHAMA 450/750 V, PARA DISTRIBUIÇÃO - FORNECIMENTO E INSTALAÇÃO. AF_12/2015</v>
          </cell>
          <cell r="C2658" t="str">
            <v>M</v>
          </cell>
          <cell r="E2658" t="str">
            <v>SINAPI</v>
          </cell>
        </row>
        <row r="2659">
          <cell r="A2659">
            <v>93000</v>
          </cell>
          <cell r="B2659" t="str">
            <v>CABO DE COBRE FLEXÍVEL ISOLADO, 240 MM², ANTI-CHAMA 0,6/1,0 KV, PARA DISTRIBUIÇÃO - FORNECIMENTO E INSTALAÇÃO. AF_12/2015</v>
          </cell>
          <cell r="C2659" t="str">
            <v>M</v>
          </cell>
          <cell r="E2659" t="str">
            <v>SINAPI</v>
          </cell>
        </row>
        <row r="2660">
          <cell r="A2660">
            <v>93001</v>
          </cell>
          <cell r="B2660" t="str">
            <v>CABO DE COBRE RÍGIDO ISOLADO, 300 MM², ANTI-CHAMA 450/750 V, PARA DISTRIBUIÇÃO - FORNECIMENTO E INSTALAÇÃO. AF_12/2015</v>
          </cell>
          <cell r="C2660" t="str">
            <v>M</v>
          </cell>
          <cell r="E2660" t="str">
            <v>SINAPI</v>
          </cell>
        </row>
        <row r="2661">
          <cell r="A2661">
            <v>93002</v>
          </cell>
          <cell r="B2661" t="str">
            <v>CABO DE COBRE FLEXÍVEL ISOLADO, 300 MM², ANTI-CHAMA 0,6/1,0 KV, PARA DISTRIBUIÇÃO - FORNECIMENTO E INSTALAÇÃO. AF_12/2015</v>
          </cell>
          <cell r="C2661" t="str">
            <v>M</v>
          </cell>
          <cell r="E2661" t="str">
            <v>SINAPI</v>
          </cell>
        </row>
        <row r="2662">
          <cell r="A2662">
            <v>83446</v>
          </cell>
          <cell r="B2662" t="str">
            <v>CAIXA DE PASSAGEM 30X30X40 COM TAMPA E DRENO BRITA</v>
          </cell>
          <cell r="C2662" t="str">
            <v>UN</v>
          </cell>
          <cell r="E2662" t="str">
            <v>SINAPI</v>
          </cell>
        </row>
        <row r="2663">
          <cell r="A2663">
            <v>91936</v>
          </cell>
          <cell r="B2663" t="str">
            <v>CAIXA OCTOGONAL 4" X 4", PVC, INSTALADA EM LAJE - FORNECIMENTO E INSTALAÇÃO. AF_12/2015</v>
          </cell>
          <cell r="C2663" t="str">
            <v>UN</v>
          </cell>
          <cell r="E2663" t="str">
            <v>SINAPI</v>
          </cell>
        </row>
        <row r="2664">
          <cell r="A2664">
            <v>91937</v>
          </cell>
          <cell r="B2664" t="str">
            <v>CAIXA OCTOGONAL 3" X 3", PVC, INSTALADA EM LAJE - FORNECIMENTO E INSTALAÇÃO. AF_12/2015</v>
          </cell>
          <cell r="C2664" t="str">
            <v>UN</v>
          </cell>
          <cell r="E2664" t="str">
            <v>SINAPI</v>
          </cell>
        </row>
        <row r="2665">
          <cell r="A2665">
            <v>91939</v>
          </cell>
          <cell r="B2665" t="str">
            <v>CAIXA RETANGULAR 4" X 2" ALTA (2,00 M DO PISO), PVC, INSTALADA EM PAREDE - FORNECIMENTO E INSTALAÇÃO. AF_12/2015</v>
          </cell>
          <cell r="C2665" t="str">
            <v>UN</v>
          </cell>
          <cell r="E2665" t="str">
            <v>SINAPI</v>
          </cell>
        </row>
        <row r="2666">
          <cell r="A2666">
            <v>91940</v>
          </cell>
          <cell r="B2666" t="str">
            <v>CAIXA RETANGULAR 4" X 2" MÉDIA (1,30 M DO PISO), PVC, INSTALADA EM PAREDE - FORNECIMENTO E INSTALAÇÃO. AF_12/2015</v>
          </cell>
          <cell r="C2666" t="str">
            <v>UN</v>
          </cell>
          <cell r="E2666" t="str">
            <v>SINAPI</v>
          </cell>
        </row>
        <row r="2667">
          <cell r="A2667">
            <v>91941</v>
          </cell>
          <cell r="B2667" t="str">
            <v>CAIXA RETANGULAR 4" X 2" BAIXA (0,30 M DO PISO), PVC, INSTALADA EM PAREDE - FORNECIMENTO E INSTALAÇÃO. AF_12/2015</v>
          </cell>
          <cell r="C2667" t="str">
            <v>UN</v>
          </cell>
          <cell r="E2667" t="str">
            <v>SINAPI</v>
          </cell>
        </row>
        <row r="2668">
          <cell r="A2668">
            <v>91942</v>
          </cell>
          <cell r="B2668" t="str">
            <v>CAIXA RETANGULAR 4" X 4" ALTA (2,00 M DO PISO), PVC, INSTALADA EM PAREDE - FORNECIMENTO E INSTALAÇÃO. AF_12/2015</v>
          </cell>
          <cell r="C2668" t="str">
            <v>UN</v>
          </cell>
          <cell r="E2668" t="str">
            <v>SINAPI</v>
          </cell>
        </row>
        <row r="2669">
          <cell r="A2669">
            <v>91943</v>
          </cell>
          <cell r="B2669" t="str">
            <v>CAIXA RETANGULAR 4" X 4" MÉDIA (1,30 M DO PISO), PVC, INSTALADA EM PAREDE - FORNECIMENTO E INSTALAÇÃO. AF_12/2015</v>
          </cell>
          <cell r="C2669" t="str">
            <v>UN</v>
          </cell>
          <cell r="E2669" t="str">
            <v>SINAPI</v>
          </cell>
        </row>
        <row r="2670">
          <cell r="A2670">
            <v>91944</v>
          </cell>
          <cell r="B2670" t="str">
            <v>CAIXA RETANGULAR 4" X 4" BAIXA (0,30 M DO PISO), PVC, INSTALADA EM PAREDE - FORNECIMENTO E INSTALAÇÃO. AF_12/2015</v>
          </cell>
          <cell r="C2670" t="str">
            <v>UN</v>
          </cell>
          <cell r="E2670" t="str">
            <v>SINAPI</v>
          </cell>
        </row>
        <row r="2671">
          <cell r="A2671">
            <v>92865</v>
          </cell>
          <cell r="B2671" t="str">
            <v>CAIXA OCTOGONAL 4" X 4", METÁLICA, INSTALADA EM LAJE - FORNECIMENTO E INSTALAÇÃO. AF_12/2015</v>
          </cell>
          <cell r="C2671" t="str">
            <v>UN</v>
          </cell>
          <cell r="E2671" t="str">
            <v>SINAPI</v>
          </cell>
        </row>
        <row r="2672">
          <cell r="A2672">
            <v>92866</v>
          </cell>
          <cell r="B2672" t="str">
            <v>CAIXA SEXTAVADA 3" X 3", METÁLICA, INSTALADA EM LAJE - FORNECIMENTO E INSTALAÇÃO. AF_12/2015</v>
          </cell>
          <cell r="C2672" t="str">
            <v>UN</v>
          </cell>
          <cell r="E2672" t="str">
            <v>SINAPI</v>
          </cell>
        </row>
        <row r="2673">
          <cell r="A2673">
            <v>92867</v>
          </cell>
          <cell r="B2673" t="str">
            <v>CAIXA RETANGULAR 4" X 2" ALTA (2,00 M DO PISO), METÁLICA, INSTALADA EM PAREDE - FORNECIMENTO E INSTALAÇÃO. AF_12/2015</v>
          </cell>
          <cell r="C2673" t="str">
            <v>UN</v>
          </cell>
          <cell r="E2673" t="str">
            <v>SINAPI</v>
          </cell>
        </row>
        <row r="2674">
          <cell r="A2674">
            <v>92868</v>
          </cell>
          <cell r="B2674" t="str">
            <v>CAIXA RETANGULAR 4" X 2" MÉDIA (1,30 M DO PISO), METÁLICA, INSTALADA EM PAREDE - FORNECIMENTO E INSTALAÇÃO. AF_12/2015</v>
          </cell>
          <cell r="C2674" t="str">
            <v>UN</v>
          </cell>
          <cell r="E2674" t="str">
            <v>SINAPI</v>
          </cell>
        </row>
        <row r="2675">
          <cell r="A2675">
            <v>92869</v>
          </cell>
          <cell r="B2675" t="str">
            <v>CAIXA RETANGULAR 4" X 2" BAIXA (0,30 M DO PISO), METÁLICA, INSTALADA EM PAREDE - FORNECIMENTO E INSTALAÇÃO. AF_12/2015</v>
          </cell>
          <cell r="C2675" t="str">
            <v>UN</v>
          </cell>
          <cell r="E2675" t="str">
            <v>SINAPI</v>
          </cell>
        </row>
        <row r="2676">
          <cell r="A2676">
            <v>92870</v>
          </cell>
          <cell r="B2676" t="str">
            <v>CAIXA RETANGULAR 4" X 4" ALTA (2,00 M DO PISO), METÁLICA, INSTALADA EM PAREDE - FORNECIMENTO E INSTALAÇÃO. AF_12/2015</v>
          </cell>
          <cell r="C2676" t="str">
            <v>UN</v>
          </cell>
          <cell r="E2676" t="str">
            <v>SINAPI</v>
          </cell>
        </row>
        <row r="2677">
          <cell r="A2677">
            <v>92871</v>
          </cell>
          <cell r="B2677" t="str">
            <v>CAIXA RETANGULAR 4" X 4" MÉDIA (1,30 M DO PISO), METÁLICA, INSTALADA EM PAREDE - FORNECIMENTO E INSTALAÇÃO. AF_12/2015</v>
          </cell>
          <cell r="C2677" t="str">
            <v>UN</v>
          </cell>
          <cell r="E2677" t="str">
            <v>SINAPI</v>
          </cell>
        </row>
        <row r="2678">
          <cell r="A2678">
            <v>92872</v>
          </cell>
          <cell r="B2678" t="str">
            <v>CAIXA RETANGULAR 4" X 4" BAIXA (0,30 M DO PISO), METÁLICA, INSTALADA EM PAREDE - FORNECIMENTO E INSTALAÇÃO. AF_12/2015</v>
          </cell>
          <cell r="C2678" t="str">
            <v>UN</v>
          </cell>
          <cell r="E2678" t="str">
            <v>SINAPI</v>
          </cell>
        </row>
        <row r="2679">
          <cell r="A2679">
            <v>95777</v>
          </cell>
          <cell r="B2679" t="str">
            <v>CONDULETE DE ALUMÍNIO, TIPO B, PARA ELETRODUTO DE AÇO GALVANIZADO DN 20 MM (3/4''), APARENTE - FORNECIMENTO E INSTALAÇÃO. AF_11/2016_P</v>
          </cell>
          <cell r="C2679" t="str">
            <v>UN</v>
          </cell>
          <cell r="E2679" t="str">
            <v>SINAPI</v>
          </cell>
        </row>
        <row r="2680">
          <cell r="A2680">
            <v>95778</v>
          </cell>
          <cell r="B2680" t="str">
            <v>CONDULETE DE ALUMÍNIO, TIPO C, PARA ELETRODUTO DE AÇO GALVANIZADO DN 20 MM (3/4''), APARENTE - FORNECIMENTO E INSTALAÇÃO. AF_11/2016_P</v>
          </cell>
          <cell r="C2680" t="str">
            <v>UN</v>
          </cell>
          <cell r="E2680" t="str">
            <v>SINAPI</v>
          </cell>
        </row>
        <row r="2681">
          <cell r="A2681">
            <v>95779</v>
          </cell>
          <cell r="B2681" t="str">
            <v>CONDULETE DE ALUMÍNIO, TIPO E, PARA ELETRODUTO DE AÇO GALVANIZADO DN 20 MM (3/4''), APARENTE - FORNECIMENTO E INSTALAÇÃO. AF_11/2016_P</v>
          </cell>
          <cell r="C2681" t="str">
            <v>UN</v>
          </cell>
          <cell r="E2681" t="str">
            <v>SINAPI</v>
          </cell>
        </row>
        <row r="2682">
          <cell r="A2682">
            <v>95780</v>
          </cell>
          <cell r="B2682" t="str">
            <v>CONDULETE DE ALUMÍNIO, TIPO B, PARA ELETRODUTO DE AÇO GALVANIZADO DN 25 MM (1''), APARENTE - FORNECIMENTO E INSTALAÇÃO. AF_11/2016_P</v>
          </cell>
          <cell r="C2682" t="str">
            <v>UN</v>
          </cell>
          <cell r="E2682" t="str">
            <v>SINAPI</v>
          </cell>
        </row>
        <row r="2683">
          <cell r="A2683">
            <v>95781</v>
          </cell>
          <cell r="B2683" t="str">
            <v>CONDULETE DE ALUMÍNIO, TIPO C, PARA ELETRODUTO DE AÇO GALVANIZADO DN 25 MM (1''), APARENTE - FORNECIMENTO E INSTALAÇÃO. AF_11/2016_P</v>
          </cell>
          <cell r="C2683" t="str">
            <v>UN</v>
          </cell>
          <cell r="E2683" t="str">
            <v>SINAPI</v>
          </cell>
        </row>
        <row r="2684">
          <cell r="A2684">
            <v>95782</v>
          </cell>
          <cell r="B2684" t="str">
            <v>CONDULETE DE ALUMÍNIO, TIPO E, ELETRODUTO DE AÇO GALVANIZADO DN 25 MM (1''), APARENTE - FORNECIMENTO E INSTALAÇÃO. AF_11/2016_P</v>
          </cell>
          <cell r="C2684" t="str">
            <v>UN</v>
          </cell>
          <cell r="E2684" t="str">
            <v>SINAPI</v>
          </cell>
        </row>
        <row r="2685">
          <cell r="A2685">
            <v>95785</v>
          </cell>
          <cell r="B2685" t="str">
            <v>CONDULETE DE ALUMÍNIO, TIPO E, PARA ELETRODUTO DE AÇO GALVANIZADO DN 32 MM (1 1/4''), APARENTE - FORNECIMENTO E INSTALAÇÃO. AF_11/2016_P</v>
          </cell>
          <cell r="C2685" t="str">
            <v>UN</v>
          </cell>
          <cell r="E2685" t="str">
            <v>SINAPI</v>
          </cell>
        </row>
        <row r="2686">
          <cell r="A2686">
            <v>95787</v>
          </cell>
          <cell r="B2686" t="str">
            <v>CONDULETE DE ALUMÍNIO, TIPO LR, PARA ELETRODUTO DE AÇO GALVANIZADO DN 20 MM (3/4''), APARENTE - FORNECIMENTO E INSTALAÇÃO. AF_11/2016_P</v>
          </cell>
          <cell r="C2686" t="str">
            <v>UN</v>
          </cell>
          <cell r="E2686" t="str">
            <v>SINAPI</v>
          </cell>
        </row>
        <row r="2687">
          <cell r="A2687">
            <v>95789</v>
          </cell>
          <cell r="B2687" t="str">
            <v>CONDULETE DE ALUMÍNIO, TIPO LR, PARA ELETRODUTO DE AÇO GALVANIZADO DN 25 MM (1''), APARENTE - FORNECIMENTO E INSTALAÇÃO. AF_11/2016_P</v>
          </cell>
          <cell r="C2687" t="str">
            <v>UN</v>
          </cell>
          <cell r="E2687" t="str">
            <v>SINAPI</v>
          </cell>
        </row>
        <row r="2688">
          <cell r="A2688">
            <v>95791</v>
          </cell>
          <cell r="B2688" t="str">
            <v>CONDULETE DE ALUMÍNIO, TIPO LR, PARA ELETRODUTO DE AÇO GALVANIZADO DN 32 MM (1 1/4''), APARENTE - FORNECIMENTO E INSTALAÇÃO. AF_11/2016_P</v>
          </cell>
          <cell r="C2688" t="str">
            <v>UN</v>
          </cell>
          <cell r="E2688" t="str">
            <v>SINAPI</v>
          </cell>
        </row>
        <row r="2689">
          <cell r="A2689">
            <v>95795</v>
          </cell>
          <cell r="B2689" t="str">
            <v>CONDULETE DE ALUMÍNIO, TIPO T, PARA ELETRODUTO DE AÇO GALVANIZADO DN 20 MM (3/4''), APARENTE - FORNECIMENTO E INSTALAÇÃO. AF_11/2016_P</v>
          </cell>
          <cell r="C2689" t="str">
            <v>UN</v>
          </cell>
          <cell r="E2689" t="str">
            <v>SINAPI</v>
          </cell>
        </row>
        <row r="2690">
          <cell r="A2690">
            <v>95796</v>
          </cell>
          <cell r="B2690" t="str">
            <v>CONDULETE DE ALUMÍNIO, TIPO T, PARA ELETRODUTO DE AÇO GALVANIZADO DN 25 MM (1''), APARENTE - FORNECIMENTO E INSTALAÇÃO. AF_11/2016_P</v>
          </cell>
          <cell r="C2690" t="str">
            <v>UN</v>
          </cell>
          <cell r="E2690" t="str">
            <v>SINAPI</v>
          </cell>
        </row>
        <row r="2691">
          <cell r="A2691">
            <v>95797</v>
          </cell>
          <cell r="B2691" t="str">
            <v>CONDULETE DE ALUMÍNIO, TIPO T, PARA ELETRODUTO DE AÇO GALVANIZADO DN 32 MM (1 1/4''), APARENTE - FORNECIMENTO E INSTALAÇÃO. AF_11/2016_P</v>
          </cell>
          <cell r="C2691" t="str">
            <v>UN</v>
          </cell>
          <cell r="E2691" t="str">
            <v>SINAPI</v>
          </cell>
        </row>
        <row r="2692">
          <cell r="A2692">
            <v>95801</v>
          </cell>
          <cell r="B2692" t="str">
            <v>CONDULETE DE ALUMÍNIO, TIPO X, PARA ELETRODUTO DE AÇO GALVANIZADO DN 20 MM (3/4''), APARENTE - FORNECIMENTO E INSTALAÇÃO. AF_11/2016_P</v>
          </cell>
          <cell r="C2692" t="str">
            <v>UN</v>
          </cell>
          <cell r="E2692" t="str">
            <v>SINAPI</v>
          </cell>
        </row>
        <row r="2693">
          <cell r="A2693">
            <v>95802</v>
          </cell>
          <cell r="B2693" t="str">
            <v>CONDULETE DE ALUMÍNIO, TIPO X, PARA ELETRODUTO DE AÇO GALVANIZADO DN 25 MM (1''), APARENTE - FORNECIMENTO E INSTALAÇÃO. AF_11/2016_P</v>
          </cell>
          <cell r="C2693" t="str">
            <v>UN</v>
          </cell>
          <cell r="E2693" t="str">
            <v>SINAPI</v>
          </cell>
        </row>
        <row r="2694">
          <cell r="A2694">
            <v>95803</v>
          </cell>
          <cell r="B2694" t="str">
            <v>CONDULETE DE ALUMÍNIO, TIPO X, PARA ELETRODUTO DE AÇO GALVANIZADO DN 32 MM (1 1/4''), APARENTE - FORNECIMENTO E INSTALAÇÃO. AF_11/2016_P</v>
          </cell>
          <cell r="C2694" t="str">
            <v>UN</v>
          </cell>
          <cell r="E2694" t="str">
            <v>SINAPI</v>
          </cell>
        </row>
        <row r="2695">
          <cell r="A2695">
            <v>95804</v>
          </cell>
          <cell r="B2695" t="str">
            <v>CONDULETE DE PVC, TIPO B, PARA ELETRODUTO DE PVC SOLDÁVEL DN 20 MM (1/2''), APARENTE - FORNECIMENTO E INSTALAÇÃO. AF_11/2016</v>
          </cell>
          <cell r="C2695" t="str">
            <v>UN</v>
          </cell>
          <cell r="E2695" t="str">
            <v>SINAPI</v>
          </cell>
        </row>
        <row r="2696">
          <cell r="A2696">
            <v>95805</v>
          </cell>
          <cell r="B2696" t="str">
            <v>CONDULETE DE PVC, TIPO B, PARA ELETRODUTO DE PVC SOLDÁVEL DN 25 MM (3/4''), APARENTE - FORNECIMENTO E INSTALAÇÃO. AF_11/2016</v>
          </cell>
          <cell r="C2696" t="str">
            <v>UN</v>
          </cell>
          <cell r="E2696" t="str">
            <v>SINAPI</v>
          </cell>
        </row>
        <row r="2697">
          <cell r="A2697">
            <v>95806</v>
          </cell>
          <cell r="B2697" t="str">
            <v>CONDULETE DE PVC, TIPO B, PARA ELETRODUTO DE PVC SOLDÁVEL DN 32 MM (1''), APARENTE - FORNECIMENTO E INSTALAÇÃO. AF_11/2016</v>
          </cell>
          <cell r="C2697" t="str">
            <v>UN</v>
          </cell>
          <cell r="E2697" t="str">
            <v>SINAPI</v>
          </cell>
        </row>
        <row r="2698">
          <cell r="A2698">
            <v>95807</v>
          </cell>
          <cell r="B2698" t="str">
            <v>CONDULETE DE PVC, TIPO LL, PARA ELETRODUTO DE PVC SOLDÁVEL DN 20 MM (1/2''), APARENTE - FORNECIMENTO E INSTALAÇÃO. AF_11/2016</v>
          </cell>
          <cell r="C2698" t="str">
            <v>UN</v>
          </cell>
          <cell r="E2698" t="str">
            <v>SINAPI</v>
          </cell>
        </row>
        <row r="2699">
          <cell r="A2699">
            <v>95808</v>
          </cell>
          <cell r="B2699" t="str">
            <v>CONDULETE DE PVC, TIPO LL, PARA ELETRODUTO DE PVC SOLDÁVEL DN 25 MM (3/4''), APARENTE - FORNECIMENTO E INSTALAÇÃO. AF_11/2016</v>
          </cell>
          <cell r="C2699" t="str">
            <v>UN</v>
          </cell>
          <cell r="E2699" t="str">
            <v>SINAPI</v>
          </cell>
        </row>
        <row r="2700">
          <cell r="A2700">
            <v>95809</v>
          </cell>
          <cell r="B2700" t="str">
            <v>CONDULETE DE PVC, TIPO LL, PARA ELETRODUTO DE PVC SOLDÁVEL DN 32 MM (1''), APARENTE - FORNECIMENTO E INSTALAÇÃO. AF_11/2016</v>
          </cell>
          <cell r="C2700" t="str">
            <v>UN</v>
          </cell>
          <cell r="E2700" t="str">
            <v>SINAPI</v>
          </cell>
        </row>
        <row r="2701">
          <cell r="A2701">
            <v>95810</v>
          </cell>
          <cell r="B2701" t="str">
            <v>CONDULETE DE PVC, TIPO LB, PARA ELETRODUTO DE PVC SOLDÁVEL DN 20 MM (1/2''), APARENTE - FORNECIMENTO E INSTALAÇÃO. AF_11/2016</v>
          </cell>
          <cell r="C2701" t="str">
            <v>UN</v>
          </cell>
          <cell r="E2701" t="str">
            <v>SINAPI</v>
          </cell>
        </row>
        <row r="2702">
          <cell r="A2702">
            <v>95811</v>
          </cell>
          <cell r="B2702" t="str">
            <v>CONDULETE DE PVC, TIPO LB, PARA ELETRODUTO DE PVC SOLDÁVEL DN 25 MM (3/4''), APARENTE - FORNECIMENTO E INSTALAÇÃO. AF_11/2016</v>
          </cell>
          <cell r="C2702" t="str">
            <v>UN</v>
          </cell>
          <cell r="E2702" t="str">
            <v>SINAPI</v>
          </cell>
        </row>
        <row r="2703">
          <cell r="A2703">
            <v>95812</v>
          </cell>
          <cell r="B2703" t="str">
            <v>CONDULETE DE PVC, TIPO LB, PARA ELETRODUTO DE PVC SOLDÁVEL DN 32 MM (1''), APARENTE - FORNECIMENTO E INSTALAÇÃO. AF_11/2016</v>
          </cell>
          <cell r="C2703" t="str">
            <v>UN</v>
          </cell>
          <cell r="E2703" t="str">
            <v>SINAPI</v>
          </cell>
        </row>
        <row r="2704">
          <cell r="A2704">
            <v>95813</v>
          </cell>
          <cell r="B2704" t="str">
            <v>CONDULETE DE PVC, TIPO TB, PARA ELETRODUTO DE PVC SOLDÁVEL DN 20 MM (1/2''), APARENTE - FORNECIMENTO E INSTALAÇÃO. AF_11/2016</v>
          </cell>
          <cell r="C2704" t="str">
            <v>UN</v>
          </cell>
          <cell r="E2704" t="str">
            <v>SINAPI</v>
          </cell>
        </row>
        <row r="2705">
          <cell r="A2705">
            <v>95814</v>
          </cell>
          <cell r="B2705" t="str">
            <v>CONDULETE DE PVC, TIPO TB, PARA ELETRODUTO DE PVC SOLDÁVEL DN 25 MM (3/4''), APARENTE - FORNECIMENTO E INSTALAÇÃO. AF_11/2016</v>
          </cell>
          <cell r="C2705" t="str">
            <v>UN</v>
          </cell>
          <cell r="E2705" t="str">
            <v>SINAPI</v>
          </cell>
        </row>
        <row r="2706">
          <cell r="A2706">
            <v>95815</v>
          </cell>
          <cell r="B2706" t="str">
            <v>CONDULETE DE PVC, TIPO TB, PARA ELETRODUTO DE PVC SOLDÁVEL DN 32 MM (1''), APARENTE - FORNECIMENTO E INSTALAÇÃO. AF_11/2016</v>
          </cell>
          <cell r="C2706" t="str">
            <v>UN</v>
          </cell>
          <cell r="E2706" t="str">
            <v>SINAPI</v>
          </cell>
        </row>
        <row r="2707">
          <cell r="A2707">
            <v>95816</v>
          </cell>
          <cell r="B2707" t="str">
            <v>CONDULETE DE PVC, TIPO X, PARA ELETRODUTO DE PVC SOLDÁVEL DN 20 MM (1/2''), APARENTE - FORNECIMENTO E INSTALAÇÃO. AF_11/2016</v>
          </cell>
          <cell r="C2707" t="str">
            <v>UN</v>
          </cell>
          <cell r="E2707" t="str">
            <v>SINAPI</v>
          </cell>
        </row>
        <row r="2708">
          <cell r="A2708">
            <v>95817</v>
          </cell>
          <cell r="B2708" t="str">
            <v>CONDULETE DE PVC, TIPO X, PARA ELETRODUTO DE PVC SOLDÁVEL DN 25 MM (3/4''), APARENTE - FORNECIMENTO E INSTALAÇÃO. AF_11/2016</v>
          </cell>
          <cell r="C2708" t="str">
            <v>UN</v>
          </cell>
          <cell r="E2708" t="str">
            <v>SINAPI</v>
          </cell>
        </row>
        <row r="2709">
          <cell r="A2709">
            <v>95818</v>
          </cell>
          <cell r="B2709" t="str">
            <v>CONDULETE DE PVC, TIPO X, PARA ELETRODUTO DE PVC SOLDÁVEL DN 32 MM (1''), APARENTE - FORNECIMENTO E INSTALAÇÃO. AF_11/2016</v>
          </cell>
          <cell r="C2709" t="str">
            <v>UN</v>
          </cell>
          <cell r="E2709" t="str">
            <v>SINAPI</v>
          </cell>
        </row>
        <row r="2710">
          <cell r="A2710">
            <v>97886</v>
          </cell>
          <cell r="B2710" t="str">
            <v>CAIXA ENTERRADA ELÉTRICA RETANGULAR, EM ALVENARIA COM TIJOLOS CERÂMICOS MACIÇOS, FUNDO COM BRITA, DIMENSÕES INTERNAS: 0,3X0,3X0,3 M. AF_05/2018</v>
          </cell>
          <cell r="C2710" t="str">
            <v>UN</v>
          </cell>
          <cell r="E2710" t="str">
            <v>SINAPI</v>
          </cell>
        </row>
        <row r="2711">
          <cell r="A2711">
            <v>97887</v>
          </cell>
          <cell r="B2711" t="str">
            <v>CAIXA ENTERRADA ELÉTRICA RETANGULAR, EM ALVENARIA COM TIJOLOS CERÂMICOS MACIÇOS, FUNDO COM BRITA, DIMENSÕES INTERNAS: 0,4X0,4X0,4 M. AF_05/2018</v>
          </cell>
          <cell r="C2711" t="str">
            <v>UN</v>
          </cell>
          <cell r="E2711" t="str">
            <v>SINAPI</v>
          </cell>
        </row>
        <row r="2712">
          <cell r="A2712">
            <v>97888</v>
          </cell>
          <cell r="B2712" t="str">
            <v>CAIXA ENTERRADA ELÉTRICA RETANGULAR, EM ALVENARIA COM TIJOLOS CERÂMICOS MACIÇOS, FUNDO COM BRITA, DIMENSÕES INTERNAS: 0,6X0,6X0,6 M. AF_05/2018</v>
          </cell>
          <cell r="C2712" t="str">
            <v>UN</v>
          </cell>
          <cell r="E2712" t="str">
            <v>SINAPI</v>
          </cell>
        </row>
        <row r="2713">
          <cell r="A2713">
            <v>97889</v>
          </cell>
          <cell r="B2713" t="str">
            <v>CAIXA ENTERRADA ELÉTRICA RETANGULAR, EM ALVENARIA COM TIJOLOS CERÂMICOS MACIÇOS, FUNDO COM BRITA, DIMENSÕES INTERNAS: 0,8X0,8X0,6 M. AF_05/2018</v>
          </cell>
          <cell r="C2713" t="str">
            <v>UN</v>
          </cell>
          <cell r="E2713" t="str">
            <v>SINAPI</v>
          </cell>
        </row>
        <row r="2714">
          <cell r="A2714">
            <v>97890</v>
          </cell>
          <cell r="B2714" t="str">
            <v>CAIXA ENTERRADA ELÉTRICA RETANGULAR, EM ALVENARIA COM TIJOLOS CERÂMICOS MACIÇOS, FUNDO COM BRITA, DIMENSÕES INTERNAS: 1X1X0,6 M. AF_05/2018</v>
          </cell>
          <cell r="C2714" t="str">
            <v>UN</v>
          </cell>
          <cell r="E2714" t="str">
            <v>SINAPI</v>
          </cell>
        </row>
        <row r="2715">
          <cell r="A2715">
            <v>97891</v>
          </cell>
          <cell r="B2715" t="str">
            <v>CAIXA ENTERRADA ELÉTRICA RETANGULAR, EM ALVENARIA COM BLOCOS DE CONCRETO, FUNDO COM BRITA, DIMENSÕES INTERNAS: 0,4X0,4X0,4 M. AF_05/2018</v>
          </cell>
          <cell r="C2715" t="str">
            <v>UN</v>
          </cell>
          <cell r="E2715" t="str">
            <v>SINAPI</v>
          </cell>
        </row>
        <row r="2716">
          <cell r="A2716">
            <v>97892</v>
          </cell>
          <cell r="B2716" t="str">
            <v>CAIXA ENTERRADA ELÉTRICA RETANGULAR, EM ALVENARIA COM BLOCOS DE CONCRETO, FUNDO COM BRITA, DIMENSÕES INTERNAS: 0,6X0,6X0,6 M. AF_05/2018</v>
          </cell>
          <cell r="C2716" t="str">
            <v>UN</v>
          </cell>
          <cell r="E2716" t="str">
            <v>SINAPI</v>
          </cell>
        </row>
        <row r="2717">
          <cell r="A2717">
            <v>97893</v>
          </cell>
          <cell r="B2717" t="str">
            <v>CAIXA ENTERRADA ELÉTRICA RETANGULAR, EM ALVENARIA COM BLOCOS DE CONCRETO, FUNDO COM BRITA, DIMENSÕES INTERNAS: 0,8X0,8X0,6 M. AF_05/2018</v>
          </cell>
          <cell r="C2717" t="str">
            <v>UN</v>
          </cell>
          <cell r="E2717" t="str">
            <v>SINAPI</v>
          </cell>
        </row>
        <row r="2718">
          <cell r="A2718">
            <v>97894</v>
          </cell>
          <cell r="B2718" t="str">
            <v>CAIXA ENTERRADA ELÉTRICA RETANGULAR, EM ALVENARIA COM BLOCOS DE CONCRETO, FUNDO COM BRITA, DIMENSÕES INTERNAS: 1X1X0,6 M. AF_05/2018</v>
          </cell>
          <cell r="C2718" t="str">
            <v>UN</v>
          </cell>
          <cell r="E2718" t="str">
            <v>SINAPI</v>
          </cell>
        </row>
        <row r="2719">
          <cell r="A2719">
            <v>68066</v>
          </cell>
          <cell r="B2719" t="str">
            <v>CAIXA DE PROTECAO PARA MEDIDOR MONOFASICO, FORNECIMENTO E INSTALACAO</v>
          </cell>
          <cell r="C2719" t="str">
            <v>UN</v>
          </cell>
          <cell r="E2719" t="str">
            <v>SINAPI</v>
          </cell>
        </row>
        <row r="2720">
          <cell r="A2720">
            <v>72319</v>
          </cell>
          <cell r="B2720" t="str">
            <v>DISJUNTOR BAIXA TENSAO TRIPOLAR A SECO  800A/600V, INCLUSIVE ELETROTÉCNICO</v>
          </cell>
          <cell r="C2720" t="str">
            <v>UN</v>
          </cell>
          <cell r="E2720" t="str">
            <v>SINAPI</v>
          </cell>
        </row>
        <row r="2721">
          <cell r="A2721">
            <v>72341</v>
          </cell>
          <cell r="B2721" t="str">
            <v>CONTATOR TRIPOLAR I NOMINAL 12A - FORNECIMENTO E INSTALACAO INCLUSIVE ELETROTÉCNICO</v>
          </cell>
          <cell r="C2721" t="str">
            <v>UN</v>
          </cell>
          <cell r="E2721" t="str">
            <v>SINAPI</v>
          </cell>
        </row>
        <row r="2722">
          <cell r="A2722">
            <v>72343</v>
          </cell>
          <cell r="B2722" t="str">
            <v>CONTATOR TRIPOLAR I NOMINAL 22A - FORNECIMENTO E INSTALACAO INCLUSIVE ELETROTÉCNICO</v>
          </cell>
          <cell r="C2722" t="str">
            <v>UN</v>
          </cell>
          <cell r="E2722" t="str">
            <v>SINAPI</v>
          </cell>
        </row>
        <row r="2723">
          <cell r="A2723">
            <v>72344</v>
          </cell>
          <cell r="B2723" t="str">
            <v>CONTATOR TRIPOLAR I NOMINAL 36A - FORNECIMENTO E INSTALACAO INCLUSIVE ELETROTÉCNICO</v>
          </cell>
          <cell r="C2723" t="str">
            <v>UN</v>
          </cell>
          <cell r="E2723" t="str">
            <v>SINAPI</v>
          </cell>
        </row>
        <row r="2724">
          <cell r="A2724">
            <v>72345</v>
          </cell>
          <cell r="B2724" t="str">
            <v>CONTATOR TRIPOLAR I NOMIMAL 94A - FORNECIMENTO E INSTALACAO INCLUSIVE ELETROTÉCNICO</v>
          </cell>
          <cell r="C2724" t="str">
            <v>UN</v>
          </cell>
          <cell r="E2724" t="str">
            <v>SINAPI</v>
          </cell>
        </row>
        <row r="2725">
          <cell r="A2725" t="str">
            <v>74130/001</v>
          </cell>
          <cell r="B2725" t="str">
            <v>DISJUNTOR TERMOMAGNETICO MONOPOLAR PADRAO NEMA (AMERICANO) 10 A 30A 240V, FORNECIMENTO E INSTALACAO</v>
          </cell>
          <cell r="C2725" t="str">
            <v>UN</v>
          </cell>
          <cell r="E2725" t="str">
            <v>SINAPI</v>
          </cell>
        </row>
        <row r="2726">
          <cell r="A2726" t="str">
            <v>74130/002</v>
          </cell>
          <cell r="B2726" t="str">
            <v>DISJUNTOR TERMOMAGNETICO MONOPOLAR PADRAO NEMA (AMERICANO) 35 A 50A 240V, FORNECIMENTO E INSTALACAO</v>
          </cell>
          <cell r="C2726" t="str">
            <v>UN</v>
          </cell>
          <cell r="E2726" t="str">
            <v>SINAPI</v>
          </cell>
        </row>
        <row r="2727">
          <cell r="A2727" t="str">
            <v>74130/003</v>
          </cell>
          <cell r="B2727" t="str">
            <v>DISJUNTOR TERMOMAGNETICO BIPOLAR PADRAO NEMA (AMERICANO) 10 A 50A 240V, FORNECIMENTO E INSTALACAO</v>
          </cell>
          <cell r="C2727" t="str">
            <v>UN</v>
          </cell>
          <cell r="E2727" t="str">
            <v>SINAPI</v>
          </cell>
        </row>
        <row r="2728">
          <cell r="A2728" t="str">
            <v>74130/004</v>
          </cell>
          <cell r="B2728" t="str">
            <v>DISJUNTOR TERMOMAGNETICO TRIPOLAR PADRAO NEMA (AMERICANO) 10 A 50A 240V, FORNECIMENTO E INSTALACAO</v>
          </cell>
          <cell r="C2728" t="str">
            <v>UN</v>
          </cell>
          <cell r="E2728" t="str">
            <v>SINAPI</v>
          </cell>
        </row>
        <row r="2729">
          <cell r="A2729" t="str">
            <v>74130/005</v>
          </cell>
          <cell r="B2729" t="str">
            <v>DISJUNTOR TERMOMAGNETICO TRIPOLAR PADRAO NEMA (AMERICANO) 60 A 100A 240V, FORNECIMENTO E INSTALACAO</v>
          </cell>
          <cell r="C2729" t="str">
            <v>UN</v>
          </cell>
          <cell r="E2729" t="str">
            <v>SINAPI</v>
          </cell>
        </row>
        <row r="2730">
          <cell r="A2730" t="str">
            <v>74130/006</v>
          </cell>
          <cell r="B2730" t="str">
            <v>DISJUNTOR TERMOMAGNETICO TRIPOLAR PADRAO NEMA (AMERICANO) 125 A 150A 240V, FORNECIMENTO E INSTALACAO</v>
          </cell>
          <cell r="C2730" t="str">
            <v>UN</v>
          </cell>
          <cell r="E2730" t="str">
            <v>SINAPI</v>
          </cell>
        </row>
        <row r="2731">
          <cell r="A2731" t="str">
            <v>74130/007</v>
          </cell>
          <cell r="B2731" t="str">
            <v>DISJUNTOR TERMOMAGNETICO TRIPOLAR EM CAIXA MOLDADA 250A 600V, FORNECIMENTO E INSTALACAO</v>
          </cell>
          <cell r="C2731" t="str">
            <v>UN</v>
          </cell>
          <cell r="E2731" t="str">
            <v>SINAPI</v>
          </cell>
        </row>
        <row r="2732">
          <cell r="A2732" t="str">
            <v>74130/008</v>
          </cell>
          <cell r="B2732" t="str">
            <v>DISJUNTOR TERMOMAGNETICO TRIPOLAR EM CAIXA MOLDADA 300 A 400A 600V, FORNECIMENTO E INSTALACAO</v>
          </cell>
          <cell r="C2732" t="str">
            <v>UN</v>
          </cell>
          <cell r="E2732" t="str">
            <v>SINAPI</v>
          </cell>
        </row>
        <row r="2733">
          <cell r="A2733" t="str">
            <v>74130/009</v>
          </cell>
          <cell r="B2733" t="str">
            <v>DISJUNTOR TERMOMAGNETICO TRIPOLAR EM CAIXA MOLDADA 500 A 600A 600V, FORNECIMENTO E INSTALACAO</v>
          </cell>
          <cell r="C2733" t="str">
            <v>UN</v>
          </cell>
          <cell r="E2733" t="str">
            <v>SINAPI</v>
          </cell>
        </row>
        <row r="2734">
          <cell r="A2734" t="str">
            <v>74130/010</v>
          </cell>
          <cell r="B2734" t="str">
            <v>DISJUNTOR TERMOMAGNETICO TRIPOLAR EM CAIXA MOLDADA 175 A 225A 240V, FORNECIMENTO E INSTALACAO</v>
          </cell>
          <cell r="C2734" t="str">
            <v>UN</v>
          </cell>
          <cell r="E2734" t="str">
            <v>SINAPI</v>
          </cell>
        </row>
        <row r="2735">
          <cell r="A2735" t="str">
            <v>74131/001</v>
          </cell>
          <cell r="B2735" t="str">
            <v>QUADRO DE DISTRIBUICAO DE ENERGIA DE EMBUTIR, EM CHAPA METALICA, PARA 3 DISJUNTORES TERMOMAGNETICOS MONOPOLARES SEM BARRAMENTO FORNECIMENTO E INSTALACAO</v>
          </cell>
          <cell r="C2735" t="str">
            <v>UN</v>
          </cell>
          <cell r="E2735" t="str">
            <v>SINAPI</v>
          </cell>
        </row>
        <row r="2736">
          <cell r="A2736" t="str">
            <v>74131/004</v>
          </cell>
          <cell r="B2736" t="str">
            <v>QUADRO DE DISTRIBUICAO DE ENERGIA DE EMBUTIR, EM CHAPA METALICA, PARA 18 DISJUNTORES TERMOMAGNETICOS MONOPOLARES, COM BARRAMENTO TRIFASICO E NEUTRO, FORNECIMENTO E INSTALACAO</v>
          </cell>
          <cell r="C2736" t="str">
            <v>UN</v>
          </cell>
          <cell r="E2736" t="str">
            <v>SINAPI</v>
          </cell>
        </row>
        <row r="2737">
          <cell r="A2737" t="str">
            <v>74131/005</v>
          </cell>
          <cell r="B2737" t="str">
            <v>QUADRO DE DISTRIBUICAO DE ENERGIA DE EMBUTIR, EM CHAPA METALICA, PARA 24 DISJUNTORES TERMOMAGNETICOS MONOPOLARES, COM BARRAMENTO TRIFASICO E NEUTRO, FORNECIMENTO E INSTALACAO</v>
          </cell>
          <cell r="C2737" t="str">
            <v>UN</v>
          </cell>
          <cell r="E2737" t="str">
            <v>SINAPI</v>
          </cell>
        </row>
        <row r="2738">
          <cell r="A2738" t="str">
            <v>74131/006</v>
          </cell>
          <cell r="B2738" t="str">
            <v>QUADRO DE DISTRIBUICAO DE ENERGIA DE EMBUTIR, EM CHAPA METALICA, PARA 32 DISJUNTORES TERMOMAGNETICOS MONOPOLARES, COM BARRAMENTO TRIFASICO E NEUTRO, FORNECIMENTO E INSTALACAO</v>
          </cell>
          <cell r="C2738" t="str">
            <v>UN</v>
          </cell>
          <cell r="E2738" t="str">
            <v>SINAPI</v>
          </cell>
        </row>
        <row r="2739">
          <cell r="A2739" t="str">
            <v>74131/007</v>
          </cell>
          <cell r="B2739" t="str">
            <v>QUADRO DE DISTRIBUICAO DE ENERGIA DE EMBUTIR, EM CHAPA METALICA, PARA 40 DISJUNTORES TERMOMAGNETICOS MONOPOLARES, COM BARRAMENTO TRIFASICO E NEUTRO, FORNECIMENTO E INSTALACAO</v>
          </cell>
          <cell r="C2739" t="str">
            <v>UN</v>
          </cell>
          <cell r="E2739" t="str">
            <v>SINAPI</v>
          </cell>
        </row>
        <row r="2740">
          <cell r="A2740" t="str">
            <v>74131/008</v>
          </cell>
          <cell r="B2740" t="str">
            <v>QUADRO DE DISTRIBUICAO DE ENERGIA DE EMBUTIR, EM CHAPA METALICA, PARA 50 DISJUNTORES TERMOMAGNETICOS MONOPOLARES, COM BARRAMENTO TRIFASICO E NEUTRO, FORNECIMENTO E INSTALACAO</v>
          </cell>
          <cell r="C2740" t="str">
            <v>UN</v>
          </cell>
          <cell r="E2740" t="str">
            <v>SINAPI</v>
          </cell>
        </row>
        <row r="2741">
          <cell r="A2741">
            <v>83463</v>
          </cell>
          <cell r="B2741" t="str">
            <v>QUADRO DE DISTRIBUICAO DE ENERGIA EM CHAPA DE ACO GALVANIZADO, PARA 12 DISJUNTORES TERMOMAGNETICOS MONOPOLARES, COM BARRAMENTO TRIFASICO E NEUTRO - FORNECIMENTO E INSTALACAO</v>
          </cell>
          <cell r="C2741" t="str">
            <v>UN</v>
          </cell>
          <cell r="E2741" t="str">
            <v>SINAPI</v>
          </cell>
        </row>
        <row r="2742">
          <cell r="A2742">
            <v>84402</v>
          </cell>
          <cell r="B2742" t="str">
            <v>QUADRO DE DISTRIBUICAO DE ENERGIA P/ 6 DISJUNTORES TERMOMAGNETICOS MONOPOLARES SEM BARRAMENTO, DE EMBUTIR, EM CHAPA METALICA - FORNECIMENTO E INSTALACAO</v>
          </cell>
          <cell r="C2742" t="str">
            <v>UN</v>
          </cell>
          <cell r="E2742" t="str">
            <v>SINAPI</v>
          </cell>
        </row>
        <row r="2743">
          <cell r="A2743">
            <v>93653</v>
          </cell>
          <cell r="B2743" t="str">
            <v>DISJUNTOR MONOPOLAR TIPO DIN, CORRENTE NOMINAL DE 10A - FORNECIMENTO E INSTALAÇÃO. AF_04/2016</v>
          </cell>
          <cell r="C2743" t="str">
            <v>UN</v>
          </cell>
          <cell r="E2743" t="str">
            <v>SINAPI</v>
          </cell>
        </row>
        <row r="2744">
          <cell r="A2744">
            <v>93654</v>
          </cell>
          <cell r="B2744" t="str">
            <v>DISJUNTOR MONOPOLAR TIPO DIN, CORRENTE NOMINAL DE 16A - FORNECIMENTO E INSTALAÇÃO. AF_04/2016</v>
          </cell>
          <cell r="C2744" t="str">
            <v>UN</v>
          </cell>
          <cell r="E2744" t="str">
            <v>SINAPI</v>
          </cell>
        </row>
        <row r="2745">
          <cell r="A2745">
            <v>93655</v>
          </cell>
          <cell r="B2745" t="str">
            <v>DISJUNTOR MONOPOLAR TIPO DIN, CORRENTE NOMINAL DE 20A - FORNECIMENTO E INSTALAÇÃO. AF_04/2016</v>
          </cell>
          <cell r="C2745" t="str">
            <v>UN</v>
          </cell>
          <cell r="E2745" t="str">
            <v>SINAPI</v>
          </cell>
        </row>
        <row r="2746">
          <cell r="A2746">
            <v>93656</v>
          </cell>
          <cell r="B2746" t="str">
            <v>DISJUNTOR MONOPOLAR TIPO DIN, CORRENTE NOMINAL DE 25A - FORNECIMENTO E INSTALAÇÃO. AF_04/2016</v>
          </cell>
          <cell r="C2746" t="str">
            <v>UN</v>
          </cell>
          <cell r="E2746" t="str">
            <v>SINAPI</v>
          </cell>
        </row>
        <row r="2747">
          <cell r="A2747">
            <v>93657</v>
          </cell>
          <cell r="B2747" t="str">
            <v>DISJUNTOR MONOPOLAR TIPO DIN, CORRENTE NOMINAL DE 32A - FORNECIMENTO E INSTALAÇÃO. AF_04/2016</v>
          </cell>
          <cell r="C2747" t="str">
            <v>UN</v>
          </cell>
          <cell r="E2747" t="str">
            <v>SINAPI</v>
          </cell>
        </row>
        <row r="2748">
          <cell r="A2748">
            <v>93658</v>
          </cell>
          <cell r="B2748" t="str">
            <v>DISJUNTOR MONOPOLAR TIPO DIN, CORRENTE NOMINAL DE 40A - FORNECIMENTO E INSTALAÇÃO. AF_04/2016</v>
          </cell>
          <cell r="C2748" t="str">
            <v>UN</v>
          </cell>
          <cell r="E2748" t="str">
            <v>SINAPI</v>
          </cell>
        </row>
        <row r="2749">
          <cell r="A2749">
            <v>93659</v>
          </cell>
          <cell r="B2749" t="str">
            <v>DISJUNTOR MONOPOLAR TIPO DIN, CORRENTE NOMINAL DE 50A - FORNECIMENTO E INSTALAÇÃO. AF_04/2016</v>
          </cell>
          <cell r="C2749" t="str">
            <v>UN</v>
          </cell>
          <cell r="E2749" t="str">
            <v>SINAPI</v>
          </cell>
        </row>
        <row r="2750">
          <cell r="A2750">
            <v>93660</v>
          </cell>
          <cell r="B2750" t="str">
            <v>DISJUNTOR BIPOLAR TIPO DIN, CORRENTE NOMINAL DE 10A - FORNECIMENTO E INSTALAÇÃO. AF_04/2016</v>
          </cell>
          <cell r="C2750" t="str">
            <v>UN</v>
          </cell>
          <cell r="E2750" t="str">
            <v>SINAPI</v>
          </cell>
        </row>
        <row r="2751">
          <cell r="A2751">
            <v>93661</v>
          </cell>
          <cell r="B2751" t="str">
            <v>DISJUNTOR BIPOLAR TIPO DIN, CORRENTE NOMINAL DE 16A - FORNECIMENTO E INSTALAÇÃO. AF_04/2016</v>
          </cell>
          <cell r="C2751" t="str">
            <v>UN</v>
          </cell>
          <cell r="E2751" t="str">
            <v>SINAPI</v>
          </cell>
        </row>
        <row r="2752">
          <cell r="A2752">
            <v>93662</v>
          </cell>
          <cell r="B2752" t="str">
            <v>DISJUNTOR BIPOLAR TIPO DIN, CORRENTE NOMINAL DE 20A - FORNECIMENTO E INSTALAÇÃO. AF_04/2016</v>
          </cell>
          <cell r="C2752" t="str">
            <v>UN</v>
          </cell>
          <cell r="E2752" t="str">
            <v>SINAPI</v>
          </cell>
        </row>
        <row r="2753">
          <cell r="A2753">
            <v>93663</v>
          </cell>
          <cell r="B2753" t="str">
            <v>DISJUNTOR BIPOLAR TIPO DIN, CORRENTE NOMINAL DE 25A - FORNECIMENTO E INSTALAÇÃO. AF_04/2016</v>
          </cell>
          <cell r="C2753" t="str">
            <v>UN</v>
          </cell>
          <cell r="E2753" t="str">
            <v>SINAPI</v>
          </cell>
        </row>
        <row r="2754">
          <cell r="A2754">
            <v>93664</v>
          </cell>
          <cell r="B2754" t="str">
            <v>DISJUNTOR BIPOLAR TIPO DIN, CORRENTE NOMINAL DE 32A - FORNECIMENTO E INSTALAÇÃO. AF_04/2016</v>
          </cell>
          <cell r="C2754" t="str">
            <v>UN</v>
          </cell>
          <cell r="E2754" t="str">
            <v>SINAPI</v>
          </cell>
        </row>
        <row r="2755">
          <cell r="A2755">
            <v>93665</v>
          </cell>
          <cell r="B2755" t="str">
            <v>DISJUNTOR BIPOLAR TIPO DIN, CORRENTE NOMINAL DE 40A - FORNECIMENTO E INSTALAÇÃO. AF_04/2016</v>
          </cell>
          <cell r="C2755" t="str">
            <v>UN</v>
          </cell>
          <cell r="E2755" t="str">
            <v>SINAPI</v>
          </cell>
        </row>
        <row r="2756">
          <cell r="A2756">
            <v>93666</v>
          </cell>
          <cell r="B2756" t="str">
            <v>DISJUNTOR BIPOLAR TIPO DIN, CORRENTE NOMINAL DE 50A - FORNECIMENTO E INSTALAÇÃO. AF_04/2016</v>
          </cell>
          <cell r="C2756" t="str">
            <v>UN</v>
          </cell>
          <cell r="E2756" t="str">
            <v>SINAPI</v>
          </cell>
        </row>
        <row r="2757">
          <cell r="A2757">
            <v>93667</v>
          </cell>
          <cell r="B2757" t="str">
            <v>DISJUNTOR TRIPOLAR TIPO DIN, CORRENTE NOMINAL DE 10A - FORNECIMENTO E INSTALAÇÃO. AF_04/2016</v>
          </cell>
          <cell r="C2757" t="str">
            <v>UN</v>
          </cell>
          <cell r="E2757" t="str">
            <v>SINAPI</v>
          </cell>
        </row>
        <row r="2758">
          <cell r="A2758">
            <v>93668</v>
          </cell>
          <cell r="B2758" t="str">
            <v>DISJUNTOR TRIPOLAR TIPO DIN, CORRENTE NOMINAL DE 16A - FORNECIMENTO E INSTALAÇÃO. AF_04/2016</v>
          </cell>
          <cell r="C2758" t="str">
            <v>UN</v>
          </cell>
          <cell r="E2758" t="str">
            <v>SINAPI</v>
          </cell>
        </row>
        <row r="2759">
          <cell r="A2759">
            <v>93669</v>
          </cell>
          <cell r="B2759" t="str">
            <v>DISJUNTOR TRIPOLAR TIPO DIN, CORRENTE NOMINAL DE 20A - FORNECIMENTO E INSTALAÇÃO. AF_04/2016</v>
          </cell>
          <cell r="C2759" t="str">
            <v>UN</v>
          </cell>
          <cell r="E2759" t="str">
            <v>SINAPI</v>
          </cell>
        </row>
        <row r="2760">
          <cell r="A2760">
            <v>93670</v>
          </cell>
          <cell r="B2760" t="str">
            <v>DISJUNTOR TRIPOLAR TIPO DIN, CORRENTE NOMINAL DE 25A - FORNECIMENTO E INSTALAÇÃO. AF_04/2016</v>
          </cell>
          <cell r="C2760" t="str">
            <v>UN</v>
          </cell>
          <cell r="E2760" t="str">
            <v>SINAPI</v>
          </cell>
        </row>
        <row r="2761">
          <cell r="A2761">
            <v>93671</v>
          </cell>
          <cell r="B2761" t="str">
            <v>DISJUNTOR TRIPOLAR TIPO DIN, CORRENTE NOMINAL DE 32A - FORNECIMENTO E INSTALAÇÃO. AF_04/2016</v>
          </cell>
          <cell r="C2761" t="str">
            <v>UN</v>
          </cell>
          <cell r="E2761" t="str">
            <v>SINAPI</v>
          </cell>
        </row>
        <row r="2762">
          <cell r="A2762">
            <v>93672</v>
          </cell>
          <cell r="B2762" t="str">
            <v>DISJUNTOR TRIPOLAR TIPO DIN, CORRENTE NOMINAL DE 40A - FORNECIMENTO E INSTALAÇÃO. AF_04/2016</v>
          </cell>
          <cell r="C2762" t="str">
            <v>UN</v>
          </cell>
          <cell r="E2762" t="str">
            <v>SINAPI</v>
          </cell>
        </row>
        <row r="2763">
          <cell r="A2763">
            <v>93673</v>
          </cell>
          <cell r="B2763" t="str">
            <v>DISJUNTOR TRIPOLAR TIPO DIN, CORRENTE NOMINAL DE 50A - FORNECIMENTO E INSTALAÇÃO. AF_04/2016</v>
          </cell>
          <cell r="C2763" t="str">
            <v>UN</v>
          </cell>
          <cell r="E2763" t="str">
            <v>SINAPI</v>
          </cell>
        </row>
        <row r="2764">
          <cell r="A2764">
            <v>72339</v>
          </cell>
          <cell r="B2764" t="str">
            <v>TOMADA 3P+T 30A/440V SEM PLACA - FORNECIMENTO E INSTALACAO</v>
          </cell>
          <cell r="C2764" t="str">
            <v>UN</v>
          </cell>
          <cell r="E2764" t="str">
            <v>SINAPI</v>
          </cell>
        </row>
        <row r="2765">
          <cell r="A2765">
            <v>83403</v>
          </cell>
          <cell r="B2765" t="str">
            <v>INTERRUPTOR PULSADOR DE CAMPAINHA OU MINUTERIA 2A/250V C/ CAIXA - FORNECIMENTO E INSTALACAO</v>
          </cell>
          <cell r="C2765" t="str">
            <v>UN</v>
          </cell>
          <cell r="E2765" t="str">
            <v>SINAPI</v>
          </cell>
        </row>
        <row r="2766">
          <cell r="A2766">
            <v>83465</v>
          </cell>
          <cell r="B2766" t="str">
            <v>INTERRUPTOR INTERMEDIARIO (FOUR-WAY) - FORNECIMENTO E INSTALACAO</v>
          </cell>
          <cell r="C2766" t="str">
            <v>UN</v>
          </cell>
          <cell r="E2766" t="str">
            <v>SINAPI</v>
          </cell>
        </row>
        <row r="2767">
          <cell r="A2767">
            <v>91945</v>
          </cell>
          <cell r="B2767" t="str">
            <v>SUPORTE PARAFUSADO COM PLACA DE ENCAIXE 4" X 2" ALTO (2,00 M DO PISO) PARA PONTO ELÉTRICO - FORNECIMENTO E INSTALAÇÃO. AF_12/2015</v>
          </cell>
          <cell r="C2767" t="str">
            <v>UN</v>
          </cell>
          <cell r="E2767" t="str">
            <v>SINAPI</v>
          </cell>
        </row>
        <row r="2768">
          <cell r="A2768">
            <v>91946</v>
          </cell>
          <cell r="B2768" t="str">
            <v>SUPORTE PARAFUSADO COM PLACA DE ENCAIXE 4" X 2" MÉDIO (1,30 M DO PISO) PARA PONTO ELÉTRICO - FORNECIMENTO E INSTALAÇÃO. AF_12/2015</v>
          </cell>
          <cell r="C2768" t="str">
            <v>UN</v>
          </cell>
          <cell r="E2768" t="str">
            <v>SINAPI</v>
          </cell>
        </row>
        <row r="2769">
          <cell r="A2769">
            <v>91947</v>
          </cell>
          <cell r="B2769" t="str">
            <v>SUPORTE PARAFUSADO COM PLACA DE ENCAIXE 4" X 2" BAIXO (0,30 M DO PISO) PARA PONTO ELÉTRICO - FORNECIMENTO E INSTALAÇÃO. AF_12/2015</v>
          </cell>
          <cell r="C2769" t="str">
            <v>UN</v>
          </cell>
          <cell r="E2769" t="str">
            <v>SINAPI</v>
          </cell>
        </row>
        <row r="2770">
          <cell r="A2770">
            <v>91949</v>
          </cell>
          <cell r="B2770" t="str">
            <v>SUPORTE PARAFUSADO COM PLACA DE ENCAIXE 4" X 4" ALTO (2,00 M DO PISO) PARA PONTO ELÉTRICO - FORNECIMENTO E INSTALAÇÃO. AF_12/2015</v>
          </cell>
          <cell r="C2770" t="str">
            <v>UN</v>
          </cell>
          <cell r="E2770" t="str">
            <v>SINAPI</v>
          </cell>
        </row>
        <row r="2771">
          <cell r="A2771">
            <v>91950</v>
          </cell>
          <cell r="B2771" t="str">
            <v>SUPORTE PARAFUSADO COM PLACA DE ENCAIXE 4" X 4" MÉDIO (1,30 M DO PISO) PARA PONTO ELÉTRICO - FORNECIMENTO E INSTALAÇÃO. AF_12/2015</v>
          </cell>
          <cell r="C2771" t="str">
            <v>UN</v>
          </cell>
          <cell r="E2771" t="str">
            <v>SINAPI</v>
          </cell>
        </row>
        <row r="2772">
          <cell r="A2772">
            <v>91951</v>
          </cell>
          <cell r="B2772" t="str">
            <v>SUPORTE PARAFUSADO COM PLACA DE ENCAIXE 4" X 4" BAIXO (0,30 M DO PISO) PARA PONTO ELÉTRICO - FORNECIMENTO E INSTALAÇÃO. AF_12/2015</v>
          </cell>
          <cell r="C2772" t="str">
            <v>UN</v>
          </cell>
          <cell r="E2772" t="str">
            <v>SINAPI</v>
          </cell>
        </row>
        <row r="2773">
          <cell r="A2773">
            <v>91952</v>
          </cell>
          <cell r="B2773" t="str">
            <v>INTERRUPTOR SIMPLES (1 MÓDULO), 10A/250V, SEM SUPORTE E SEM PLACA - FORNECIMENTO E INSTALAÇÃO. AF_12/2015</v>
          </cell>
          <cell r="C2773" t="str">
            <v>UN</v>
          </cell>
          <cell r="E2773" t="str">
            <v>SINAPI</v>
          </cell>
        </row>
        <row r="2774">
          <cell r="A2774">
            <v>91953</v>
          </cell>
          <cell r="B2774" t="str">
            <v>INTERRUPTOR SIMPLES (1 MÓDULO), 10A/250V, INCLUINDO SUPORTE E PLACA - FORNECIMENTO E INSTALAÇÃO. AF_12/2015</v>
          </cell>
          <cell r="C2774" t="str">
            <v>UN</v>
          </cell>
          <cell r="E2774" t="str">
            <v>SINAPI</v>
          </cell>
        </row>
        <row r="2775">
          <cell r="A2775">
            <v>91954</v>
          </cell>
          <cell r="B2775" t="str">
            <v>INTERRUPTOR PARALELO (1 MÓDULO), 10A/250V, SEM SUPORTE E SEM PLACA - FORNECIMENTO E INSTALAÇÃO. AF_12/2015</v>
          </cell>
          <cell r="C2775" t="str">
            <v>UN</v>
          </cell>
          <cell r="E2775" t="str">
            <v>SINAPI</v>
          </cell>
        </row>
        <row r="2776">
          <cell r="A2776">
            <v>91955</v>
          </cell>
          <cell r="B2776" t="str">
            <v>INTERRUPTOR PARALELO (1 MÓDULO), 10A/250V, INCLUINDO SUPORTE E PLACA - FORNECIMENTO E INSTALAÇÃO. AF_12/2015</v>
          </cell>
          <cell r="C2776" t="str">
            <v>UN</v>
          </cell>
          <cell r="E2776" t="str">
            <v>SINAPI</v>
          </cell>
        </row>
        <row r="2777">
          <cell r="A2777">
            <v>91956</v>
          </cell>
          <cell r="B2777" t="str">
            <v>INTERRUPTOR SIMPLES (1 MÓDULO) COM INTERRUPTOR PARALELO (1 MÓDULO), 10A/250V, SEM SUPORTE E SEM PLACA - FORNECIMENTO E INSTALAÇÃO. AF_12/2015</v>
          </cell>
          <cell r="C2777" t="str">
            <v>UN</v>
          </cell>
          <cell r="E2777" t="str">
            <v>SINAPI</v>
          </cell>
        </row>
        <row r="2778">
          <cell r="A2778">
            <v>91957</v>
          </cell>
          <cell r="B2778" t="str">
            <v>INTERRUPTOR SIMPLES (1 MÓDULO) COM INTERRUPTOR PARALELO (1 MÓDULO), 10A/250V, INCLUINDO SUPORTE E PLACA - FORNECIMENTO E INSTALAÇÃO. AF_12/2015</v>
          </cell>
          <cell r="C2778" t="str">
            <v>UN</v>
          </cell>
          <cell r="E2778" t="str">
            <v>SINAPI</v>
          </cell>
        </row>
        <row r="2779">
          <cell r="A2779">
            <v>91958</v>
          </cell>
          <cell r="B2779" t="str">
            <v>INTERRUPTOR SIMPLES (2 MÓDULOS), 10A/250V, SEM SUPORTE E SEM PLACA - FORNECIMENTO E INSTALAÇÃO. AF_12/2015</v>
          </cell>
          <cell r="C2779" t="str">
            <v>UN</v>
          </cell>
          <cell r="E2779" t="str">
            <v>SINAPI</v>
          </cell>
        </row>
        <row r="2780">
          <cell r="A2780">
            <v>91959</v>
          </cell>
          <cell r="B2780" t="str">
            <v>INTERRUPTOR SIMPLES (2 MÓDULOS), 10A/250V, INCLUINDO SUPORTE E PLACA - FORNECIMENTO E INSTALAÇÃO. AF_12/2015</v>
          </cell>
          <cell r="C2780" t="str">
            <v>UN</v>
          </cell>
          <cell r="E2780" t="str">
            <v>SINAPI</v>
          </cell>
        </row>
        <row r="2781">
          <cell r="A2781">
            <v>91960</v>
          </cell>
          <cell r="B2781" t="str">
            <v>INTERRUPTOR PARALELO (2 MÓDULOS), 10A/250V, SEM SUPORTE E SEM PLACA - FORNECIMENTO E INSTALAÇÃO. AF_12/2015</v>
          </cell>
          <cell r="C2781" t="str">
            <v>UN</v>
          </cell>
          <cell r="E2781" t="str">
            <v>SINAPI</v>
          </cell>
        </row>
        <row r="2782">
          <cell r="A2782">
            <v>91961</v>
          </cell>
          <cell r="B2782" t="str">
            <v>INTERRUPTOR PARALELO (2 MÓDULOS), 10A/250V, INCLUINDO SUPORTE E PLACA - FORNECIMENTO E INSTALAÇÃO. AF_12/2015</v>
          </cell>
          <cell r="C2782" t="str">
            <v>UN</v>
          </cell>
          <cell r="E2782" t="str">
            <v>SINAPI</v>
          </cell>
        </row>
        <row r="2783">
          <cell r="A2783">
            <v>91962</v>
          </cell>
          <cell r="B2783" t="str">
            <v>INTERRUPTOR SIMPLES (1 MÓDULO) COM INTERRUPTOR PARALELO (2 MÓDULOS), 10A/250V, SEM SUPORTE E SEM PLACA - FORNECIMENTO E INSTALAÇÃO. AF_12/2015</v>
          </cell>
          <cell r="C2783" t="str">
            <v>UN</v>
          </cell>
          <cell r="E2783" t="str">
            <v>SINAPI</v>
          </cell>
        </row>
        <row r="2784">
          <cell r="A2784">
            <v>91963</v>
          </cell>
          <cell r="B2784" t="str">
            <v>INTERRUPTOR SIMPLES (1 MÓDULO) COM INTERRUPTOR PARALELO (2 MÓDULOS), 10A/250V, INCLUINDO SUPORTE E PLACA - FORNECIMENTO E INSTALAÇÃO. AF_12/2015</v>
          </cell>
          <cell r="C2784" t="str">
            <v>UN</v>
          </cell>
          <cell r="E2784" t="str">
            <v>SINAPI</v>
          </cell>
        </row>
        <row r="2785">
          <cell r="A2785">
            <v>91964</v>
          </cell>
          <cell r="B2785" t="str">
            <v>INTERRUPTOR SIMPLES (2 MÓDULOS) COM INTERRUPTOR PARALELO (1 MÓDULO), 10A/250V, SEM SUPORTE E SEM PLACA - FORNECIMENTO E INSTALAÇÃO. AF_12/2015</v>
          </cell>
          <cell r="C2785" t="str">
            <v>UN</v>
          </cell>
          <cell r="E2785" t="str">
            <v>SINAPI</v>
          </cell>
        </row>
        <row r="2786">
          <cell r="A2786">
            <v>91965</v>
          </cell>
          <cell r="B2786" t="str">
            <v>INTERRUPTOR SIMPLES (2 MÓDULOS) COM INTERRUPTOR PARALELO (1 MÓDULO), 10A/250V, INCLUINDO SUPORTE E PLACA - FORNECIMENTO E INSTALAÇÃO. AF_12/2015</v>
          </cell>
          <cell r="C2786" t="str">
            <v>UN</v>
          </cell>
          <cell r="E2786" t="str">
            <v>SINAPI</v>
          </cell>
        </row>
        <row r="2787">
          <cell r="A2787">
            <v>91966</v>
          </cell>
          <cell r="B2787" t="str">
            <v>INTERRUPTOR SIMPLES (3 MÓDULOS), 10A/250V, SEM SUPORTE E SEM PLACA - FORNECIMENTO E INSTALAÇÃO. AF_12/2015</v>
          </cell>
          <cell r="C2787" t="str">
            <v>UN</v>
          </cell>
          <cell r="E2787" t="str">
            <v>SINAPI</v>
          </cell>
        </row>
        <row r="2788">
          <cell r="A2788">
            <v>91967</v>
          </cell>
          <cell r="B2788" t="str">
            <v>INTERRUPTOR SIMPLES (3 MÓDULOS), 10A/250V, INCLUINDO SUPORTE E PLACA - FORNECIMENTO E INSTALAÇÃO. AF_12/2015</v>
          </cell>
          <cell r="C2788" t="str">
            <v>UN</v>
          </cell>
          <cell r="E2788" t="str">
            <v>SINAPI</v>
          </cell>
        </row>
        <row r="2789">
          <cell r="A2789">
            <v>91968</v>
          </cell>
          <cell r="B2789" t="str">
            <v>INTERRUPTOR PARALELO (3 MÓDULOS), 10A/250V, SEM SUPORTE E SEM PLACA - FORNECIMENTO E INSTALAÇÃO. AF_12/2015</v>
          </cell>
          <cell r="C2789" t="str">
            <v>UN</v>
          </cell>
          <cell r="E2789" t="str">
            <v>SINAPI</v>
          </cell>
        </row>
        <row r="2790">
          <cell r="A2790">
            <v>91969</v>
          </cell>
          <cell r="B2790" t="str">
            <v>INTERRUPTOR PARALELO (3 MÓDULOS), 10A/250V, INCLUINDO SUPORTE E PLACA - FORNECIMENTO E INSTALAÇÃO. AF_12/2015</v>
          </cell>
          <cell r="C2790" t="str">
            <v>UN</v>
          </cell>
          <cell r="E2790" t="str">
            <v>SINAPI</v>
          </cell>
        </row>
        <row r="2791">
          <cell r="A2791">
            <v>91970</v>
          </cell>
          <cell r="B2791" t="str">
            <v>INTERRUPTOR SIMPLES (3 MÓDULOS) COM INTERRUPTOR PARALELO (1 MÓDULO), 10A/250V, SEM SUPORTE E SEM PLACA - FORNECIMENTO E INSTALAÇÃO. AF_12/2015</v>
          </cell>
          <cell r="C2791" t="str">
            <v>UN</v>
          </cell>
          <cell r="E2791" t="str">
            <v>SINAPI</v>
          </cell>
        </row>
        <row r="2792">
          <cell r="A2792">
            <v>91971</v>
          </cell>
          <cell r="B2792" t="str">
            <v>INTERRUPTOR SIMPLES (3 MÓDULOS) COM INTERRUPTOR PARALELO (1 MÓDULO), 10A/250V, INCLUINDO SUPORTE E PLACA - FORNECIMENTO E INSTALAÇÃO. AF_12/2015</v>
          </cell>
          <cell r="C2792" t="str">
            <v>UN</v>
          </cell>
          <cell r="E2792" t="str">
            <v>SINAPI</v>
          </cell>
        </row>
        <row r="2793">
          <cell r="A2793">
            <v>91972</v>
          </cell>
          <cell r="B2793" t="str">
            <v>INTERRUPTOR SIMPLES (2 MÓDULOS) COM INTERRUPTOR PARALELO (2 MÓDULOS), 10A/250V, SEM SUPORTE E SEM PLACA - FORNECIMENTO E INSTALAÇÃO. AF_12/2015</v>
          </cell>
          <cell r="C2793" t="str">
            <v>UN</v>
          </cell>
          <cell r="E2793" t="str">
            <v>SINAPI</v>
          </cell>
        </row>
        <row r="2794">
          <cell r="A2794">
            <v>91973</v>
          </cell>
          <cell r="B2794" t="str">
            <v>INTERRUPTOR SIMPLES (2 MÓDULOS) COM INTERRUPTOR PARALELO (2 MÓDULOS), 10A/250V, INCLUINDO SUPORTE E PLACA - FORNECIMENTO E INSTALAÇÃO. AF_12/2015</v>
          </cell>
          <cell r="C2794" t="str">
            <v>UN</v>
          </cell>
          <cell r="E2794" t="str">
            <v>SINAPI</v>
          </cell>
        </row>
        <row r="2795">
          <cell r="A2795">
            <v>91974</v>
          </cell>
          <cell r="B2795" t="str">
            <v>INTERRUPTOR SIMPLES (4 MÓDULOS), 10A/250V, SEM SUPORTE E SEM PLACA - FORNECIMENTO E INSTALAÇÃO. AF_12/2015</v>
          </cell>
          <cell r="C2795" t="str">
            <v>UN</v>
          </cell>
          <cell r="E2795" t="str">
            <v>SINAPI</v>
          </cell>
        </row>
        <row r="2796">
          <cell r="A2796">
            <v>91975</v>
          </cell>
          <cell r="B2796" t="str">
            <v>INTERRUPTOR SIMPLES (4 MÓDULOS), 10A/250V, INCLUINDO SUPORTE E PLACA - FORNECIMENTO E INSTALAÇÃO. AF_12/2015</v>
          </cell>
          <cell r="C2796" t="str">
            <v>UN</v>
          </cell>
          <cell r="E2796" t="str">
            <v>SINAPI</v>
          </cell>
        </row>
        <row r="2797">
          <cell r="A2797">
            <v>91976</v>
          </cell>
          <cell r="B2797" t="str">
            <v>INTERRUPTOR SIMPLES (6 MÓDULOS), 10A/250V, SEM SUPORTE E SEM PLACA - FORNECIMENTO E INSTALAÇÃO. AF_12/2015</v>
          </cell>
          <cell r="C2797" t="str">
            <v>UN</v>
          </cell>
          <cell r="E2797" t="str">
            <v>SINAPI</v>
          </cell>
        </row>
        <row r="2798">
          <cell r="A2798">
            <v>91977</v>
          </cell>
          <cell r="B2798" t="str">
            <v>INTERRUPTOR SIMPLES (6 MÓDULOS), 10A/250V, INCLUINDO SUPORTE E PLACA - FORNECIMENTO E INSTALAÇÃO. AF_12/2015</v>
          </cell>
          <cell r="C2798" t="str">
            <v>UN</v>
          </cell>
          <cell r="E2798" t="str">
            <v>SINAPI</v>
          </cell>
        </row>
        <row r="2799">
          <cell r="A2799">
            <v>91978</v>
          </cell>
          <cell r="B2799" t="str">
            <v>INTERRUPTOR INTERMEDIÁRIO (1 MÓDULO), 10A/250V, SEM SUPORTE E SEM PLACA - FORNECIMENTO E INSTALAÇÃO. AF_09/2017</v>
          </cell>
          <cell r="C2799" t="str">
            <v>UN</v>
          </cell>
          <cell r="E2799" t="str">
            <v>SINAPI</v>
          </cell>
        </row>
        <row r="2800">
          <cell r="A2800">
            <v>91979</v>
          </cell>
          <cell r="B2800" t="str">
            <v>INTERRUPTOR INTERMEDIÁRIO (1 MÓDULO), 10A/250V, INCLUINDO SUPORTE E PLACA - FORNECIMENTO E INSTALAÇÃO. AF_09/2017</v>
          </cell>
          <cell r="C2800" t="str">
            <v>UN</v>
          </cell>
          <cell r="E2800" t="str">
            <v>SINAPI</v>
          </cell>
        </row>
        <row r="2801">
          <cell r="A2801">
            <v>91980</v>
          </cell>
          <cell r="B2801" t="str">
            <v>INTERRUPTOR BIPOLAR (1 MÓDULO), 10A/250V, SEM SUPORTE E SEM PLACA - FORNECIMENTO E INSTALAÇÃO. AF_09/2017</v>
          </cell>
          <cell r="C2801" t="str">
            <v>UN</v>
          </cell>
          <cell r="E2801" t="str">
            <v>SINAPI</v>
          </cell>
        </row>
        <row r="2802">
          <cell r="A2802">
            <v>91981</v>
          </cell>
          <cell r="B2802" t="str">
            <v>INTERRUPTOR BIPOLAR (1 MÓDULO), 10A/250V, INCLUINDO SUPORTE E PLACA - FORNECIMENTO E INSTALAÇÃO. AF_09/2017</v>
          </cell>
          <cell r="C2802" t="str">
            <v>UN</v>
          </cell>
          <cell r="E2802" t="str">
            <v>SINAPI</v>
          </cell>
        </row>
        <row r="2803">
          <cell r="A2803">
            <v>91982</v>
          </cell>
          <cell r="B2803" t="str">
            <v>DIMMER ROTATIVO (1 MÓDULO), 220V/600W, SEM SUPORTE E SEM PLACA - FORNECIMENTO E INSTALAÇÃO. AF_09/2017</v>
          </cell>
          <cell r="C2803" t="str">
            <v>UN</v>
          </cell>
          <cell r="E2803" t="str">
            <v>SINAPI</v>
          </cell>
        </row>
        <row r="2804">
          <cell r="A2804">
            <v>91983</v>
          </cell>
          <cell r="B2804" t="str">
            <v>DIMMER ROTATIVO (1 MÓDULO), 220V/600W, INCLUINDO SUPORTE E PLACA - FORNECIMENTO E INSTALAÇÃO. AF_09/2017</v>
          </cell>
          <cell r="C2804" t="str">
            <v>UN</v>
          </cell>
          <cell r="E2804" t="str">
            <v>SINAPI</v>
          </cell>
        </row>
        <row r="2805">
          <cell r="A2805">
            <v>91984</v>
          </cell>
          <cell r="B2805" t="str">
            <v>INTERRUPTOR PULSADOR CAMPAINHA (1 MÓDULO), 10A/250V, SEM SUPORTE E SEM PLACA - FORNECIMENTO E INSTALAÇÃO. AF_09/2017</v>
          </cell>
          <cell r="C2805" t="str">
            <v>UN</v>
          </cell>
          <cell r="E2805" t="str">
            <v>SINAPI</v>
          </cell>
        </row>
        <row r="2806">
          <cell r="A2806">
            <v>91985</v>
          </cell>
          <cell r="B2806" t="str">
            <v>INTERRUPTOR PULSADOR CAMPAINHA (1 MÓDULO), 10A/250V, INCLUINDO SUPORTE E PLACA - FORNECIMENTO E INSTALAÇÃO. AF_09/2017</v>
          </cell>
          <cell r="C2806" t="str">
            <v>UN</v>
          </cell>
          <cell r="E2806" t="str">
            <v>SINAPI</v>
          </cell>
        </row>
        <row r="2807">
          <cell r="A2807">
            <v>91986</v>
          </cell>
          <cell r="B2807" t="str">
            <v>CAMPAINHA CIGARRA (1 MÓDULO), 10A/250V, SEM SUPORTE E SEM PLACA - FORNECIMENTO E INSTALAÇÃO. AF_09/2017</v>
          </cell>
          <cell r="C2807" t="str">
            <v>UN</v>
          </cell>
          <cell r="E2807" t="str">
            <v>SINAPI</v>
          </cell>
        </row>
        <row r="2808">
          <cell r="A2808">
            <v>91987</v>
          </cell>
          <cell r="B2808" t="str">
            <v>CAMPAINHA CIGARRA (1 MÓDULO), 10A/250V, INCLUINDO SUPORTE E PLACA - FORNECIMENTO E INSTALAÇÃO. AF_09/2017</v>
          </cell>
          <cell r="C2808" t="str">
            <v>UN</v>
          </cell>
          <cell r="E2808" t="str">
            <v>SINAPI</v>
          </cell>
        </row>
        <row r="2809">
          <cell r="A2809">
            <v>91988</v>
          </cell>
          <cell r="B2809" t="str">
            <v>INTERRUPTOR PULSADOR MINUTERIA (1 MÓDULO), 10A/250V, SEM SUPORTE E SEM PLACA - FORNECIMENTO E INSTALAÇÃO. AF_09/2017</v>
          </cell>
          <cell r="C2809" t="str">
            <v>UN</v>
          </cell>
          <cell r="E2809" t="str">
            <v>SINAPI</v>
          </cell>
        </row>
        <row r="2810">
          <cell r="A2810">
            <v>91989</v>
          </cell>
          <cell r="B2810" t="str">
            <v>INTERRUPTOR PULSADOR MINUTERIA (1 MÓDULO), 10A/250V, INCLUINDO SUPORTE E PLACA - FORNECIMENTO E INSTALAÇÃO. AF_09/2017</v>
          </cell>
          <cell r="C2810" t="str">
            <v>UN</v>
          </cell>
          <cell r="E2810" t="str">
            <v>SINAPI</v>
          </cell>
        </row>
        <row r="2811">
          <cell r="A2811">
            <v>91990</v>
          </cell>
          <cell r="B2811" t="str">
            <v>TOMADA ALTA DE EMBUTIR (1 MÓDULO), 2P+T 10 A, SEM SUPORTE E SEM PLACA - FORNECIMENTO E INSTALAÇÃO. AF_12/2015</v>
          </cell>
          <cell r="C2811" t="str">
            <v>UN</v>
          </cell>
          <cell r="E2811" t="str">
            <v>SINAPI</v>
          </cell>
        </row>
        <row r="2812">
          <cell r="A2812">
            <v>91991</v>
          </cell>
          <cell r="B2812" t="str">
            <v>TOMADA ALTA DE EMBUTIR (1 MÓDULO), 2P+T 20 A, SEM SUPORTE E SEM PLACA - FORNECIMENTO E INSTALAÇÃO. AF_12/2015</v>
          </cell>
          <cell r="C2812" t="str">
            <v>UN</v>
          </cell>
          <cell r="E2812" t="str">
            <v>SINAPI</v>
          </cell>
        </row>
        <row r="2813">
          <cell r="A2813">
            <v>91992</v>
          </cell>
          <cell r="B2813" t="str">
            <v>TOMADA ALTA DE EMBUTIR (1 MÓDULO), 2P+T 10 A, INCLUINDO SUPORTE E PLACA - FORNECIMENTO E INSTALAÇÃO. AF_12/2015</v>
          </cell>
          <cell r="C2813" t="str">
            <v>UN</v>
          </cell>
          <cell r="E2813" t="str">
            <v>SINAPI</v>
          </cell>
        </row>
        <row r="2814">
          <cell r="A2814">
            <v>91993</v>
          </cell>
          <cell r="B2814" t="str">
            <v>TOMADA ALTA DE EMBUTIR (1 MÓDULO), 2P+T 20 A, INCLUINDO SUPORTE E PLACA - FORNECIMENTO E INSTALAÇÃO. AF_12/2015</v>
          </cell>
          <cell r="C2814" t="str">
            <v>UN</v>
          </cell>
          <cell r="E2814" t="str">
            <v>SINAPI</v>
          </cell>
        </row>
        <row r="2815">
          <cell r="A2815">
            <v>91994</v>
          </cell>
          <cell r="B2815" t="str">
            <v>TOMADA MÉDIA DE EMBUTIR (1 MÓDULO), 2P+T 10 A, SEM SUPORTE E SEM PLACA - FORNECIMENTO E INSTALAÇÃO. AF_12/2015</v>
          </cell>
          <cell r="C2815" t="str">
            <v>UN</v>
          </cell>
          <cell r="E2815" t="str">
            <v>SINAPI</v>
          </cell>
        </row>
        <row r="2816">
          <cell r="A2816">
            <v>91995</v>
          </cell>
          <cell r="B2816" t="str">
            <v>TOMADA MÉDIA DE EMBUTIR (1 MÓDULO), 2P+T 20 A, SEM SUPORTE E SEM PLACA - FORNECIMENTO E INSTALAÇÃO. AF_12/2015</v>
          </cell>
          <cell r="C2816" t="str">
            <v>UN</v>
          </cell>
          <cell r="E2816" t="str">
            <v>SINAPI</v>
          </cell>
        </row>
        <row r="2817">
          <cell r="A2817">
            <v>91996</v>
          </cell>
          <cell r="B2817" t="str">
            <v>TOMADA MÉDIA DE EMBUTIR (1 MÓDULO), 2P+T 10 A, INCLUINDO SUPORTE E PLACA - FORNECIMENTO E INSTALAÇÃO. AF_12/2015</v>
          </cell>
          <cell r="C2817" t="str">
            <v>UN</v>
          </cell>
          <cell r="E2817" t="str">
            <v>SINAPI</v>
          </cell>
        </row>
        <row r="2818">
          <cell r="A2818">
            <v>91997</v>
          </cell>
          <cell r="B2818" t="str">
            <v>TOMADA MÉDIA DE EMBUTIR (1 MÓDULO), 2P+T 20 A, INCLUINDO SUPORTE E PLACA - FORNECIMENTO E INSTALAÇÃO. AF_12/2015</v>
          </cell>
          <cell r="C2818" t="str">
            <v>UN</v>
          </cell>
          <cell r="E2818" t="str">
            <v>SINAPI</v>
          </cell>
        </row>
        <row r="2819">
          <cell r="A2819">
            <v>91998</v>
          </cell>
          <cell r="B2819" t="str">
            <v>TOMADA BAIXA DE EMBUTIR (1 MÓDULO), 2P+T 10 A, SEM SUPORTE E SEM PLACA - FORNECIMENTO E INSTALAÇÃO. AF_12/2015</v>
          </cell>
          <cell r="C2819" t="str">
            <v>UN</v>
          </cell>
          <cell r="E2819" t="str">
            <v>SINAPI</v>
          </cell>
        </row>
        <row r="2820">
          <cell r="A2820">
            <v>91999</v>
          </cell>
          <cell r="B2820" t="str">
            <v>TOMADA BAIXA DE EMBUTIR (1 MÓDULO), 2P+T 20 A, SEM SUPORTE E SEM PLACA - FORNECIMENTO E INSTALAÇÃO. AF_12/2015</v>
          </cell>
          <cell r="C2820" t="str">
            <v>UN</v>
          </cell>
          <cell r="E2820" t="str">
            <v>SINAPI</v>
          </cell>
        </row>
        <row r="2821">
          <cell r="A2821">
            <v>92000</v>
          </cell>
          <cell r="B2821" t="str">
            <v>TOMADA BAIXA DE EMBUTIR (1 MÓDULO), 2P+T 10 A, INCLUINDO SUPORTE E PLACA - FORNECIMENTO E INSTALAÇÃO. AF_12/2015</v>
          </cell>
          <cell r="C2821" t="str">
            <v>UN</v>
          </cell>
          <cell r="E2821" t="str">
            <v>SINAPI</v>
          </cell>
        </row>
        <row r="2822">
          <cell r="A2822">
            <v>92001</v>
          </cell>
          <cell r="B2822" t="str">
            <v>TOMADA BAIXA DE EMBUTIR (1 MÓDULO), 2P+T 20 A, INCLUINDO SUPORTE E PLACA - FORNECIMENTO E INSTALAÇÃO. AF_12/2015</v>
          </cell>
          <cell r="C2822" t="str">
            <v>UN</v>
          </cell>
          <cell r="E2822" t="str">
            <v>SINAPI</v>
          </cell>
        </row>
        <row r="2823">
          <cell r="A2823">
            <v>92002</v>
          </cell>
          <cell r="B2823" t="str">
            <v>TOMADA MÉDIA DE EMBUTIR (2 MÓDULOS), 2P+T 10 A, SEM SUPORTE E SEM PLACA - FORNECIMENTO E INSTALAÇÃO. AF_12/2015</v>
          </cell>
          <cell r="C2823" t="str">
            <v>UN</v>
          </cell>
          <cell r="E2823" t="str">
            <v>SINAPI</v>
          </cell>
        </row>
        <row r="2824">
          <cell r="A2824">
            <v>92003</v>
          </cell>
          <cell r="B2824" t="str">
            <v>TOMADA MÉDIA DE EMBUTIR (2 MÓDULOS), 2P+T 20 A, SEM SUPORTE E SEM PLACA - FORNECIMENTO E INSTALAÇÃO. AF_12/2015</v>
          </cell>
          <cell r="C2824" t="str">
            <v>UN</v>
          </cell>
          <cell r="E2824" t="str">
            <v>SINAPI</v>
          </cell>
        </row>
        <row r="2825">
          <cell r="A2825">
            <v>92004</v>
          </cell>
          <cell r="B2825" t="str">
            <v>TOMADA MÉDIA DE EMBUTIR (2 MÓDULOS), 2P+T 10 A, INCLUINDO SUPORTE E PLACA - FORNECIMENTO E INSTALAÇÃO. AF_12/2015</v>
          </cell>
          <cell r="C2825" t="str">
            <v>UN</v>
          </cell>
          <cell r="E2825" t="str">
            <v>SINAPI</v>
          </cell>
        </row>
        <row r="2826">
          <cell r="A2826">
            <v>92005</v>
          </cell>
          <cell r="B2826" t="str">
            <v>TOMADA MÉDIA DE EMBUTIR (2 MÓDULOS), 2P+T 20 A, INCLUINDO SUPORTE E PLACA - FORNECIMENTO E INSTALAÇÃO. AF_12/2015</v>
          </cell>
          <cell r="C2826" t="str">
            <v>UN</v>
          </cell>
          <cell r="E2826" t="str">
            <v>SINAPI</v>
          </cell>
        </row>
        <row r="2827">
          <cell r="A2827">
            <v>92006</v>
          </cell>
          <cell r="B2827" t="str">
            <v>TOMADA BAIXA DE EMBUTIR (2 MÓDULOS), 2P+T 10 A, SEM SUPORTE E SEM PLACA - FORNECIMENTO E INSTALAÇÃO. AF_12/2015</v>
          </cell>
          <cell r="C2827" t="str">
            <v>UN</v>
          </cell>
          <cell r="E2827" t="str">
            <v>SINAPI</v>
          </cell>
        </row>
        <row r="2828">
          <cell r="A2828">
            <v>92007</v>
          </cell>
          <cell r="B2828" t="str">
            <v>TOMADA BAIXA DE EMBUTIR (2 MÓDULOS), 2P+T 20 A, SEM SUPORTE E SEM PLACA - FORNECIMENTO E INSTALAÇÃO. AF_12/2015</v>
          </cell>
          <cell r="C2828" t="str">
            <v>UN</v>
          </cell>
          <cell r="E2828" t="str">
            <v>SINAPI</v>
          </cell>
        </row>
        <row r="2829">
          <cell r="A2829">
            <v>92008</v>
          </cell>
          <cell r="B2829" t="str">
            <v>TOMADA BAIXA DE EMBUTIR (2 MÓDULOS), 2P+T 10 A, INCLUINDO SUPORTE E PLACA - FORNECIMENTO E INSTALAÇÃO. AF_12/2015</v>
          </cell>
          <cell r="C2829" t="str">
            <v>UN</v>
          </cell>
          <cell r="E2829" t="str">
            <v>SINAPI</v>
          </cell>
        </row>
        <row r="2830">
          <cell r="A2830">
            <v>92009</v>
          </cell>
          <cell r="B2830" t="str">
            <v>TOMADA BAIXA DE EMBUTIR (2 MÓDULOS), 2P+T 20 A, INCLUINDO SUPORTE E PLACA - FORNECIMENTO E INSTALAÇÃO. AF_12/2015</v>
          </cell>
          <cell r="C2830" t="str">
            <v>UN</v>
          </cell>
          <cell r="E2830" t="str">
            <v>SINAPI</v>
          </cell>
        </row>
        <row r="2831">
          <cell r="A2831">
            <v>92010</v>
          </cell>
          <cell r="B2831" t="str">
            <v>TOMADA MÉDIA DE EMBUTIR (3 MÓDULOS), 2P+T 10 A, SEM SUPORTE E SEM PLACA - FORNECIMENTO E INSTALAÇÃO. AF_12/2015</v>
          </cell>
          <cell r="C2831" t="str">
            <v>UN</v>
          </cell>
          <cell r="E2831" t="str">
            <v>SINAPI</v>
          </cell>
        </row>
        <row r="2832">
          <cell r="A2832">
            <v>92011</v>
          </cell>
          <cell r="B2832" t="str">
            <v>TOMADA MÉDIA DE EMBUTIR (3 MÓDULOS), 2P+T 20 A, SEM SUPORTE E SEM PLACA - FORNECIMENTO E INSTALAÇÃO. AF_12/2015</v>
          </cell>
          <cell r="C2832" t="str">
            <v>UN</v>
          </cell>
          <cell r="E2832" t="str">
            <v>SINAPI</v>
          </cell>
        </row>
        <row r="2833">
          <cell r="A2833">
            <v>92012</v>
          </cell>
          <cell r="B2833" t="str">
            <v>TOMADA MÉDIA DE EMBUTIR (3 MÓDULOS), 2P+T 10 A, INCLUINDO SUPORTE E PLACA - FORNECIMENTO E INSTALAÇÃO. AF_12/2015</v>
          </cell>
          <cell r="C2833" t="str">
            <v>UN</v>
          </cell>
          <cell r="E2833" t="str">
            <v>SINAPI</v>
          </cell>
        </row>
        <row r="2834">
          <cell r="A2834">
            <v>92013</v>
          </cell>
          <cell r="B2834" t="str">
            <v>TOMADA MÉDIA DE EMBUTIR (3 MÓDULOS), 2P+T 20 A, INCLUINDO SUPORTE E PLACA - FORNECIMENTO E INSTALAÇÃO. AF_12/2015</v>
          </cell>
          <cell r="C2834" t="str">
            <v>UN</v>
          </cell>
          <cell r="E2834" t="str">
            <v>SINAPI</v>
          </cell>
        </row>
        <row r="2835">
          <cell r="A2835">
            <v>92014</v>
          </cell>
          <cell r="B2835" t="str">
            <v>TOMADA BAIXA DE EMBUTIR (3 MÓDULOS), 2P+T 10 A, SEM SUPORTE E SEM PLACA - FORNECIMENTO E INSTALAÇÃO. AF_12/2015</v>
          </cell>
          <cell r="C2835" t="str">
            <v>UN</v>
          </cell>
          <cell r="E2835" t="str">
            <v>SINAPI</v>
          </cell>
        </row>
        <row r="2836">
          <cell r="A2836">
            <v>92015</v>
          </cell>
          <cell r="B2836" t="str">
            <v>TOMADA BAIXA DE EMBUTIR (3 MÓDULOS), 2P+T 20 A, SEM SUPORTE E SEM PLACA - FORNECIMENTO E INSTALAÇÃO. AF_12/2015</v>
          </cell>
          <cell r="C2836" t="str">
            <v>UN</v>
          </cell>
          <cell r="E2836" t="str">
            <v>SINAPI</v>
          </cell>
        </row>
        <row r="2837">
          <cell r="A2837">
            <v>92016</v>
          </cell>
          <cell r="B2837" t="str">
            <v>TOMADA BAIXA DE EMBUTIR (3 MÓDULOS), 2P+T 10 A, INCLUINDO SUPORTE E PLACA - FORNECIMENTO E INSTALAÇÃO. AF_12/2015</v>
          </cell>
          <cell r="C2837" t="str">
            <v>UN</v>
          </cell>
          <cell r="E2837" t="str">
            <v>SINAPI</v>
          </cell>
        </row>
        <row r="2838">
          <cell r="A2838">
            <v>92017</v>
          </cell>
          <cell r="B2838" t="str">
            <v>TOMADA BAIXA DE EMBUTIR (3 MÓDULOS), 2P+T 20 A, INCLUINDO SUPORTE E PLACA - FORNECIMENTO E INSTALAÇÃO. AF_12/2015</v>
          </cell>
          <cell r="C2838" t="str">
            <v>UN</v>
          </cell>
          <cell r="E2838" t="str">
            <v>SINAPI</v>
          </cell>
        </row>
        <row r="2839">
          <cell r="A2839">
            <v>92018</v>
          </cell>
          <cell r="B2839" t="str">
            <v>TOMADA BAIXA DE EMBUTIR (4 MÓDULOS), 2P+T 10 A, SEM SUPORTE E SEM PLACA - FORNECIMENTO E INSTALAÇÃO. AF_12/2015</v>
          </cell>
          <cell r="C2839" t="str">
            <v>UN</v>
          </cell>
          <cell r="E2839" t="str">
            <v>SINAPI</v>
          </cell>
        </row>
        <row r="2840">
          <cell r="A2840">
            <v>92019</v>
          </cell>
          <cell r="B2840" t="str">
            <v>TOMADA BAIXA DE EMBUTIR (4 MÓDULOS), 2P+T 10 A, INCLUINDO SUPORTE E PLACA - FORNECIMENTO E INSTALAÇÃO. AF_12/2015</v>
          </cell>
          <cell r="C2840" t="str">
            <v>UN</v>
          </cell>
          <cell r="E2840" t="str">
            <v>SINAPI</v>
          </cell>
        </row>
        <row r="2841">
          <cell r="A2841">
            <v>92020</v>
          </cell>
          <cell r="B2841" t="str">
            <v>TOMADA BAIXA DE EMBUTIR (6 MÓDULOS), 2P+T 10 A, SEM SUPORTE E SEM PLACA - FORNECIMENTO E INSTALAÇÃO. AF_12/2015</v>
          </cell>
          <cell r="C2841" t="str">
            <v>UN</v>
          </cell>
          <cell r="E2841" t="str">
            <v>SINAPI</v>
          </cell>
        </row>
        <row r="2842">
          <cell r="A2842">
            <v>92021</v>
          </cell>
          <cell r="B2842" t="str">
            <v>TOMADA BAIXA DE EMBUTIR (6 MÓDULOS), 2P+T 10 A, INCLUINDO SUPORTE E PLACA - FORNECIMENTO E INSTALAÇÃO. AF_12/2015</v>
          </cell>
          <cell r="C2842" t="str">
            <v>UN</v>
          </cell>
          <cell r="E2842" t="str">
            <v>SINAPI</v>
          </cell>
        </row>
        <row r="2843">
          <cell r="A2843">
            <v>92022</v>
          </cell>
          <cell r="B2843" t="str">
            <v>INTERRUPTOR SIMPLES (1 MÓDULO) COM 1 TOMADA DE EMBUTIR 2P+T 10 A,  SEM SUPORTE E SEM PLACA - FORNECIMENTO E INSTALAÇÃO. AF_12/2015</v>
          </cell>
          <cell r="C2843" t="str">
            <v>UN</v>
          </cell>
          <cell r="E2843" t="str">
            <v>SINAPI</v>
          </cell>
        </row>
        <row r="2844">
          <cell r="A2844">
            <v>92023</v>
          </cell>
          <cell r="B2844" t="str">
            <v>INTERRUPTOR SIMPLES (1 MÓDULO) COM 1 TOMADA DE EMBUTIR 2P+T 10 A,  INCLUINDO SUPORTE E PLACA - FORNECIMENTO E INSTALAÇÃO. AF_12/2015</v>
          </cell>
          <cell r="C2844" t="str">
            <v>UN</v>
          </cell>
          <cell r="E2844" t="str">
            <v>SINAPI</v>
          </cell>
        </row>
        <row r="2845">
          <cell r="A2845">
            <v>92024</v>
          </cell>
          <cell r="B2845" t="str">
            <v>INTERRUPTOR SIMPLES (1 MÓDULO) COM 2 TOMADAS DE EMBUTIR 2P+T 10 A,  SEM SUPORTE E SEM PLACA - FORNECIMENTO E INSTALAÇÃO. AF_12/2015</v>
          </cell>
          <cell r="C2845" t="str">
            <v>UN</v>
          </cell>
          <cell r="E2845" t="str">
            <v>SINAPI</v>
          </cell>
        </row>
        <row r="2846">
          <cell r="A2846">
            <v>92025</v>
          </cell>
          <cell r="B2846" t="str">
            <v>INTERRUPTOR SIMPLES (1 MÓDULO) COM 2 TOMADAS DE EMBUTIR 2P+T 10 A,  INCLUINDO SUPORTE E PLACA - FORNECIMENTO E INSTALAÇÃO. AF_12/2015</v>
          </cell>
          <cell r="C2846" t="str">
            <v>UN</v>
          </cell>
          <cell r="E2846" t="str">
            <v>SINAPI</v>
          </cell>
        </row>
        <row r="2847">
          <cell r="A2847">
            <v>92026</v>
          </cell>
          <cell r="B2847" t="str">
            <v>INTERRUPTOR SIMPLES (2 MÓDULOS) COM 1 TOMADA DE EMBUTIR 2P+T 10 A,  SEM SUPORTE E SEM PLACA - FORNECIMENTO E INSTALAÇÃO. AF_12/2015</v>
          </cell>
          <cell r="C2847" t="str">
            <v>UN</v>
          </cell>
          <cell r="E2847" t="str">
            <v>SINAPI</v>
          </cell>
        </row>
        <row r="2848">
          <cell r="A2848">
            <v>92027</v>
          </cell>
          <cell r="B2848" t="str">
            <v>INTERRUPTOR SIMPLES (2 MÓDULOS) COM 1 TOMADA DE EMBUTIR 2P+T 10 A,  INCLUINDO SUPORTE E PLACA - FORNECIMENTO E INSTALAÇÃO. AF_12/2015</v>
          </cell>
          <cell r="C2848" t="str">
            <v>UN</v>
          </cell>
          <cell r="E2848" t="str">
            <v>SINAPI</v>
          </cell>
        </row>
        <row r="2849">
          <cell r="A2849">
            <v>92028</v>
          </cell>
          <cell r="B2849" t="str">
            <v>INTERRUPTOR PARALELO (1 MÓDULO) COM 1 TOMADA DE EMBUTIR 2P+T 10 A,  SEM SUPORTE E SEM PLACA - FORNECIMENTO E INSTALAÇÃO. AF_12/2015</v>
          </cell>
          <cell r="C2849" t="str">
            <v>UN</v>
          </cell>
          <cell r="E2849" t="str">
            <v>SINAPI</v>
          </cell>
        </row>
        <row r="2850">
          <cell r="A2850">
            <v>92029</v>
          </cell>
          <cell r="B2850" t="str">
            <v>INTERRUPTOR PARALELO (1 MÓDULO) COM 1 TOMADA DE EMBUTIR 2P+T 10 A,  INCLUINDO SUPORTE E PLACA - FORNECIMENTO E INSTALAÇÃO. AF_12/2015</v>
          </cell>
          <cell r="C2850" t="str">
            <v>UN</v>
          </cell>
          <cell r="E2850" t="str">
            <v>SINAPI</v>
          </cell>
        </row>
        <row r="2851">
          <cell r="A2851">
            <v>92030</v>
          </cell>
          <cell r="B2851" t="str">
            <v>INTERRUPTOR PARALELO (1 MÓDULO) COM 2 TOMADAS DE EMBUTIR 2P+T 10 A,  SEM SUPORTE E SEM PLACA - FORNECIMENTO E INSTALAÇÃO. AF_12/2015</v>
          </cell>
          <cell r="C2851" t="str">
            <v>UN</v>
          </cell>
          <cell r="E2851" t="str">
            <v>SINAPI</v>
          </cell>
        </row>
        <row r="2852">
          <cell r="A2852">
            <v>92031</v>
          </cell>
          <cell r="B2852" t="str">
            <v>INTERRUPTOR PARALELO (1 MÓDULO) COM 2 TOMADAS DE EMBUTIR 2P+T 10 A,  INCLUINDO SUPORTE E PLACA - FORNECIMENTO E INSTALAÇÃO. AF_12/2015</v>
          </cell>
          <cell r="C2852" t="str">
            <v>UN</v>
          </cell>
          <cell r="E2852" t="str">
            <v>SINAPI</v>
          </cell>
        </row>
        <row r="2853">
          <cell r="A2853">
            <v>92032</v>
          </cell>
          <cell r="B2853" t="str">
            <v>INTERRUPTOR PARALELO (2 MÓDULOS) COM 1 TOMADA DE EMBUTIR 2P+T 10 A,  SEM SUPORTE E SEM PLACA - FORNECIMENTO E INSTALAÇÃO. AF_12/2015</v>
          </cell>
          <cell r="C2853" t="str">
            <v>UN</v>
          </cell>
          <cell r="E2853" t="str">
            <v>SINAPI</v>
          </cell>
        </row>
        <row r="2854">
          <cell r="A2854">
            <v>92033</v>
          </cell>
          <cell r="B2854" t="str">
            <v>INTERRUPTOR PARALELO (2 MÓDULOS) COM 1 TOMADA DE EMBUTIR 2P+T 10 A,  INCLUINDO SUPORTE E PLACA - FORNECIMENTO E INSTALAÇÃO. AF_12/2015</v>
          </cell>
          <cell r="C2854" t="str">
            <v>UN</v>
          </cell>
          <cell r="E2854" t="str">
            <v>SINAPI</v>
          </cell>
        </row>
        <row r="2855">
          <cell r="A2855">
            <v>92034</v>
          </cell>
          <cell r="B2855" t="str">
            <v>INTERRUPTOR SIMPLES (1 MÓDULO), INTERRUPTOR PARALELO (1 MÓDULO) E 1 TOMADA DE EMBUTIR 2P+T 10 A,  SEM SUPORTE E SEM PLACA - FORNECIMENTO E INSTALAÇÃO. AF_12/2015</v>
          </cell>
          <cell r="C2855" t="str">
            <v>UN</v>
          </cell>
          <cell r="E2855" t="str">
            <v>SINAPI</v>
          </cell>
        </row>
        <row r="2856">
          <cell r="A2856">
            <v>92035</v>
          </cell>
          <cell r="B2856" t="str">
            <v>INTERRUPTOR SIMPLES (1 MÓDULO), INTERRUPTOR PARALELO (1 MÓDULO) E 1 TOMADA DE EMBUTIR 2P+T 10 A,  INCLUINDO SUPORTE E PLACA - FORNECIMENTO E INSTALAÇÃO. AF_12/2015</v>
          </cell>
          <cell r="C2856" t="str">
            <v>UN</v>
          </cell>
          <cell r="E2856" t="str">
            <v>SINAPI</v>
          </cell>
        </row>
        <row r="2857">
          <cell r="A2857">
            <v>72278</v>
          </cell>
          <cell r="B2857" t="str">
            <v>LAMPADA VAPOR METALICO 400W - FORNECIMENTO E INSTALACAO</v>
          </cell>
          <cell r="C2857" t="str">
            <v>UN</v>
          </cell>
          <cell r="E2857" t="str">
            <v>SINAPI</v>
          </cell>
        </row>
        <row r="2858">
          <cell r="A2858">
            <v>72280</v>
          </cell>
          <cell r="B2858" t="str">
            <v>IGNITOR PARA PARTIDA LÂMPADA VAPOR SÓDIO ALTA PRESSÃO ATÉ 400W</v>
          </cell>
          <cell r="C2858" t="str">
            <v>UN</v>
          </cell>
          <cell r="E2858" t="str">
            <v>SINAPI</v>
          </cell>
        </row>
        <row r="2859">
          <cell r="A2859" t="str">
            <v>73953/004</v>
          </cell>
          <cell r="B2859" t="str">
            <v>LUMINÁRIAS TIPO CALHA, DE SOBREPOR, COM REATORES DE PARTIDA RÁPIDA E LÂMPADAS FLUORESCENTES 2X2X18W, COMPLETAS, FORNECIMENTO E INSTALAÇÃO</v>
          </cell>
          <cell r="C2859" t="str">
            <v>UN</v>
          </cell>
          <cell r="E2859" t="str">
            <v>SINAPI</v>
          </cell>
        </row>
        <row r="2860">
          <cell r="A2860" t="str">
            <v>73953/008</v>
          </cell>
          <cell r="B2860" t="str">
            <v>LUMINÁRIAS TIPO CALHA, DE SOBREPOR, COM REATORES DE PARTIDA RÁPIDA E LÂMPADAS FLUORESCENTES 2X2X36W, COMPLETAS, FORNECIMENTO E INSTALAÇÃO</v>
          </cell>
          <cell r="C2860" t="str">
            <v>UN</v>
          </cell>
          <cell r="E2860" t="str">
            <v>SINAPI</v>
          </cell>
        </row>
        <row r="2861">
          <cell r="A2861" t="str">
            <v>73953/009</v>
          </cell>
          <cell r="B2861" t="str">
            <v>LUMINARIA SOBREPOR TP CALHA C/REATOR PART CONVENC LAMP 1X20W E STARTERFIX EM LAJE OU FORRO - FORNECIMENTO E COLOCACAO</v>
          </cell>
          <cell r="C2861" t="str">
            <v>UN</v>
          </cell>
          <cell r="E2861" t="str">
            <v>SINAPI</v>
          </cell>
        </row>
        <row r="2862">
          <cell r="A2862">
            <v>83391</v>
          </cell>
          <cell r="B2862" t="str">
            <v>REATOR PARA LAMPADA FLUORESCENTE 2X40W PARTIDA RAPIDA FORNECIMENTO E INSTALACAO</v>
          </cell>
          <cell r="C2862" t="str">
            <v>UN</v>
          </cell>
          <cell r="E2862" t="str">
            <v>SINAPI</v>
          </cell>
        </row>
        <row r="2863">
          <cell r="A2863">
            <v>83392</v>
          </cell>
          <cell r="B2863" t="str">
            <v>REATOR PARA LAMPADA FLUORESCENTE 1X20W PARTIDA RAPIDA FORNECIMENTO E INSTALACAO</v>
          </cell>
          <cell r="C2863" t="str">
            <v>UN</v>
          </cell>
          <cell r="E2863" t="str">
            <v>SINAPI</v>
          </cell>
        </row>
        <row r="2864">
          <cell r="A2864">
            <v>83393</v>
          </cell>
          <cell r="B2864" t="str">
            <v>REATOR PARA LAMPADA FLUORESCENTE 1X40W PARTIDA RAPIDA FORNECIMENTO E INSTALACAO</v>
          </cell>
          <cell r="C2864" t="str">
            <v>UN</v>
          </cell>
          <cell r="E2864" t="str">
            <v>SINAPI</v>
          </cell>
        </row>
        <row r="2865">
          <cell r="A2865">
            <v>83470</v>
          </cell>
          <cell r="B2865" t="str">
            <v>LAMPADA FLUORESCENTE TP HO 85W - FORNECIMENTO E INSTALACAO</v>
          </cell>
          <cell r="C2865" t="str">
            <v>UN</v>
          </cell>
          <cell r="E2865" t="str">
            <v>SINAPI</v>
          </cell>
        </row>
        <row r="2866">
          <cell r="A2866">
            <v>93040</v>
          </cell>
          <cell r="B2866" t="str">
            <v>LÂMPADA FLUORESCENTE COMPACTA 15 W 2U, BASE E27 - FORNECIMENTO E INSTALAÇÃO</v>
          </cell>
          <cell r="C2866" t="str">
            <v>UN</v>
          </cell>
          <cell r="E2866" t="str">
            <v>SINAPI</v>
          </cell>
        </row>
        <row r="2867">
          <cell r="A2867">
            <v>93041</v>
          </cell>
          <cell r="B2867" t="str">
            <v>LÂMPADA FLUORESCENTE ESPIRAL BRANCA 65 W, BASE E27 - FORNECIMENTO E INSTALAÇÃO</v>
          </cell>
          <cell r="C2867" t="str">
            <v>UN</v>
          </cell>
          <cell r="E2867" t="str">
            <v>SINAPI</v>
          </cell>
        </row>
        <row r="2868">
          <cell r="A2868">
            <v>93042</v>
          </cell>
          <cell r="B2868" t="str">
            <v>LÂMPADA LED 6 W BIVOLT BRANCA, FORMATO TRADICIONAL (BASE E27) - FORNECIMENTO E INSTALAÇÃO</v>
          </cell>
          <cell r="C2868" t="str">
            <v>UN</v>
          </cell>
          <cell r="E2868" t="str">
            <v>SINAPI</v>
          </cell>
        </row>
        <row r="2869">
          <cell r="A2869">
            <v>93043</v>
          </cell>
          <cell r="B2869" t="str">
            <v>LÂMPADA LED 10 W BIVOLT BRANCA, FORMATO TRADICIONAL (BASE E27) - FORNECIMENTO E INSTALAÇÃO</v>
          </cell>
          <cell r="C2869" t="str">
            <v>UN</v>
          </cell>
          <cell r="E2869" t="str">
            <v>SINAPI</v>
          </cell>
        </row>
        <row r="2870">
          <cell r="A2870">
            <v>93044</v>
          </cell>
          <cell r="B2870" t="str">
            <v>LÂMPADA FLUORESCENTE COMPACTA 3U BRANCA 20 W, BASE E27 - FORNECIMENTO E INSTALAÇÃO</v>
          </cell>
          <cell r="C2870" t="str">
            <v>UN</v>
          </cell>
          <cell r="E2870" t="str">
            <v>SINAPI</v>
          </cell>
        </row>
        <row r="2871">
          <cell r="A2871">
            <v>93045</v>
          </cell>
          <cell r="B2871" t="str">
            <v>LÂMPADA FLUORESCENTE ESPIRAL BRANCA 45 W, BASE E27 - FORNECIMENTO E INSTALAÇÃO</v>
          </cell>
          <cell r="C2871" t="str">
            <v>UN</v>
          </cell>
          <cell r="E2871" t="str">
            <v>SINAPI</v>
          </cell>
        </row>
        <row r="2872">
          <cell r="A2872">
            <v>97583</v>
          </cell>
          <cell r="B2872" t="str">
            <v>LUMINÁRIA TIPO CALHA, DE SOBREPOR, COM 1 LÂMPADA TUBULAR DE 18 W - FORNECIMENTO E INSTALAÇÃO. AF_11/2017</v>
          </cell>
          <cell r="C2872" t="str">
            <v>UN</v>
          </cell>
          <cell r="E2872" t="str">
            <v>SINAPI</v>
          </cell>
        </row>
        <row r="2873">
          <cell r="A2873">
            <v>97584</v>
          </cell>
          <cell r="B2873" t="str">
            <v>LUMINÁRIA TIPO CALHA, DE SOBREPOR, COM 1 LÂMPADA TUBULAR DE 36 W - FORNECIMENTO E INSTALAÇÃO. AF_11/2017</v>
          </cell>
          <cell r="C2873" t="str">
            <v>UN</v>
          </cell>
          <cell r="E2873" t="str">
            <v>SINAPI</v>
          </cell>
        </row>
        <row r="2874">
          <cell r="A2874">
            <v>97585</v>
          </cell>
          <cell r="B2874" t="str">
            <v>LUMINÁRIA TIPO CALHA, DE SOBREPOR, COM 2 LÂMPADAS TUBULARES DE 18 W - FORNECIMENTO E INSTALAÇÃO. AF_11/2017</v>
          </cell>
          <cell r="C2874" t="str">
            <v>UN</v>
          </cell>
          <cell r="E2874" t="str">
            <v>SINAPI</v>
          </cell>
        </row>
        <row r="2875">
          <cell r="A2875">
            <v>97586</v>
          </cell>
          <cell r="B2875" t="str">
            <v>LUMINÁRIA TIPO CALHA, DE SOBREPOR, COM 2 LÂMPADAS TUBULARES DE 36 W - FORNECIMENTO E INSTALAÇÃO. AF_11/2017</v>
          </cell>
          <cell r="C2875" t="str">
            <v>UN</v>
          </cell>
          <cell r="E2875" t="str">
            <v>SINAPI</v>
          </cell>
        </row>
        <row r="2876">
          <cell r="A2876">
            <v>97587</v>
          </cell>
          <cell r="B2876" t="str">
            <v>LUMINÁRIA TIPO CALHA, DE EMBUTIR, COM 2 LÂMPADAS DE 14 W COM REFLETOR - FORNECIMENTO E INSTALAÇÃO. AF_11/2017</v>
          </cell>
          <cell r="C2876" t="str">
            <v>UN</v>
          </cell>
          <cell r="E2876" t="str">
            <v>SINAPI</v>
          </cell>
        </row>
        <row r="2877">
          <cell r="A2877">
            <v>97589</v>
          </cell>
          <cell r="B2877" t="str">
            <v>LUMINÁRIA TIPO PLAFON EM PLÁSTICO, DE SOBREPOR, COM 1 LÂMPADA DE 15 W, - FORNECIMENTO E INSTALAÇÃO. AF_11/2017</v>
          </cell>
          <cell r="C2877" t="str">
            <v>UN</v>
          </cell>
          <cell r="E2877" t="str">
            <v>SINAPI</v>
          </cell>
        </row>
        <row r="2878">
          <cell r="A2878">
            <v>97590</v>
          </cell>
          <cell r="B2878" t="str">
            <v>LUMINÁRIA TIPO PLAFON REDONDO COM VIDRO FOSCO, DE SOBREPOR, COM 1 LÂMPADA DE 15 W - FORNECIMENTO E INSTALAÇÃO. AF_11/2017</v>
          </cell>
          <cell r="C2878" t="str">
            <v>UN</v>
          </cell>
          <cell r="E2878" t="str">
            <v>SINAPI</v>
          </cell>
        </row>
        <row r="2879">
          <cell r="A2879">
            <v>97591</v>
          </cell>
          <cell r="B2879" t="str">
            <v>LUMINÁRIA TIPO PLAFON REDONDO COM VIDRO FOSCO, DE SOBREPOR, COM 2 LÂMPADAS DE 15 W - FORNECIMENTO E INSTALAÇÃO. AF_11/2017</v>
          </cell>
          <cell r="C2879" t="str">
            <v>UN</v>
          </cell>
          <cell r="E2879" t="str">
            <v>SINAPI</v>
          </cell>
        </row>
        <row r="2880">
          <cell r="A2880">
            <v>97592</v>
          </cell>
          <cell r="B2880" t="str">
            <v>LUMINÁRIA TIPO PLAFON, DE SOBREPOR, COM 1 LÂMPADA LED - FORNECIMENTO E INSTALAÇÃO. AF_11/2017</v>
          </cell>
          <cell r="C2880" t="str">
            <v>UN</v>
          </cell>
          <cell r="E2880" t="str">
            <v>SINAPI</v>
          </cell>
        </row>
        <row r="2881">
          <cell r="A2881">
            <v>97593</v>
          </cell>
          <cell r="B2881" t="str">
            <v>LUMINÁRIA TIPO SPOT, DE SOBREPOR, COM 1 LÂMPADA DE 15 W - FORNECIMENTO E INSTALAÇÃO. AF_11/2017</v>
          </cell>
          <cell r="C2881" t="str">
            <v>UN</v>
          </cell>
          <cell r="E2881" t="str">
            <v>SINAPI</v>
          </cell>
        </row>
        <row r="2882">
          <cell r="A2882">
            <v>97594</v>
          </cell>
          <cell r="B2882" t="str">
            <v>LUMINÁRIA TIPO SPOT, DE SOBREPOR, COM 2 LÂMPADAS DE 15 W - FORNECIMENTO E INSTALAÇÃO. AF_11/2017</v>
          </cell>
          <cell r="C2882" t="str">
            <v>UN</v>
          </cell>
          <cell r="E2882" t="str">
            <v>SINAPI</v>
          </cell>
        </row>
        <row r="2883">
          <cell r="A2883">
            <v>97595</v>
          </cell>
          <cell r="B2883" t="str">
            <v>SENSOR DE PRESENÇA COM FOTOCÉLULA, FIXAÇÃO EM PAREDE - FORNECIMENTO E INSTALAÇÃO. AF_11/2017</v>
          </cell>
          <cell r="C2883" t="str">
            <v>UN</v>
          </cell>
          <cell r="E2883" t="str">
            <v>SINAPI</v>
          </cell>
        </row>
        <row r="2884">
          <cell r="A2884">
            <v>97596</v>
          </cell>
          <cell r="B2884" t="str">
            <v>SENSOR DE PRESENÇA SEM FOTOCÉLULA, FIXAÇÃO EM PAREDE - FORNECIMENTO E INSTALAÇÃO. AF_11/2017</v>
          </cell>
          <cell r="C2884" t="str">
            <v>UN</v>
          </cell>
          <cell r="E2884" t="str">
            <v>SINAPI</v>
          </cell>
        </row>
        <row r="2885">
          <cell r="A2885">
            <v>97597</v>
          </cell>
          <cell r="B2885" t="str">
            <v>SENSOR DE PRESENÇA COM FOTOCÉLULA, FIXAÇÃO EM TETO - FORNECIMENTO E INSTALAÇÃO. AF_11/2017</v>
          </cell>
          <cell r="C2885" t="str">
            <v>UN</v>
          </cell>
          <cell r="E2885" t="str">
            <v>SINAPI</v>
          </cell>
        </row>
        <row r="2886">
          <cell r="A2886">
            <v>97598</v>
          </cell>
          <cell r="B2886" t="str">
            <v>SENSOR DE PRESENÇA SEM FOTOCÉLULA, FIXAÇÃO EM TETO - FORNECIMENTO E INSTALAÇÃO. AF_11/2017</v>
          </cell>
          <cell r="C2886" t="str">
            <v>UN</v>
          </cell>
          <cell r="E2886" t="str">
            <v>SINAPI</v>
          </cell>
        </row>
        <row r="2887">
          <cell r="A2887">
            <v>97599</v>
          </cell>
          <cell r="B2887" t="str">
            <v>LUMINÁRIA DE EMERGÊNCIA - FORNECIMENTO E INSTALAÇÃO. AF_11/2017</v>
          </cell>
          <cell r="C2887" t="str">
            <v>UN</v>
          </cell>
          <cell r="E2887" t="str">
            <v>SINAPI</v>
          </cell>
        </row>
        <row r="2888">
          <cell r="A2888">
            <v>97609</v>
          </cell>
          <cell r="B2888" t="str">
            <v>LÂMPADA COMPACTA DE LED 6 W, BASE E27 - FORNECIMENTO E INSTALAÇÃO. AF_11/2017</v>
          </cell>
          <cell r="C2888" t="str">
            <v>UN</v>
          </cell>
          <cell r="E2888" t="str">
            <v>SINAPI</v>
          </cell>
        </row>
        <row r="2889">
          <cell r="A2889">
            <v>97610</v>
          </cell>
          <cell r="B2889" t="str">
            <v>LÂMPADA COMPACTA DE LED 10 W, BASE E27 - FORNECIMENTO E INSTALAÇÃO. AF_11/2017</v>
          </cell>
          <cell r="C2889" t="str">
            <v>UN</v>
          </cell>
          <cell r="E2889" t="str">
            <v>SINAPI</v>
          </cell>
        </row>
        <row r="2890">
          <cell r="A2890">
            <v>97611</v>
          </cell>
          <cell r="B2890" t="str">
            <v>LÂMPADA COMPACTA FLUORESCENTE DE 15 W, BASE E27 - FORNECIMENTO E INSTALAÇÃO. AF_11/2017</v>
          </cell>
          <cell r="C2890" t="str">
            <v>UN</v>
          </cell>
          <cell r="E2890" t="str">
            <v>SINAPI</v>
          </cell>
        </row>
        <row r="2891">
          <cell r="A2891">
            <v>97612</v>
          </cell>
          <cell r="B2891" t="str">
            <v>LÂMPADA COMPACTA FLUORESCENTE DE 20 W, BASE E27 - FORNECIMENTO E INSTALAÇÃO. AF_11/2017</v>
          </cell>
          <cell r="C2891" t="str">
            <v>UN</v>
          </cell>
          <cell r="E2891" t="str">
            <v>SINAPI</v>
          </cell>
        </row>
        <row r="2892">
          <cell r="A2892">
            <v>97613</v>
          </cell>
          <cell r="B2892" t="str">
            <v>LÂMPADA COMPACTA DE VAPOR MERCURIO 125 W, BASE E27 - FORNECIMENTO E INSTALAÇÃO. AF_11/2017</v>
          </cell>
          <cell r="C2892" t="str">
            <v>UN</v>
          </cell>
          <cell r="E2892" t="str">
            <v>SINAPI</v>
          </cell>
        </row>
        <row r="2893">
          <cell r="A2893">
            <v>97614</v>
          </cell>
          <cell r="B2893" t="str">
            <v>LÂMPADA COMPACTA DE VAPOR METÁLICO OVOIDE 150 W, BASE E27 - FORNECIMENTO E INSTALAÇÃO. AF_11/2017</v>
          </cell>
          <cell r="C2893" t="str">
            <v>UN</v>
          </cell>
          <cell r="E2893" t="str">
            <v>SINAPI</v>
          </cell>
        </row>
        <row r="2894">
          <cell r="A2894">
            <v>97615</v>
          </cell>
          <cell r="B2894" t="str">
            <v>LÂMPADA TUBULAR FLUORESCENTE T8 DE 16/18 W, BASE G13 - FORNECIMENTO E INSTALAÇÃO. AF_11/2017_P</v>
          </cell>
          <cell r="C2894" t="str">
            <v>UN</v>
          </cell>
          <cell r="E2894" t="str">
            <v>SINAPI</v>
          </cell>
        </row>
        <row r="2895">
          <cell r="A2895">
            <v>97616</v>
          </cell>
          <cell r="B2895" t="str">
            <v>LÂMPADA TUBULAR FLUORESCENTE T8 DE 32/36 W, BASE G13 - FORNECIMENTO E INSTALAÇÃO. AF_11/2017_P</v>
          </cell>
          <cell r="C2895" t="str">
            <v>UN</v>
          </cell>
          <cell r="E2895" t="str">
            <v>SINAPI</v>
          </cell>
        </row>
        <row r="2896">
          <cell r="A2896">
            <v>97617</v>
          </cell>
          <cell r="B2896" t="str">
            <v>LÂMPADA TUBULAR FLUORESCENTE T10 DE 20/40 W, BASE G13 - FORNECIMENTO E INSTALAÇÃO. AF_11/2017_P</v>
          </cell>
          <cell r="C2896" t="str">
            <v>UN</v>
          </cell>
          <cell r="E2896" t="str">
            <v>SINAPI</v>
          </cell>
        </row>
        <row r="2897">
          <cell r="A2897">
            <v>97618</v>
          </cell>
          <cell r="B2897" t="str">
            <v>LÂMPADA TUBULAR FLUORESCENTE T5 DE 14 W, BASE G13 - FORNECIMENTO E INSTALAÇÃO. AF_11/2017_P</v>
          </cell>
          <cell r="C2897" t="str">
            <v>UN</v>
          </cell>
          <cell r="E2897" t="str">
            <v>SINAPI</v>
          </cell>
        </row>
        <row r="2898">
          <cell r="A2898">
            <v>9540</v>
          </cell>
          <cell r="B2898" t="str">
            <v>ENTRADA DE ENERGIA ELÉTRICA AÉREA MONOFÁSICA 50A COM POSTE DE CONCRETO, INCLUSIVE CABEAMENTO, CAIXA DE PROTEÇÃO PARA MEDIDOR E ATERRAMENTO.</v>
          </cell>
          <cell r="C2898" t="str">
            <v>UN</v>
          </cell>
          <cell r="E2898" t="str">
            <v>SINAPI</v>
          </cell>
        </row>
        <row r="2899">
          <cell r="A2899">
            <v>41598</v>
          </cell>
          <cell r="B2899" t="str">
            <v>ENTRADA PROVISORIA DE ENERGIA ELETRICA AEREA TRIFASICA 40A EM POSTE MADEIRA</v>
          </cell>
          <cell r="C2899" t="str">
            <v>UN</v>
          </cell>
          <cell r="E2899" t="str">
            <v>SINAPI</v>
          </cell>
        </row>
        <row r="2900">
          <cell r="A2900">
            <v>72941</v>
          </cell>
          <cell r="B2900" t="str">
            <v>APARELHO SINALIZADOR DE SAIDA DE GARAGEM, COM CELULA FOTOELETRICA - FORNECIMENTO E INSTALACAO</v>
          </cell>
          <cell r="C2900" t="str">
            <v>UN</v>
          </cell>
          <cell r="E2900" t="str">
            <v>SINAPI</v>
          </cell>
        </row>
        <row r="2901">
          <cell r="A2901">
            <v>73624</v>
          </cell>
          <cell r="B2901" t="str">
            <v>SUPORTE PARA TRANSFORMADOR EM POSTE DE CONCRETO CIRCULAR</v>
          </cell>
          <cell r="C2901" t="str">
            <v>UN</v>
          </cell>
          <cell r="E2901" t="str">
            <v>SINAPI</v>
          </cell>
        </row>
        <row r="2902">
          <cell r="A2902" t="str">
            <v>73767/001</v>
          </cell>
          <cell r="B2902" t="str">
            <v>GRAMPO PARALELO EM ALUMINIO FUNDIDO OU ESTRUDADO DE 2 PARAFUSOS, PARA CABO DE 6 A 50 MM2, PASTA ANTIOXIDANTE. FORNEC E INSTALAÇÃO.</v>
          </cell>
          <cell r="C2902" t="str">
            <v>UN</v>
          </cell>
          <cell r="E2902" t="str">
            <v>SINAPI</v>
          </cell>
        </row>
        <row r="2903">
          <cell r="A2903" t="str">
            <v>73767/002</v>
          </cell>
          <cell r="B2903" t="str">
            <v>ALCA PRE-FORMADA DISTRIBUIÇÃO EM  ACO RECOBERTO COM ALUMINIO PARA CABO 25MM2, ENCAPADO. FORNECIMENTO E INSTALAÇÃO.</v>
          </cell>
          <cell r="C2903" t="str">
            <v>UN</v>
          </cell>
          <cell r="E2903" t="str">
            <v>SINAPI</v>
          </cell>
        </row>
        <row r="2904">
          <cell r="A2904" t="str">
            <v>73767/003</v>
          </cell>
          <cell r="B2904" t="str">
            <v>LACO DE ROLDANA PRE-FORMADO ACO RECOBERTO DE ALUMINIO PARA CABO DE ALUMINIO NU BITOLA 25MM2 - FORNECIMENTO E COLOCACAO</v>
          </cell>
          <cell r="C2904" t="str">
            <v>UN</v>
          </cell>
          <cell r="E2904" t="str">
            <v>SINAPI</v>
          </cell>
        </row>
        <row r="2905">
          <cell r="A2905" t="str">
            <v>73767/004</v>
          </cell>
          <cell r="B2905" t="str">
            <v>ALCA PRE-FORMADA DISTRIBUICAO EM ACO RECOBERTO COM ALUMINIO NU PARA CABO 25MM2, ENCAPADO. FORNECIMENTO E INSTALACAO.</v>
          </cell>
          <cell r="C2905" t="str">
            <v>UN</v>
          </cell>
          <cell r="E2905" t="str">
            <v>SINAPI</v>
          </cell>
        </row>
        <row r="2906">
          <cell r="A2906" t="str">
            <v>73767/005</v>
          </cell>
          <cell r="B2906" t="str">
            <v>ALCA PRE-FORMADA SERV DE ACO RECOB C/ALUM NU ENCAPADO 25MM2 (BITOLA)  CONF PROJ A4-148-CP RIOLUZ FORNECIMENTO E COLOCACAO</v>
          </cell>
          <cell r="C2906" t="str">
            <v>UN</v>
          </cell>
          <cell r="E2906" t="str">
            <v>SINAPI</v>
          </cell>
        </row>
        <row r="2907">
          <cell r="A2907" t="str">
            <v>73781/001</v>
          </cell>
          <cell r="B2907" t="str">
            <v>MUFLA TERMINAL PRIMARIA UNIPOLAR USO INTERNO PARA CABO 35/120MM2, ISOLACAO 15/25KV EM EPR - BORRACHA DE SILICONE. FORNECIMENTO E INSTALACAO.</v>
          </cell>
          <cell r="C2907" t="str">
            <v>UN</v>
          </cell>
          <cell r="E2907" t="str">
            <v>SINAPI</v>
          </cell>
        </row>
        <row r="2908">
          <cell r="A2908" t="str">
            <v>73781/002</v>
          </cell>
          <cell r="B2908" t="str">
            <v>ISOLADOR DE PINO TP HI-POT CILINDRICO CLASSE 15KV. FORNECIMENTO E INSTALACAO.</v>
          </cell>
          <cell r="C2908" t="str">
            <v>UN</v>
          </cell>
          <cell r="E2908" t="str">
            <v>SINAPI</v>
          </cell>
        </row>
        <row r="2909">
          <cell r="A2909" t="str">
            <v>73781/003</v>
          </cell>
          <cell r="B2909" t="str">
            <v>ISOLADOR DE SUSPENSAO (DISCO) TP CAVILHA CLASSE 15KV - 6''. FORNECIMENTO E INSTALACAO.</v>
          </cell>
          <cell r="C2909" t="str">
            <v>UN</v>
          </cell>
          <cell r="E2909" t="str">
            <v>SINAPI</v>
          </cell>
        </row>
        <row r="2910">
          <cell r="A2910">
            <v>88543</v>
          </cell>
          <cell r="B2910" t="str">
            <v>ARMACAO SECUNDARIA OU REX COMPLETA PARA TRESLINHAS-FORNECIMENTO E INSTALACAO.</v>
          </cell>
          <cell r="C2910" t="str">
            <v>UN</v>
          </cell>
          <cell r="E2910" t="str">
            <v>SINAPI</v>
          </cell>
        </row>
        <row r="2911">
          <cell r="A2911">
            <v>88544</v>
          </cell>
          <cell r="B2911" t="str">
            <v>ARMACAO SECUNDARIA OU REX COMPLETA PARA DUAS LINHAS-FORNECIMENTO E INSTALACAO.</v>
          </cell>
          <cell r="C2911" t="str">
            <v>UN</v>
          </cell>
          <cell r="E2911" t="str">
            <v>SINAPI</v>
          </cell>
        </row>
        <row r="2912">
          <cell r="A2912">
            <v>88545</v>
          </cell>
          <cell r="B2912" t="str">
            <v>ARMACAO SECUNDARIA OU REX COMPLETA PARA QUATRO LINHAS-FORNECIMENTO E INSTALACAO.</v>
          </cell>
          <cell r="C2912" t="str">
            <v>UN</v>
          </cell>
          <cell r="E2912" t="str">
            <v>SINAPI</v>
          </cell>
        </row>
        <row r="2913">
          <cell r="A2913" t="str">
            <v>73783/001</v>
          </cell>
          <cell r="B2913" t="str">
            <v>POSTE CONCRETO SECAO CIRCULAR COMPRIMENTO=5M CARGA NOMINAL TOPO 100KG INCLUSIVE ESCAVACAO EXCLUSIVE TRANSPORTE - FORNECIMENTO E COLOCACAO</v>
          </cell>
          <cell r="C2913" t="str">
            <v>UN</v>
          </cell>
          <cell r="E2913" t="str">
            <v>SINAPI</v>
          </cell>
        </row>
        <row r="2914">
          <cell r="A2914" t="str">
            <v>73783/003</v>
          </cell>
          <cell r="B2914" t="str">
            <v>POSTE CONCRETO SEÇÃO CIRCULAR COMPRIMENTO=5M CARGA NOMINAL TOPO 300KG INCLUSIVE ESCAVACAO EXCLUSIVE TRANSPORTE - FORNECIMENTO E COLOCAÇÃO</v>
          </cell>
          <cell r="C2914" t="str">
            <v>UN</v>
          </cell>
          <cell r="E2914" t="str">
            <v>SINAPI</v>
          </cell>
        </row>
        <row r="2915">
          <cell r="A2915" t="str">
            <v>73783/005</v>
          </cell>
          <cell r="B2915" t="str">
            <v>POSTE CONCRETO SEÇÃO CIRCULAR COMPRIMENTO=7M CARGA NOMINAL TOPO 100KG INCLUSIVE ESCAVACAO EXCLUSIVE TRANSPORTE - FORNECIMENTO E COLOCAÇÃO</v>
          </cell>
          <cell r="C2915" t="str">
            <v>UN</v>
          </cell>
          <cell r="E2915" t="str">
            <v>SINAPI</v>
          </cell>
        </row>
        <row r="2916">
          <cell r="A2916" t="str">
            <v>73783/006</v>
          </cell>
          <cell r="B2916" t="str">
            <v>POSTE CONCRETO SEÇÃO CIRCULAR COMPRIMENTO=7M CARGA NOMINAL TOPO 200KG INCLUSIVE ESCAVACAO EXCLUSIVE TRANSPORTE - FORNECIMENTO E COLOCAÇÃO</v>
          </cell>
          <cell r="C2916" t="str">
            <v>UN</v>
          </cell>
          <cell r="E2916" t="str">
            <v>SINAPI</v>
          </cell>
        </row>
        <row r="2917">
          <cell r="A2917" t="str">
            <v>73783/008</v>
          </cell>
          <cell r="B2917" t="str">
            <v>POSTE CONCRETO SEÇÃO CIRCULAR COMPRIMENTO=11M  E CARGA NOMINAL 200KG INCLUSIVE ESCAVACAO EXCLUSIVE TRANSPORTE - FORNECIMENTO E COLOCAÇÃO</v>
          </cell>
          <cell r="C2917" t="str">
            <v>UN</v>
          </cell>
          <cell r="E2917" t="str">
            <v>SINAPI</v>
          </cell>
        </row>
        <row r="2918">
          <cell r="A2918" t="str">
            <v>73783/009</v>
          </cell>
          <cell r="B2918" t="str">
            <v>POSTE CONCRETO SEÇÃO CIRCULAR COMPRIMENTO=11M  CARGA NOMINAL NO TOPO 300KG INCLUSIVE ESCAVACAO EXCLUSIVE TRANSPORTE - FORNECIMENTO E COLOCAÇÃO</v>
          </cell>
          <cell r="C2918" t="str">
            <v>UN</v>
          </cell>
          <cell r="E2918" t="str">
            <v>SINAPI</v>
          </cell>
        </row>
        <row r="2919">
          <cell r="A2919" t="str">
            <v>73783/010</v>
          </cell>
          <cell r="B2919" t="str">
            <v>POSTE CONCRETO SEÇÃO CIRCULAR COMPRIMENTO=11M  CARGA NOMINAL NO TOPO 400KG INCLUSIVE ESCAVACAO EXCLUSIVE TRANSPORTE - FORNECIMENTO E COLOCAÇÃO</v>
          </cell>
          <cell r="C2919" t="str">
            <v>UN</v>
          </cell>
          <cell r="E2919" t="str">
            <v>SINAPI</v>
          </cell>
        </row>
        <row r="2920">
          <cell r="A2920" t="str">
            <v>73783/011</v>
          </cell>
          <cell r="B2920" t="str">
            <v>POSTE CONCRETO SEÇÃO CIRCULAR COMPRIMENTO=14M  CARGA NOMINAL NO TOPO 400KG INCLUSIVE ESCAVACAO EXCLUSIVE TRANSPORTE - FORNECIMENTO E COLOCAÇÃO</v>
          </cell>
          <cell r="C2920" t="str">
            <v>UN</v>
          </cell>
          <cell r="E2920" t="str">
            <v>SINAPI</v>
          </cell>
        </row>
        <row r="2921">
          <cell r="A2921" t="str">
            <v>73783/012</v>
          </cell>
          <cell r="B2921" t="str">
            <v>POSTE CONCRETO SEÇÃO CIRCULAR COMPRIMENTO=7M CARGA NOMINAL NO TOPO 300KG INCLUSIVE ESCAVACAO EXCLUSIVE TRANSPORTE - FORNECIMENTO E COLOCAÇÃO</v>
          </cell>
          <cell r="C2921" t="str">
            <v>UN</v>
          </cell>
          <cell r="E2921" t="str">
            <v>SINAPI</v>
          </cell>
        </row>
        <row r="2922">
          <cell r="A2922" t="str">
            <v>73783/014</v>
          </cell>
          <cell r="B2922" t="str">
            <v>POSTE CONCRETO SEÇÃO CIRCULAR COMPRIMENTO=9M CARGA NOMINAL NO TOPO 200KG INCLUSIVE ESCAVACAO EXCLUSIVE TRANSPORTE - FORNECIMENTO E COLOCAÇÃO</v>
          </cell>
          <cell r="C2922" t="str">
            <v>UN</v>
          </cell>
          <cell r="E2922" t="str">
            <v>SINAPI</v>
          </cell>
        </row>
        <row r="2923">
          <cell r="A2923" t="str">
            <v>73783/015</v>
          </cell>
          <cell r="B2923" t="str">
            <v>POSTE CONCRETO SEÇÃO CIRCULAR COMPRIMENTO=9M CARGA NOMINAL NO TOPO 300KG INCLUSIVE ESCAVACAO EXCLUSIVE TRANSPORTE - FORNECIMENTO E COLOCAÇÃO</v>
          </cell>
          <cell r="C2923" t="str">
            <v>UN</v>
          </cell>
          <cell r="E2923" t="str">
            <v>SINAPI</v>
          </cell>
        </row>
        <row r="2924">
          <cell r="A2924" t="str">
            <v>73783/016</v>
          </cell>
          <cell r="B2924" t="str">
            <v>POSTE CONCRETO SEÇÃO CIRCULAR COMPRIMENTO=9M CARGA NOMINAL NO TOPO 400KG INCLUSIVE ESCAVACAO EXCLUSIVE TRANSPORTE - FORNECIMENTO E COLOCAÇÃO</v>
          </cell>
          <cell r="C2924" t="str">
            <v>UN</v>
          </cell>
          <cell r="E2924" t="str">
            <v>SINAPI</v>
          </cell>
        </row>
        <row r="2925">
          <cell r="A2925" t="str">
            <v>73783/017</v>
          </cell>
          <cell r="B2925" t="str">
            <v>POSTE CONCRETO SEÇÃO CIRCULAR COMPRIMENTO=10M CARGA NOMINAL NO TOPO 600KG INCLUSIVE ESCAVACAO EXCLUSIVE TRANSPORTE - FORNECIMENTO E COLOCAÇÃO</v>
          </cell>
          <cell r="C2925" t="str">
            <v>UN</v>
          </cell>
          <cell r="E2925" t="str">
            <v>SINAPI</v>
          </cell>
        </row>
        <row r="2926">
          <cell r="A2926">
            <v>83394</v>
          </cell>
          <cell r="B2926" t="str">
            <v>POSTE DE CONCRETO DUPLO T H=11M E CARGA NOMINAL 200KG INCLUSIVE ESCAVACAO, EXCLUSIVE TRANSPORTE - FORNECIMENTO E INSTALACAO</v>
          </cell>
          <cell r="C2926" t="str">
            <v>UN</v>
          </cell>
          <cell r="E2926" t="str">
            <v>SINAPI</v>
          </cell>
        </row>
        <row r="2927">
          <cell r="A2927">
            <v>83396</v>
          </cell>
          <cell r="B2927" t="str">
            <v>POSTE DE CONCRETO DUPLO T H=9M CARGA NOMINAL 300KG INCLUSIVE ESCAVACAO, EXCLUSIVE TRANSPORTE - FORNECIMENTO E INSTALACAO</v>
          </cell>
          <cell r="C2927" t="str">
            <v>UN</v>
          </cell>
          <cell r="E2927" t="str">
            <v>SINAPI</v>
          </cell>
        </row>
        <row r="2928">
          <cell r="A2928">
            <v>83397</v>
          </cell>
          <cell r="B2928" t="str">
            <v>POSTE DE CONCRETO DUPLO T H=9M CARGA NOMINAL 500KG INCLUSIVE ESCAVACAO, EXCLUSIVE TRANSPORTE - FORNECIMENTO E INSTALACAO</v>
          </cell>
          <cell r="C2928" t="str">
            <v>UN</v>
          </cell>
          <cell r="E2928" t="str">
            <v>SINAPI</v>
          </cell>
        </row>
        <row r="2929">
          <cell r="A2929">
            <v>83398</v>
          </cell>
          <cell r="B2929" t="str">
            <v>POSTE DE CONCRETO DUPLO T H=10M CARGA NOMINAL 300KG INCLUSIVE ESCAVACAO, EXCLUSIVE TRANSPORTE - FORNECIMENTO E INSTALACAO</v>
          </cell>
          <cell r="C2929" t="str">
            <v>UN</v>
          </cell>
          <cell r="E2929" t="str">
            <v>SINAPI</v>
          </cell>
        </row>
        <row r="2930">
          <cell r="A2930" t="str">
            <v>73769/001</v>
          </cell>
          <cell r="B2930" t="str">
            <v>POSTE ACO CONICO CONTINUO CURVO SIMPLES SEM BASE C/JANELA 9M (INSPECAO) - FORNECIMENTO E INSTALACAO</v>
          </cell>
          <cell r="C2930" t="str">
            <v>UN</v>
          </cell>
          <cell r="E2930" t="str">
            <v>SINAPI</v>
          </cell>
        </row>
        <row r="2931">
          <cell r="A2931" t="str">
            <v>73769/002</v>
          </cell>
          <cell r="B2931" t="str">
            <v>POSTE DE AÇO CONICO CONTÍNUO CURVO SIMPLES, FLANGEADO, COM JANELA DE INSPEÇÃO H=9M - FORNECIMENTO E INSTALACAO</v>
          </cell>
          <cell r="C2931" t="str">
            <v>UN</v>
          </cell>
          <cell r="E2931" t="str">
            <v>SINAPI</v>
          </cell>
        </row>
        <row r="2932">
          <cell r="A2932" t="str">
            <v>73769/003</v>
          </cell>
          <cell r="B2932" t="str">
            <v>POSTE DE ACO CONICO CONTINUO CURVO DUPLO, FLANGEADO, COM JANELA DE INSPECAO H=9M - FORNECIMENTO E INSTALACAO</v>
          </cell>
          <cell r="C2932" t="str">
            <v>UN</v>
          </cell>
          <cell r="E2932" t="str">
            <v>SINAPI</v>
          </cell>
        </row>
        <row r="2933">
          <cell r="A2933" t="str">
            <v>73769/004</v>
          </cell>
          <cell r="B2933" t="str">
            <v>POSTE DE ACO CONICO CONTINUO RETO, ENGASTADO, H=9M - FORNECIMENTO E INSTALACAO</v>
          </cell>
          <cell r="C2933" t="str">
            <v>UN</v>
          </cell>
          <cell r="E2933" t="str">
            <v>SINAPI</v>
          </cell>
        </row>
        <row r="2934">
          <cell r="A2934" t="str">
            <v>73855/001</v>
          </cell>
          <cell r="B2934" t="str">
            <v>CHUMBADOR DE AÇO PARA FIXAÇÃO DE POSTE DE ACO RETO OU CURVO 7 A 9M COM FLANGE - FORNECIMENTO E INSTALACAO</v>
          </cell>
          <cell r="C2934" t="str">
            <v>UN</v>
          </cell>
          <cell r="E2934" t="str">
            <v>SINAPI</v>
          </cell>
        </row>
        <row r="2935">
          <cell r="A2935">
            <v>72281</v>
          </cell>
          <cell r="B2935" t="str">
            <v>REATOR PARA LAMPADA VAPOR DE MERCURIO USO EXTERNO 220V/400W</v>
          </cell>
          <cell r="C2935" t="str">
            <v>UN</v>
          </cell>
          <cell r="E2935" t="str">
            <v>SINAPI</v>
          </cell>
        </row>
        <row r="2936">
          <cell r="A2936">
            <v>72282</v>
          </cell>
          <cell r="B2936" t="str">
            <v>REATOR PARA LAMPADA VAPOR DE SODIO ALTA PRESSAO - 220V/250W - USO EXTERNO</v>
          </cell>
          <cell r="C2936" t="str">
            <v>UN</v>
          </cell>
          <cell r="E2936" t="str">
            <v>SINAPI</v>
          </cell>
        </row>
        <row r="2937">
          <cell r="A2937" t="str">
            <v>73831/002</v>
          </cell>
          <cell r="B2937" t="str">
            <v>LAMPADA DE VAPOR DE MERCURIO DE 250W - FORNECIMENTO E INSTALACAO</v>
          </cell>
          <cell r="C2937" t="str">
            <v>UN</v>
          </cell>
          <cell r="E2937" t="str">
            <v>SINAPI</v>
          </cell>
        </row>
        <row r="2938">
          <cell r="A2938" t="str">
            <v>73831/003</v>
          </cell>
          <cell r="B2938" t="str">
            <v>LAMPADA DE VAPOR DE MERCURIO DE 400W/250V - FORNECIMENTO E INSTALACAO</v>
          </cell>
          <cell r="C2938" t="str">
            <v>UN</v>
          </cell>
          <cell r="E2938" t="str">
            <v>SINAPI</v>
          </cell>
        </row>
        <row r="2939">
          <cell r="A2939" t="str">
            <v>73831/004</v>
          </cell>
          <cell r="B2939" t="str">
            <v>LAMPADA MISTA DE 160W - FORNECIMENTO E INSTALACAO</v>
          </cell>
          <cell r="C2939" t="str">
            <v>UN</v>
          </cell>
          <cell r="E2939" t="str">
            <v>SINAPI</v>
          </cell>
        </row>
        <row r="2940">
          <cell r="A2940" t="str">
            <v>73831/005</v>
          </cell>
          <cell r="B2940" t="str">
            <v>LAMPADA MISTA DE 250W - FORNECIMENTO E INSTALACAO</v>
          </cell>
          <cell r="C2940" t="str">
            <v>UN</v>
          </cell>
          <cell r="E2940" t="str">
            <v>SINAPI</v>
          </cell>
        </row>
        <row r="2941">
          <cell r="A2941" t="str">
            <v>73831/006</v>
          </cell>
          <cell r="B2941" t="str">
            <v>LAMPADA MISTA DE 500W - FORNECIMENTO E INSTALACAO</v>
          </cell>
          <cell r="C2941" t="str">
            <v>UN</v>
          </cell>
          <cell r="E2941" t="str">
            <v>SINAPI</v>
          </cell>
        </row>
        <row r="2942">
          <cell r="A2942" t="str">
            <v>73831/007</v>
          </cell>
          <cell r="B2942" t="str">
            <v>LAMPADA DE VAPOR DE SODIO DE 150WX220V - FORNECIMENTO E INSTALACAO</v>
          </cell>
          <cell r="C2942" t="str">
            <v>UN</v>
          </cell>
          <cell r="E2942" t="str">
            <v>SINAPI</v>
          </cell>
        </row>
        <row r="2943">
          <cell r="A2943" t="str">
            <v>73831/008</v>
          </cell>
          <cell r="B2943" t="str">
            <v>LAMPADA DE VAPOR DE SODIO DE 250WX220V - FORNECIMENTO E INSTALACAO</v>
          </cell>
          <cell r="C2943" t="str">
            <v>UN</v>
          </cell>
          <cell r="E2943" t="str">
            <v>SINAPI</v>
          </cell>
        </row>
        <row r="2944">
          <cell r="A2944" t="str">
            <v>73831/009</v>
          </cell>
          <cell r="B2944" t="str">
            <v>LAMPADA DE VAPOR DE SODIO DE 400WX220V - FORNECIMENTO E INSTALACAO</v>
          </cell>
          <cell r="C2944" t="str">
            <v>UN</v>
          </cell>
          <cell r="E2944" t="str">
            <v>SINAPI</v>
          </cell>
        </row>
        <row r="2945">
          <cell r="A2945" t="str">
            <v>74231/001</v>
          </cell>
          <cell r="B2945" t="str">
            <v>LUMINARIA ABERTA PARA ILUMINACAO PUBLICA, PARA LAMPADA A VAPOR DE MERCURIO ATE 400W E MISTA ATE 500W, COM BRACO EM TUBO DE ACO GALV D=50MM PROJ HOR=2.500MM E PROJ VERT= 2.200MM, FORNECIMENTO E INSTALACAO</v>
          </cell>
          <cell r="C2945" t="str">
            <v>UN</v>
          </cell>
          <cell r="E2945" t="str">
            <v>SINAPI</v>
          </cell>
        </row>
        <row r="2946">
          <cell r="A2946" t="str">
            <v>74246/001</v>
          </cell>
          <cell r="B2946" t="str">
            <v>REFLETOR RETANGULAR FECHADO COM LAMPADA VAPOR METALICO 400 W</v>
          </cell>
          <cell r="C2946" t="str">
            <v>UN</v>
          </cell>
          <cell r="E2946" t="str">
            <v>SINAPI</v>
          </cell>
        </row>
        <row r="2947">
          <cell r="A2947">
            <v>83399</v>
          </cell>
          <cell r="B2947" t="str">
            <v>RELE FOTOELETRICO P/ COMANDO DE ILUMINACAO EXTERNA 220V/1000W - FORNECIMENTO E INSTALACAO</v>
          </cell>
          <cell r="C2947" t="str">
            <v>UN</v>
          </cell>
          <cell r="E2947" t="str">
            <v>SINAPI</v>
          </cell>
        </row>
        <row r="2948">
          <cell r="A2948">
            <v>83400</v>
          </cell>
          <cell r="B2948" t="str">
            <v>BRACO P/ ILUMINACAO DE RUAS EM TUBO ACO GALV 1" COMP = 1,20M E INCLINACAO 25GRAUS EM RELACAO AO PLANO VERTICAL P/ FIXACAO EM POSTE OU PAREDE - FORNECIMENTO E INSTALACAO</v>
          </cell>
          <cell r="C2948" t="str">
            <v>UN</v>
          </cell>
          <cell r="E2948" t="str">
            <v>SINAPI</v>
          </cell>
        </row>
        <row r="2949">
          <cell r="A2949">
            <v>83401</v>
          </cell>
          <cell r="B2949" t="str">
            <v>BRACO P/ LUMINARIA PUBLICA 1 X 1,50 M, EM TUBO ACO GALV 3/4, P/ FIXACAO EM POSTE OU PAREDE - FORNECIMENTO E INSTALACAO</v>
          </cell>
          <cell r="C2949" t="str">
            <v>UN</v>
          </cell>
          <cell r="E2949" t="str">
            <v>SINAPI</v>
          </cell>
        </row>
        <row r="2950">
          <cell r="A2950">
            <v>83402</v>
          </cell>
          <cell r="B2950" t="str">
            <v>ABRACADEIRA DE FIXACAO DE BRACOS DE LUMINARIAS DE 4" - FORNECIMENTO E INSTALACAO</v>
          </cell>
          <cell r="C2950" t="str">
            <v>UN</v>
          </cell>
          <cell r="E2950" t="str">
            <v>SINAPI</v>
          </cell>
        </row>
        <row r="2951">
          <cell r="A2951">
            <v>83475</v>
          </cell>
          <cell r="B2951" t="str">
            <v>LUMINARIA FECHADA PARA ILUMINACAO PUBLICA COM REATOR DE PARTIDA RAPIDA COM LAMPADA A VAPOR DE MERCURIO 250W - FORNECIMENTO E INSTALACAO</v>
          </cell>
          <cell r="C2951" t="str">
            <v>UN</v>
          </cell>
          <cell r="E2951" t="str">
            <v>SINAPI</v>
          </cell>
        </row>
        <row r="2952">
          <cell r="A2952">
            <v>83478</v>
          </cell>
          <cell r="B2952" t="str">
            <v>LUMINARIA FECHADA PARA ILUMINACAO PUBLICA - LAMPADAS DE 250/500W - FORNECIMENTO E INSTALACAO (EXCLUINDO LAMPADAS)</v>
          </cell>
          <cell r="C2952" t="str">
            <v>UN</v>
          </cell>
          <cell r="E2952" t="str">
            <v>SINAPI</v>
          </cell>
        </row>
        <row r="2953">
          <cell r="A2953">
            <v>83479</v>
          </cell>
          <cell r="B2953" t="str">
            <v>LUMINARIA ESTANQUE - PROTECAO CONTRA AGUA, POEIRA OU IMPACTOS - TIPO AQUATIC PIAL OU EQUIVALENTE</v>
          </cell>
          <cell r="C2953" t="str">
            <v>UN</v>
          </cell>
          <cell r="E2953" t="str">
            <v>SINAPI</v>
          </cell>
        </row>
        <row r="2954">
          <cell r="A2954">
            <v>83480</v>
          </cell>
          <cell r="B2954" t="str">
            <v>REATOR PARA LAMPADA VAPOR DE MERCURIO 125W  USO EXTERNO</v>
          </cell>
          <cell r="C2954" t="str">
            <v>UN</v>
          </cell>
          <cell r="E2954" t="str">
            <v>SINAPI</v>
          </cell>
        </row>
        <row r="2955">
          <cell r="A2955">
            <v>83481</v>
          </cell>
          <cell r="B2955" t="str">
            <v>REATOR PARA LAMPADA VAPOR DE MERCURIO 250W USO EXTERNO</v>
          </cell>
          <cell r="C2955" t="str">
            <v>UN</v>
          </cell>
          <cell r="E2955" t="str">
            <v>SINAPI</v>
          </cell>
        </row>
        <row r="2956">
          <cell r="A2956">
            <v>97600</v>
          </cell>
          <cell r="B2956" t="str">
            <v>REFLETOR EM ALUMÍNIO COM SUPORTE E ALÇA, LÂMPADA 125 W - FORNECIMENTO E INSTALAÇÃO. AF_11/2017</v>
          </cell>
          <cell r="C2956" t="str">
            <v>UN</v>
          </cell>
          <cell r="E2956" t="str">
            <v>SINAPI</v>
          </cell>
        </row>
        <row r="2957">
          <cell r="A2957">
            <v>97601</v>
          </cell>
          <cell r="B2957" t="str">
            <v>REFLETOR EM ALUMÍNIO COM SUPORTE E ALÇA, LÂMPADA 250 W - FORNECIMENTO E INSTALAÇÃO. AF_11/2017</v>
          </cell>
          <cell r="C2957" t="str">
            <v>UN</v>
          </cell>
          <cell r="E2957" t="str">
            <v>SINAPI</v>
          </cell>
        </row>
        <row r="2958">
          <cell r="A2958">
            <v>97605</v>
          </cell>
          <cell r="B2958" t="str">
            <v>LUMINÁRIA ARANDELA TIPO MEIA-LUA, PARA 1 LÂMPADA LED - FORNECIMENTO E INSTALAÇÃO. AF_11/2017</v>
          </cell>
          <cell r="C2958" t="str">
            <v>UN</v>
          </cell>
          <cell r="E2958" t="str">
            <v>SINAPI</v>
          </cell>
        </row>
        <row r="2959">
          <cell r="A2959">
            <v>97606</v>
          </cell>
          <cell r="B2959" t="str">
            <v>LUMINÁRIA ARANDELA TIPO MEIA-LUA, PARA 1 LÂMPADA DE 15 W - FORNECIMENTO E INSTALAÇÃO. AF_11/2017</v>
          </cell>
          <cell r="C2959" t="str">
            <v>UN</v>
          </cell>
          <cell r="E2959" t="str">
            <v>SINAPI</v>
          </cell>
        </row>
        <row r="2960">
          <cell r="A2960">
            <v>97607</v>
          </cell>
          <cell r="B2960" t="str">
            <v>LUMINÁRIA ARANDELA TIPO TARTARUGA PARA 1 LÂMPADA LED - FORNECIMENTO E INSTALAÇÃO. AF_11/2017</v>
          </cell>
          <cell r="C2960" t="str">
            <v>UN</v>
          </cell>
          <cell r="E2960" t="str">
            <v>SINAPI</v>
          </cell>
        </row>
        <row r="2961">
          <cell r="A2961">
            <v>97608</v>
          </cell>
          <cell r="B2961" t="str">
            <v>LUMINÁRIA ARANDELA TIPO TARTARUGA, COM GRADE, PARA 1 LÂMPADA DE 15 W - FORNECIMENTO E INSTALAÇÃO. AF_11/2017</v>
          </cell>
          <cell r="C2961" t="str">
            <v>UN</v>
          </cell>
          <cell r="E2961" t="str">
            <v>SINAPI</v>
          </cell>
        </row>
        <row r="2962">
          <cell r="A2962" t="str">
            <v>73857/001</v>
          </cell>
          <cell r="B2962" t="str">
            <v>TRANSFORMADOR DISTRIBUICAO  75KVA TRIFASICO 60HZ CLASSE 15KV IMERSO EM ÓLEO MINERAL FORNECIMENTO E INSTALACAO</v>
          </cell>
          <cell r="C2962" t="str">
            <v>UN</v>
          </cell>
          <cell r="E2962" t="str">
            <v>SINAPI</v>
          </cell>
        </row>
        <row r="2963">
          <cell r="A2963" t="str">
            <v>73857/002</v>
          </cell>
          <cell r="B2963" t="str">
            <v>TRANSFORMADOR DISTRIBUICAO  112,5KVA TRIFASICO 60HZ CLASSE 15KV IMERSO EM ÓLEO MINERAL FORNECIMENTO E INSTALACAO</v>
          </cell>
          <cell r="C2963" t="str">
            <v>UN</v>
          </cell>
          <cell r="E2963" t="str">
            <v>SINAPI</v>
          </cell>
        </row>
        <row r="2964">
          <cell r="A2964" t="str">
            <v>73857/003</v>
          </cell>
          <cell r="B2964" t="str">
            <v>TRANSFORMADOR DISTRIBUICAO  150KVA TRIFASICO 60HZ CLASSE 15KV IMERSO EM ÓLEO MINERAL FORNECIMENTO E INSTALACAO</v>
          </cell>
          <cell r="C2964" t="str">
            <v>UN</v>
          </cell>
          <cell r="E2964" t="str">
            <v>SINAPI</v>
          </cell>
        </row>
        <row r="2965">
          <cell r="A2965" t="str">
            <v>73857/004</v>
          </cell>
          <cell r="B2965" t="str">
            <v>TRANSFORMADOR DISTRIBUICAO  225KVA TRIFASICO 60HZ CLASSE 15KV IMERSO EM ÓLEO MINERAL FORNECIMENTO E INSTALACAO</v>
          </cell>
          <cell r="C2965" t="str">
            <v>UN</v>
          </cell>
          <cell r="E2965" t="str">
            <v>SINAPI</v>
          </cell>
        </row>
        <row r="2966">
          <cell r="A2966" t="str">
            <v>73857/005</v>
          </cell>
          <cell r="B2966" t="str">
            <v>TRANSFORMADOR DISTRIBUICAO  300KVA TRIFASICO 60HZ CLASSE 15KV IMERSO EM ÓLEO MINERAL FORNECIMENTO E INSTALACAO</v>
          </cell>
          <cell r="C2966" t="str">
            <v>UN</v>
          </cell>
          <cell r="E2966" t="str">
            <v>SINAPI</v>
          </cell>
        </row>
        <row r="2967">
          <cell r="A2967" t="str">
            <v>73857/006</v>
          </cell>
          <cell r="B2967" t="str">
            <v>TRANSFORMADOR DISTRIBUICAO  500KVA TRIFASICO 60HZ CLASSE 15KV IMERSO EM ÓLEO MINERAL FORNECIMENTO E INSTALACAO</v>
          </cell>
          <cell r="C2967" t="str">
            <v>UN</v>
          </cell>
          <cell r="E2967" t="str">
            <v>SINAPI</v>
          </cell>
        </row>
        <row r="2968">
          <cell r="A2968" t="str">
            <v>73857/007</v>
          </cell>
          <cell r="B2968" t="str">
            <v>TRANSFORMADOR DISTRIBUICAO  30KVA TRIFASICO 60HZ CLASSE 15KV IMERSO EM ÓLEO MINERAL FORNECIMENTO E INSTALACAO</v>
          </cell>
          <cell r="C2968" t="str">
            <v>UN</v>
          </cell>
          <cell r="E2968" t="str">
            <v>SINAPI</v>
          </cell>
        </row>
        <row r="2969">
          <cell r="A2969" t="str">
            <v>73857/008</v>
          </cell>
          <cell r="B2969" t="str">
            <v>TRANSFORMADOR DISTRIBUICAO  45KVA TRIFASICO 60HZ CLASSE 15KV IMERSO EM ÓLEO MINERAL FORNECIMENTO E INSTALACAO</v>
          </cell>
          <cell r="C2969" t="str">
            <v>UN</v>
          </cell>
          <cell r="E2969" t="str">
            <v>SINAPI</v>
          </cell>
        </row>
        <row r="2970">
          <cell r="A2970" t="str">
            <v>73857/009</v>
          </cell>
          <cell r="B2970" t="str">
            <v>TRANSFORMADOR DISTRIBUICAO  750KVA TRIFASICO 60HZ CLASSE 15KV IMERSO EM ÓLEO MINERAL FORNECIMENTO E INSTALACAO</v>
          </cell>
          <cell r="C2970" t="str">
            <v>UN</v>
          </cell>
          <cell r="E2970" t="str">
            <v>SINAPI</v>
          </cell>
        </row>
        <row r="2971">
          <cell r="A2971" t="str">
            <v>73857/010</v>
          </cell>
          <cell r="B2971" t="str">
            <v>TRANSFORMADOR DISTRIBUICAO  1000KVA TRIFASICO 60HZ CLASSE 15KV IMERSO EM ÓLEO MINERAL FORNECIMENTO E INSTALACAO</v>
          </cell>
          <cell r="C2971" t="str">
            <v>UN</v>
          </cell>
          <cell r="E2971" t="str">
            <v>SINAPI</v>
          </cell>
        </row>
        <row r="2972">
          <cell r="A2972">
            <v>93128</v>
          </cell>
          <cell r="B2972" t="str">
            <v>PONTO DE ILUMINAÇÃO RESIDENCIAL INCLUINDO INTERRUPTOR SIMPLES, CAIXA ELÉTRICA, ELETRODUTO, CABO, RASGO, QUEBRA E CHUMBAMENTO (EXCLUINDO LUMINÁRIA E LÂMPADA). AF_01/2016</v>
          </cell>
          <cell r="C2972" t="str">
            <v>UN</v>
          </cell>
          <cell r="E2972" t="str">
            <v>SINAPI</v>
          </cell>
        </row>
        <row r="2973">
          <cell r="A2973">
            <v>93137</v>
          </cell>
          <cell r="B2973" t="str">
            <v>PONTO DE ILUMINAÇÃO RESIDENCIAL INCLUINDO INTERRUPTOR SIMPLES (2 MÓDULOS), CAIXA ELÉTRICA, ELETRODUTO, CABO, RASGO, QUEBRA E CHUMBAMENTO (EXCLUINDO LUMINÁRIA E LÂMPADA). AF_01/2016</v>
          </cell>
          <cell r="C2973" t="str">
            <v>UN</v>
          </cell>
          <cell r="E2973" t="str">
            <v>SINAPI</v>
          </cell>
        </row>
        <row r="2974">
          <cell r="A2974">
            <v>93138</v>
          </cell>
          <cell r="B2974" t="str">
            <v>PONTO DE ILUMINAÇÃO RESIDENCIAL INCLUINDO INTERRUPTOR PARALELO, CAIXA ELÉTRICA, ELETRODUTO, CABO, RASGO, QUEBRA E CHUMBAMENTO (EXCLUINDO LUMINÁRIA E LÂMPADA). AF_01/2016</v>
          </cell>
          <cell r="C2974" t="str">
            <v>UN</v>
          </cell>
          <cell r="E2974" t="str">
            <v>SINAPI</v>
          </cell>
        </row>
        <row r="2975">
          <cell r="A2975">
            <v>93139</v>
          </cell>
          <cell r="B2975" t="str">
            <v>PONTO DE ILUMINAÇÃO RESIDENCIAL INCLUINDO INTERRUPTOR PARALELO (2 MÓDULOS), CAIXA ELÉTRICA, ELETRODUTO, CABO, RASGO, QUEBRA E CHUMBAMENTO (EXCLUINDO LUMINÁRIA E LÂMPADA). AF_01/2016</v>
          </cell>
          <cell r="C2975" t="str">
            <v>UN</v>
          </cell>
          <cell r="E2975" t="str">
            <v>SINAPI</v>
          </cell>
        </row>
        <row r="2976">
          <cell r="A2976">
            <v>93140</v>
          </cell>
          <cell r="B2976" t="str">
            <v>PONTO DE ILUMINAÇÃO RESIDENCIAL INCLUINDO INTERRUPTOR SIMPLES CONJUGADO COM PARALELO, CAIXA ELÉTRICA, ELETRODUTO, CABO, RASGO, QUEBRA E CHUMBAMENTO (EXCLUINDO LUMINÁRIA E LÂMPADA). AF_01/2016</v>
          </cell>
          <cell r="C2976" t="str">
            <v>UN</v>
          </cell>
          <cell r="E2976" t="str">
            <v>SINAPI</v>
          </cell>
        </row>
        <row r="2977">
          <cell r="A2977">
            <v>93141</v>
          </cell>
          <cell r="B2977" t="str">
            <v>PONTO DE TOMADA RESIDENCIAL INCLUINDO TOMADA 10A/250V, CAIXA ELÉTRICA, ELETRODUTO, CABO, RASGO, QUEBRA E CHUMBAMENTO. AF_01/2016</v>
          </cell>
          <cell r="C2977" t="str">
            <v>UN</v>
          </cell>
          <cell r="E2977" t="str">
            <v>SINAPI</v>
          </cell>
        </row>
        <row r="2978">
          <cell r="A2978">
            <v>93142</v>
          </cell>
          <cell r="B2978" t="str">
            <v>PONTO DE TOMADA RESIDENCIAL INCLUINDO TOMADA (2 MÓDULOS) 10A/250V, CAIXA ELÉTRICA, ELETRODUTO, CABO, RASGO, QUEBRA E CHUMBAMENTO. AF_01/2016</v>
          </cell>
          <cell r="C2978" t="str">
            <v>UN</v>
          </cell>
          <cell r="E2978" t="str">
            <v>SINAPI</v>
          </cell>
        </row>
        <row r="2979">
          <cell r="A2979">
            <v>93143</v>
          </cell>
          <cell r="B2979" t="str">
            <v>PONTO DE TOMADA RESIDENCIAL INCLUINDO TOMADA 20A/250V, CAIXA ELÉTRICA, ELETRODUTO, CABO, RASGO, QUEBRA E CHUMBAMENTO. AF_01/2016</v>
          </cell>
          <cell r="C2979" t="str">
            <v>UN</v>
          </cell>
          <cell r="E2979" t="str">
            <v>SINAPI</v>
          </cell>
        </row>
        <row r="2980">
          <cell r="A2980">
            <v>93144</v>
          </cell>
          <cell r="B2980" t="str">
            <v>PONTO DE UTILIZAÇÃO DE EQUIPAMENTOS ELÉTRICOS, RESIDENCIAL, INCLUINDO SUPORTE E PLACA, CAIXA ELÉTRICA, ELETRODUTO, CABO, RASGO, QUEBRA E CHUMBAMENTO. AF_01/2016</v>
          </cell>
          <cell r="C2980" t="str">
            <v>UN</v>
          </cell>
          <cell r="E2980" t="str">
            <v>SINAPI</v>
          </cell>
        </row>
        <row r="2981">
          <cell r="A2981">
            <v>93145</v>
          </cell>
          <cell r="B2981" t="str">
            <v>PONTO DE ILUMINAÇÃO E TOMADA, RESIDENCIAL, INCLUINDO INTERRUPTOR SIMPLES E TOMADA 10A/250V, CAIXA ELÉTRICA, ELETRODUTO, CABO, RASGO, QUEBRA E CHUMBAMENTO (EXCLUINDO LUMINÁRIA E LÂMPADA). AF_01/2016</v>
          </cell>
          <cell r="C2981" t="str">
            <v>UN</v>
          </cell>
          <cell r="E2981" t="str">
            <v>SINAPI</v>
          </cell>
        </row>
        <row r="2982">
          <cell r="A2982">
            <v>93146</v>
          </cell>
          <cell r="B2982" t="str">
            <v>PONTO DE ILUMINAÇÃO E TOMADA, RESIDENCIAL, INCLUINDO INTERRUPTOR PARALELO E TOMADA 10A/250V, CAIXA ELÉTRICA, ELETRODUTO, CABO, RASGO, QUEBRA E CHUMBAMENTO (EXCLUINDO LUMINÁRIA E LÂMPADA). AF_01/2016</v>
          </cell>
          <cell r="C2982" t="str">
            <v>UN</v>
          </cell>
          <cell r="E2982" t="str">
            <v>SINAPI</v>
          </cell>
        </row>
        <row r="2983">
          <cell r="A2983">
            <v>93147</v>
          </cell>
          <cell r="B2983" t="str">
            <v>PONTO DE ILUMINAÇÃO E TOMADA, RESIDENCIAL, INCLUINDO INTERRUPTOR SIMPLES, INTERRUPTOR PARALELO E TOMADA 10A/250V, CAIXA ELÉTRICA, ELETRODUTO, CABO, RASGO, QUEBRA E CHUMBAMENTO (EXCLUINDO LUMINÁRIA E LÂMPADA). AF_01/2016</v>
          </cell>
          <cell r="C2983" t="str">
            <v>UN</v>
          </cell>
          <cell r="E2983" t="str">
            <v>SINAPI</v>
          </cell>
        </row>
        <row r="2984">
          <cell r="A2984">
            <v>8260</v>
          </cell>
          <cell r="B2984" t="str">
            <v>INSTALACAO PARA-RAIOS P/RESERVATORIO</v>
          </cell>
          <cell r="C2984" t="str">
            <v>UN</v>
          </cell>
          <cell r="E2984" t="str">
            <v>SINAPI</v>
          </cell>
        </row>
        <row r="2985">
          <cell r="A2985">
            <v>72315</v>
          </cell>
          <cell r="B2985" t="str">
            <v>TERMINAL AEREO EM ACO GALVANIZADO COM BASE DE FIXACAO H = 30CM</v>
          </cell>
          <cell r="C2985" t="str">
            <v>UN</v>
          </cell>
          <cell r="E2985" t="str">
            <v>SINAPI</v>
          </cell>
        </row>
        <row r="2986">
          <cell r="A2986">
            <v>96971</v>
          </cell>
          <cell r="B2986" t="str">
            <v>CORDOALHA DE COBRE NU 16 MM², NÃO ENTERRADA, COM ISOLADOR - FORNECIMENTO E INSTALAÇÃO. AF_12/2017</v>
          </cell>
          <cell r="C2986" t="str">
            <v>M</v>
          </cell>
          <cell r="E2986" t="str">
            <v>SINAPI</v>
          </cell>
        </row>
        <row r="2987">
          <cell r="A2987">
            <v>96972</v>
          </cell>
          <cell r="B2987" t="str">
            <v>CORDOALHA DE COBRE NU 25 MM², NÃO ENTERRADA, COM ISOLADOR - FORNECIMENTO E INSTALAÇÃO. AF_12/2017</v>
          </cell>
          <cell r="C2987" t="str">
            <v>M</v>
          </cell>
          <cell r="E2987" t="str">
            <v>SINAPI</v>
          </cell>
        </row>
        <row r="2988">
          <cell r="A2988">
            <v>96973</v>
          </cell>
          <cell r="B2988" t="str">
            <v>CORDOALHA DE COBRE NU 35 MM², NÃO ENTERRADA, COM ISOLADOR - FORNECIMENTO E INSTALAÇÃO. AF_12/2017</v>
          </cell>
          <cell r="C2988" t="str">
            <v>M</v>
          </cell>
          <cell r="E2988" t="str">
            <v>SINAPI</v>
          </cell>
        </row>
        <row r="2989">
          <cell r="A2989">
            <v>96974</v>
          </cell>
          <cell r="B2989" t="str">
            <v>CORDOALHA DE COBRE NU 50 MM², NÃO ENTERRADA, COM ISOLADOR - FORNECIMENTO E INSTALAÇÃO. AF_12/2017</v>
          </cell>
          <cell r="C2989" t="str">
            <v>M</v>
          </cell>
          <cell r="E2989" t="str">
            <v>SINAPI</v>
          </cell>
        </row>
        <row r="2990">
          <cell r="A2990">
            <v>96975</v>
          </cell>
          <cell r="B2990" t="str">
            <v>CORDOALHA DE COBRE NU 70 MM², NÃO ENTERRADA, COM ISOLADOR - FORNECIMENTO E INSTALAÇÃO. AF_12/2017</v>
          </cell>
          <cell r="C2990" t="str">
            <v>M</v>
          </cell>
          <cell r="E2990" t="str">
            <v>SINAPI</v>
          </cell>
        </row>
        <row r="2991">
          <cell r="A2991">
            <v>96976</v>
          </cell>
          <cell r="B2991" t="str">
            <v>CORDOALHA DE COBRE NU 95 MM², NÃO ENTERRADA, COM ISOLADOR - FORNECIMENTO E INSTALAÇÃO. AF_12/2017</v>
          </cell>
          <cell r="C2991" t="str">
            <v>M</v>
          </cell>
          <cell r="E2991" t="str">
            <v>SINAPI</v>
          </cell>
        </row>
        <row r="2992">
          <cell r="A2992">
            <v>96977</v>
          </cell>
          <cell r="B2992" t="str">
            <v>CORDOALHA DE COBRE NU 50 MM², ENTERRADA, SEM ISOLADOR - FORNECIMENTO E INSTALAÇÃO. AF_12/2017</v>
          </cell>
          <cell r="C2992" t="str">
            <v>M</v>
          </cell>
          <cell r="E2992" t="str">
            <v>SINAPI</v>
          </cell>
        </row>
        <row r="2993">
          <cell r="A2993">
            <v>96978</v>
          </cell>
          <cell r="B2993" t="str">
            <v>CORDOALHA DE COBRE NU 70 MM², ENTERRADA, SEM ISOLADOR - FORNECIMENTO E INSTALAÇÃO. AF_12/2017</v>
          </cell>
          <cell r="C2993" t="str">
            <v>M</v>
          </cell>
          <cell r="E2993" t="str">
            <v>SINAPI</v>
          </cell>
        </row>
        <row r="2994">
          <cell r="A2994">
            <v>96979</v>
          </cell>
          <cell r="B2994" t="str">
            <v>CORDOALHA DE COBRE NU 95 MM², ENTERRADA, SEM ISOLADOR - FORNECIMENTO E INSTALAÇÃO. AF_12/2017</v>
          </cell>
          <cell r="C2994" t="str">
            <v>M</v>
          </cell>
          <cell r="E2994" t="str">
            <v>SINAPI</v>
          </cell>
        </row>
        <row r="2995">
          <cell r="A2995">
            <v>96984</v>
          </cell>
          <cell r="B2995" t="str">
            <v>ELETRODUTO PVC 40MM (1 ¼ ) PARA SPDA - FORNECIMENTO E INSTALAÇÃO. AF_12/2017</v>
          </cell>
          <cell r="C2995" t="str">
            <v>UN</v>
          </cell>
          <cell r="E2995" t="str">
            <v>SINAPI</v>
          </cell>
        </row>
        <row r="2996">
          <cell r="A2996">
            <v>96985</v>
          </cell>
          <cell r="B2996" t="str">
            <v>HASTE DE ATERRAMENTO 5/8  PARA SPDA - FORNECIMENTO E INSTALAÇÃO. AF_12/2017</v>
          </cell>
          <cell r="C2996" t="str">
            <v>UN</v>
          </cell>
          <cell r="E2996" t="str">
            <v>SINAPI</v>
          </cell>
        </row>
        <row r="2997">
          <cell r="A2997">
            <v>96986</v>
          </cell>
          <cell r="B2997" t="str">
            <v>HASTE DE ATERRAMENTO 3/4  PARA SPDA - FORNECIMENTO E INSTALAÇÃO. AF_12/2017</v>
          </cell>
          <cell r="C2997" t="str">
            <v>UN</v>
          </cell>
          <cell r="E2997" t="str">
            <v>SINAPI</v>
          </cell>
        </row>
        <row r="2998">
          <cell r="A2998">
            <v>96987</v>
          </cell>
          <cell r="B2998" t="str">
            <v>BASE METÁLICA PARA MASTRO 1 ½  PARA SPDA - FORNECIMENTO E INSTALAÇÃO. AF_12/2017</v>
          </cell>
          <cell r="C2998" t="str">
            <v>UN</v>
          </cell>
          <cell r="E2998" t="str">
            <v>SINAPI</v>
          </cell>
        </row>
        <row r="2999">
          <cell r="A2999">
            <v>96988</v>
          </cell>
          <cell r="B2999" t="str">
            <v>MASTRO 1 ½  PARA SPDA - FORNECIMENTO E INSTALAÇÃO. AF_12/2017</v>
          </cell>
          <cell r="C2999" t="str">
            <v>UN</v>
          </cell>
          <cell r="E2999" t="str">
            <v>SINAPI</v>
          </cell>
        </row>
        <row r="3000">
          <cell r="A3000">
            <v>96989</v>
          </cell>
          <cell r="B3000" t="str">
            <v>CAPTOR TIPO FRANKLIN PARA SPDA - FORNECIMENTO E INSTALAÇÃO. AF_12/2017</v>
          </cell>
          <cell r="C3000" t="str">
            <v>UN</v>
          </cell>
          <cell r="E3000" t="str">
            <v>SINAPI</v>
          </cell>
        </row>
        <row r="3001">
          <cell r="A3001">
            <v>98463</v>
          </cell>
          <cell r="B3001" t="str">
            <v>SUPORTE ISOLADOR PARA CORDOALHA DE COBRE - FORNECIMENTO E INSTALAÇÃO. AF_12/2017</v>
          </cell>
          <cell r="C3001" t="str">
            <v>UN</v>
          </cell>
          <cell r="E3001" t="str">
            <v>SINAPI</v>
          </cell>
        </row>
        <row r="3002">
          <cell r="A3002">
            <v>9535</v>
          </cell>
          <cell r="B3002" t="str">
            <v>CHUVEIRO ELETRICO COMUM CORPO PLASTICO TIPO DUCHA, FORNECIMENTO E INSTALACAO</v>
          </cell>
          <cell r="C3002" t="str">
            <v>UN</v>
          </cell>
          <cell r="E3002" t="str">
            <v>SINAPI</v>
          </cell>
        </row>
        <row r="3003">
          <cell r="A3003">
            <v>72322</v>
          </cell>
          <cell r="B3003" t="str">
            <v>CHAVE SECCIONADORA TRIPOLAR, ABERTURA SOB CARGA, COM FUSÍVEIS NH - 100A/250V - FORNECIMENTO E INSTALACAO</v>
          </cell>
          <cell r="C3003" t="str">
            <v>UN</v>
          </cell>
          <cell r="E3003" t="str">
            <v>SINAPI</v>
          </cell>
        </row>
        <row r="3004">
          <cell r="A3004">
            <v>72326</v>
          </cell>
          <cell r="B3004" t="str">
            <v>CHAVE SECCIONADORA TRIPOLAR, ABERTURA SOB CARGA, COM FUSÍVEIS NH - 200A/250V</v>
          </cell>
          <cell r="C3004" t="str">
            <v>UN</v>
          </cell>
          <cell r="E3004" t="str">
            <v>SINAPI</v>
          </cell>
        </row>
        <row r="3005">
          <cell r="A3005">
            <v>72327</v>
          </cell>
          <cell r="B3005" t="str">
            <v>FUSÍVEL TIPO "DIAZED", TIPO RÁPIDO OU RETARDADO - 2/25A - FORNECIMENTO E INSTALACAO</v>
          </cell>
          <cell r="C3005" t="str">
            <v>UN</v>
          </cell>
          <cell r="E3005" t="str">
            <v>SINAPI</v>
          </cell>
        </row>
        <row r="3006">
          <cell r="A3006">
            <v>72328</v>
          </cell>
          <cell r="B3006" t="str">
            <v>FUSÍVEL TIPO "DIAZED", TIPO RÁPIDO OU RETARDADO - 35/63A - FORNECIMENTO E INSTALACAO</v>
          </cell>
          <cell r="C3006" t="str">
            <v>UN</v>
          </cell>
          <cell r="E3006" t="str">
            <v>SINAPI</v>
          </cell>
        </row>
        <row r="3007">
          <cell r="A3007">
            <v>72330</v>
          </cell>
          <cell r="B3007" t="str">
            <v>FUSÍVEL TIPO NH 200A - TAMANHO 01 - FORNECIMENTO E INSTALACAO</v>
          </cell>
          <cell r="C3007" t="str">
            <v>UN</v>
          </cell>
          <cell r="E3007" t="str">
            <v>SINAPI</v>
          </cell>
        </row>
        <row r="3008">
          <cell r="A3008" t="str">
            <v>73780/001</v>
          </cell>
          <cell r="B3008" t="str">
            <v>CHAVE FUSIVEL UNIPOLAR, 15KV - 100A, EQUIPADA COM COMANDO PARA HASTE DE MANOBRA .       FORNECIMENTO E INSTALAÇÃO.</v>
          </cell>
          <cell r="C3008" t="str">
            <v>UN</v>
          </cell>
          <cell r="E3008" t="str">
            <v>SINAPI</v>
          </cell>
        </row>
        <row r="3009">
          <cell r="A3009" t="str">
            <v>73780/002</v>
          </cell>
          <cell r="B3009" t="str">
            <v>CHAVE BLINDADA TRIPOLAR 250V, 30A - FORNECIMENTO E INSTALACAO</v>
          </cell>
          <cell r="C3009" t="str">
            <v>UN</v>
          </cell>
          <cell r="E3009" t="str">
            <v>SINAPI</v>
          </cell>
        </row>
        <row r="3010">
          <cell r="A3010" t="str">
            <v>73780/003</v>
          </cell>
          <cell r="B3010" t="str">
            <v>CHAVE BLINDADA TRIPOLAR 250V, 60A - FORNECIMENTO E INSTALACAO</v>
          </cell>
          <cell r="C3010" t="str">
            <v>UN</v>
          </cell>
          <cell r="E3010" t="str">
            <v>SINAPI</v>
          </cell>
        </row>
        <row r="3011">
          <cell r="A3011" t="str">
            <v>73780/004</v>
          </cell>
          <cell r="B3011" t="str">
            <v>CHAVE BLINDADA TRIPOLAR 250V, 100A - FORNECIMENTO E INSTALACAO</v>
          </cell>
          <cell r="C3011" t="str">
            <v>UN</v>
          </cell>
          <cell r="E3011" t="str">
            <v>SINAPI</v>
          </cell>
        </row>
        <row r="3012">
          <cell r="A3012">
            <v>83482</v>
          </cell>
          <cell r="B3012" t="str">
            <v>FUSIVEL TIPO NH 250 A, TAMANHO 1 - FORNECIMENTO E INSTALACAO</v>
          </cell>
          <cell r="C3012" t="str">
            <v>UN</v>
          </cell>
          <cell r="E3012" t="str">
            <v>SINAPI</v>
          </cell>
        </row>
        <row r="3013">
          <cell r="A3013">
            <v>83487</v>
          </cell>
          <cell r="B3013" t="str">
            <v>BASE PARA FUSIVEL (PORTA-FUSIVEL) NH 01 250A</v>
          </cell>
          <cell r="C3013" t="str">
            <v>UN</v>
          </cell>
          <cell r="E3013" t="str">
            <v>SINAPI</v>
          </cell>
        </row>
        <row r="3014">
          <cell r="A3014">
            <v>83490</v>
          </cell>
          <cell r="B3014" t="str">
            <v>CHAVE FACA TRIPOLAR BLINDADA 250V/30A - FORNECIMENTO E INSTALACAO</v>
          </cell>
          <cell r="C3014" t="str">
            <v>UN</v>
          </cell>
          <cell r="E3014" t="str">
            <v>SINAPI</v>
          </cell>
        </row>
        <row r="3015">
          <cell r="A3015">
            <v>83491</v>
          </cell>
          <cell r="B3015" t="str">
            <v>CHAVE GUARDA MOTOR TRIFASICO 5CV/220V C/ CHAVE MAGNETICA - FORNECIMENTO E INSTALACAO</v>
          </cell>
          <cell r="C3015" t="str">
            <v>UN</v>
          </cell>
          <cell r="E3015" t="str">
            <v>SINAPI</v>
          </cell>
        </row>
        <row r="3016">
          <cell r="A3016">
            <v>83492</v>
          </cell>
          <cell r="B3016" t="str">
            <v>CHAVE GUARDA MOTOR TRIFISICA 10CV/220V C/ CHAVE MAGNETICA - FORNECIMENTO E INSTALACAO</v>
          </cell>
          <cell r="C3016" t="str">
            <v>UN</v>
          </cell>
          <cell r="E3016" t="str">
            <v>SINAPI</v>
          </cell>
        </row>
        <row r="3017">
          <cell r="A3017">
            <v>83493</v>
          </cell>
          <cell r="B3017" t="str">
            <v>FUSIVEL TIPO NH 250A - TAMANHO 01 - FORNECIMENTO E INSTALACAO</v>
          </cell>
          <cell r="C3017" t="str">
            <v>UN</v>
          </cell>
          <cell r="E3017" t="str">
            <v>SINAPI</v>
          </cell>
        </row>
        <row r="3018">
          <cell r="A3018">
            <v>85195</v>
          </cell>
          <cell r="B3018" t="str">
            <v>CHAVE DE BOIA AUTOMÁTICA</v>
          </cell>
          <cell r="C3018" t="str">
            <v>UN</v>
          </cell>
          <cell r="E3018" t="str">
            <v>SINAPI</v>
          </cell>
        </row>
        <row r="3019">
          <cell r="A3019">
            <v>88547</v>
          </cell>
          <cell r="B3019" t="str">
            <v>CHAVE DE BOIA AUTOMÁTICA SUPERIOR 10A/250V - FORNECIMENTO E INSTALACAO</v>
          </cell>
          <cell r="C3019" t="str">
            <v>UN</v>
          </cell>
          <cell r="E3019" t="str">
            <v>SINAPI</v>
          </cell>
        </row>
        <row r="3020">
          <cell r="A3020">
            <v>72283</v>
          </cell>
          <cell r="B3020" t="str">
            <v>ABRIGO PARA HIDRANTE, 75X45X17CM, COM REGISTRO GLOBO ANGULAR 45º 2.1/2", ADAPTADOR STORZ 2.1/2", MANGUEIRA DE INCÊNDIO 15M, REDUÇÃO 2.1/2X1.1/2" E ESGUICHO EM LATÃO 1.1/2" - FORNECIMENTO E INSTALAÇÃO</v>
          </cell>
          <cell r="C3020" t="str">
            <v>UN</v>
          </cell>
          <cell r="E3020" t="str">
            <v>SINAPI</v>
          </cell>
        </row>
        <row r="3021">
          <cell r="A3021">
            <v>72287</v>
          </cell>
          <cell r="B3021" t="str">
            <v>CAIXA DE INCÊNDIO 45X75X17CM - FORNECIMENTO E INSTALAÇÃO</v>
          </cell>
          <cell r="C3021" t="str">
            <v>UN</v>
          </cell>
          <cell r="E3021" t="str">
            <v>SINAPI</v>
          </cell>
        </row>
        <row r="3022">
          <cell r="A3022">
            <v>72288</v>
          </cell>
          <cell r="B3022" t="str">
            <v>CAIXA DE INCÊNDIO 60X75X17CM - FORNECIMENTO E INSTALAÇÃO</v>
          </cell>
          <cell r="C3022" t="str">
            <v>UN</v>
          </cell>
          <cell r="E3022" t="str">
            <v>SINAPI</v>
          </cell>
        </row>
        <row r="3023">
          <cell r="A3023">
            <v>72553</v>
          </cell>
          <cell r="B3023" t="str">
            <v>EXTINTOR DE PQS 4KG - FORNECIMENTO E INSTALACAO</v>
          </cell>
          <cell r="C3023" t="str">
            <v>UN</v>
          </cell>
          <cell r="E3023" t="str">
            <v>SINAPI</v>
          </cell>
        </row>
        <row r="3024">
          <cell r="A3024">
            <v>72554</v>
          </cell>
          <cell r="B3024" t="str">
            <v>EXTINTOR DE CO2 6KG - FORNECIMENTO E INSTALACAO</v>
          </cell>
          <cell r="C3024" t="str">
            <v>UN</v>
          </cell>
          <cell r="E3024" t="str">
            <v>SINAPI</v>
          </cell>
        </row>
        <row r="3025">
          <cell r="A3025" t="str">
            <v>73775/001</v>
          </cell>
          <cell r="B3025" t="str">
            <v>EXTINTOR INCENDIO TP PO QUIMICO 4KG FORNECIMENTO E COLOCACAO</v>
          </cell>
          <cell r="C3025" t="str">
            <v>UN</v>
          </cell>
          <cell r="E3025" t="str">
            <v>SINAPI</v>
          </cell>
        </row>
        <row r="3026">
          <cell r="A3026" t="str">
            <v>73775/002</v>
          </cell>
          <cell r="B3026" t="str">
            <v>EXTINTOR INCENDIO AGUA-PRESSURIZADA 10L INCL SUPORTE PAREDE CARGA     COMPLETA FORNECIMENTO E COLOCACAO</v>
          </cell>
          <cell r="C3026" t="str">
            <v>UN</v>
          </cell>
          <cell r="E3026" t="str">
            <v>SINAPI</v>
          </cell>
        </row>
        <row r="3027">
          <cell r="A3027">
            <v>83633</v>
          </cell>
          <cell r="B3027" t="str">
            <v>HIDRANTE SUBTERRANEO FERRO FUNDIDO C/ CURVA LONGA E CAIXA DN=75MM</v>
          </cell>
          <cell r="C3027" t="str">
            <v>UN</v>
          </cell>
          <cell r="E3027" t="str">
            <v>SINAPI</v>
          </cell>
        </row>
        <row r="3028">
          <cell r="A3028">
            <v>83634</v>
          </cell>
          <cell r="B3028" t="str">
            <v>EXTINTOR INCENDIO TP GAS CARBONICO 4KG COMPLETO - FORNECIMENTO E INSTALACAO</v>
          </cell>
          <cell r="C3028" t="str">
            <v>UN</v>
          </cell>
          <cell r="E3028" t="str">
            <v>SINAPI</v>
          </cell>
        </row>
        <row r="3029">
          <cell r="A3029">
            <v>83635</v>
          </cell>
          <cell r="B3029" t="str">
            <v>EXTINTOR INCENDIO TP PO QUIMICO 6KG - FORNECIMENTO E INSTALACAO</v>
          </cell>
          <cell r="C3029" t="str">
            <v>UN</v>
          </cell>
          <cell r="E3029" t="str">
            <v>SINAPI</v>
          </cell>
        </row>
        <row r="3030">
          <cell r="A3030">
            <v>96765</v>
          </cell>
          <cell r="B3030" t="str">
            <v>ABRIGO PARA HIDRANTE, 90X60X17CM, COM REGISTRO GLOBO ANGULAR 45 GRAUS 2 1/2", ADAPTADOR STORZ 2 1/2", MANGUEIRA DE INCÊNDIO 20M, REDUÇÃO 2 1/2 X 1 1/2" E ESGUICHO EM LATÃO 1 1/2" - FORNECIMENTO E INSTALAÇÃO. AF_08/2017</v>
          </cell>
          <cell r="C3030" t="str">
            <v>UN</v>
          </cell>
          <cell r="E3030" t="str">
            <v>SINAPI</v>
          </cell>
        </row>
        <row r="3031">
          <cell r="A3031">
            <v>72337</v>
          </cell>
          <cell r="B3031" t="str">
            <v>TOMADA PARA TELEFONE DE 4 POLOS PADRAO TELEBRAS - FORNECIMENTO E INSTALACAO</v>
          </cell>
          <cell r="C3031" t="str">
            <v>UN</v>
          </cell>
          <cell r="E3031" t="str">
            <v>SINAPI</v>
          </cell>
        </row>
        <row r="3032">
          <cell r="A3032" t="str">
            <v>73749/001</v>
          </cell>
          <cell r="B3032" t="str">
            <v>CAIXA ENTERRADA PARA INSTALACOES TELEFONICAS TIPO R1 0,60X0,35X0,50M EM BLOCOS DE CONCRETO ESTRUTURAL</v>
          </cell>
          <cell r="C3032" t="str">
            <v>UN</v>
          </cell>
          <cell r="E3032" t="str">
            <v>SINAPI</v>
          </cell>
        </row>
        <row r="3033">
          <cell r="A3033" t="str">
            <v>73749/002</v>
          </cell>
          <cell r="B3033" t="str">
            <v>CAIXA ENTERRADA PARA INSTALACOES TELEFONICAS TIPO R2 1,07X0,52X0,50M EM BLOCOS DE CONCRETO ESTRUTURAL</v>
          </cell>
          <cell r="C3033" t="str">
            <v>UN</v>
          </cell>
          <cell r="E3033" t="str">
            <v>SINAPI</v>
          </cell>
        </row>
        <row r="3034">
          <cell r="A3034" t="str">
            <v>73749/003</v>
          </cell>
          <cell r="B3034" t="str">
            <v>CAIXA ENTERRADA PARA INSTALACOES TELEFONICAS TIPO R3 1,30X1,20X1,20M EM BLOCOS DE CONCRETO ESTRUTURAL</v>
          </cell>
          <cell r="C3034" t="str">
            <v>UN</v>
          </cell>
          <cell r="E3034" t="str">
            <v>SINAPI</v>
          </cell>
        </row>
        <row r="3035">
          <cell r="A3035" t="str">
            <v>73768/001</v>
          </cell>
          <cell r="B3035" t="str">
            <v>FIO TELEFONICO FI 0,6MM, 2 CONDUTORES (USO INTERNO)-  FORNECIMENTO E INSTALACAO</v>
          </cell>
          <cell r="C3035" t="str">
            <v>M</v>
          </cell>
          <cell r="E3035" t="str">
            <v>SINAPI</v>
          </cell>
        </row>
        <row r="3036">
          <cell r="A3036">
            <v>83366</v>
          </cell>
          <cell r="B3036" t="str">
            <v>CAIXA DE PASSAGEM PARA TELEFONE 15X15X10CM (SOBREPOR), FORNECIMENTO E INSTALACAO.</v>
          </cell>
          <cell r="C3036" t="str">
            <v>UN</v>
          </cell>
          <cell r="E3036" t="str">
            <v>SINAPI</v>
          </cell>
        </row>
        <row r="3037">
          <cell r="A3037">
            <v>83367</v>
          </cell>
          <cell r="B3037" t="str">
            <v>CAIXA DE PASSAGEM PARA TELEFONE 80X80X15CM (SOBREPOR) FORNECIMENTO E INSTALACAO</v>
          </cell>
          <cell r="C3037" t="str">
            <v>UN</v>
          </cell>
          <cell r="E3037" t="str">
            <v>SINAPI</v>
          </cell>
        </row>
        <row r="3038">
          <cell r="A3038">
            <v>83368</v>
          </cell>
          <cell r="B3038" t="str">
            <v>CAIXA DE PASSAGEM PARA TELEFONE 150X150X15CM (SOBREPOR) FORNECIMENTO E INSTALACAO</v>
          </cell>
          <cell r="C3038" t="str">
            <v>UN</v>
          </cell>
          <cell r="E3038" t="str">
            <v>SINAPI</v>
          </cell>
        </row>
        <row r="3039">
          <cell r="A3039">
            <v>83369</v>
          </cell>
          <cell r="B3039" t="str">
            <v>QUADRO DE DISTRIBUICAO PARA TELEFONE N.4, 60X60X12CM EM CHAPA METALICA, DE EMBUTIR, SEM ACESSORIOS, PADRAO TELEBRAS, FORNECIMENTO E INSTALACAO</v>
          </cell>
          <cell r="C3039" t="str">
            <v>UN</v>
          </cell>
          <cell r="E3039" t="str">
            <v>SINAPI</v>
          </cell>
        </row>
        <row r="3040">
          <cell r="A3040">
            <v>83370</v>
          </cell>
          <cell r="B3040" t="str">
            <v>QUADRO DE DISTRIBUICAO PARA TELEFONE N.3, 40X40X12CM EM CHAPA METALICA, DE EMBUTIR, SEM ACESSORIOS, PADRAO TELEBRAS, FORNECIMENTO E INSTALACAO</v>
          </cell>
          <cell r="C3040" t="str">
            <v>UN</v>
          </cell>
          <cell r="E3040" t="str">
            <v>SINAPI</v>
          </cell>
        </row>
        <row r="3041">
          <cell r="A3041">
            <v>83371</v>
          </cell>
          <cell r="B3041" t="str">
            <v>QUADRO DE DISTRIBUICAO PARA TELEFONE N.2, 20X20X12CM EM CHAPA METALICA, DE EMBUTIR, SEM ACESSORIOS, PADRAO TELEBRAS, FORNECIMENTO E INSTALACAO</v>
          </cell>
          <cell r="C3041" t="str">
            <v>UN</v>
          </cell>
          <cell r="E3041" t="str">
            <v>SINAPI</v>
          </cell>
        </row>
        <row r="3042">
          <cell r="A3042">
            <v>83639</v>
          </cell>
          <cell r="B3042" t="str">
            <v>CABO TELEFONICO CT-APL-50, 100 PARES (USO EXTERNO) - FORNECIMENTO E INSTALACAO</v>
          </cell>
          <cell r="C3042" t="str">
            <v>M</v>
          </cell>
          <cell r="E3042" t="str">
            <v>SINAPI</v>
          </cell>
        </row>
        <row r="3043">
          <cell r="A3043">
            <v>84676</v>
          </cell>
          <cell r="B3043" t="str">
            <v>QUADRO DE DISTRIBUICAO PARA TELEFONE N.5, 80X80X12CM EM CHAPA METALICA, SEM ACESSORIOS, PADRAO TELEBRAS, FORNECIMENTO E INSTALACAO</v>
          </cell>
          <cell r="C3043" t="str">
            <v>UN</v>
          </cell>
          <cell r="E3043" t="str">
            <v>SINAPI</v>
          </cell>
        </row>
        <row r="3044">
          <cell r="A3044">
            <v>84796</v>
          </cell>
          <cell r="B3044" t="str">
            <v>TAMPAO FOFO P/ CAIXA R2 PADRAO TELEBRAS COMPLETO - FORNECIMENTO E INSTALACAO</v>
          </cell>
          <cell r="C3044" t="str">
            <v>UN</v>
          </cell>
          <cell r="E3044" t="str">
            <v>SINAPI</v>
          </cell>
        </row>
        <row r="3045">
          <cell r="A3045">
            <v>84798</v>
          </cell>
          <cell r="B3045" t="str">
            <v>TAMPAO FOFO P/ CAIXA R1 PADRAO TELEBRAS COMPLETO - FORNECIMENTO E INSTALACAO</v>
          </cell>
          <cell r="C3045" t="str">
            <v>UN</v>
          </cell>
          <cell r="E3045" t="str">
            <v>SINAPI</v>
          </cell>
        </row>
        <row r="3046">
          <cell r="A3046">
            <v>98261</v>
          </cell>
          <cell r="B3046" t="str">
            <v>CABO TELEFÔNICO CCI-50 1 PAR, INSTALADO EM ENTRADA DE EDIFICAÇÃO - FORNECIMENTO E INSTALAÇÃO. AF_03/2018</v>
          </cell>
          <cell r="C3046" t="str">
            <v>M</v>
          </cell>
          <cell r="E3046" t="str">
            <v>SINAPI</v>
          </cell>
        </row>
        <row r="3047">
          <cell r="A3047">
            <v>98262</v>
          </cell>
          <cell r="B3047" t="str">
            <v>CABO TELEFÔNICO CCI-50 2 PARES, SEM BLINDAGEM, INSTALADO EM ENTRADA DE EDIFICAÇÃO - FORNECIMENTO E INSTALAÇÃO. AF_03/2018</v>
          </cell>
          <cell r="C3047" t="str">
            <v>M</v>
          </cell>
          <cell r="E3047" t="str">
            <v>SINAPI</v>
          </cell>
        </row>
        <row r="3048">
          <cell r="A3048">
            <v>98263</v>
          </cell>
          <cell r="B3048" t="str">
            <v>CABO TELEFÔNICO CCI-50 3 PARES, SEM BLINDAGEM, INSTALADO EM ENTRADA DE EDIFICAÇÃO - FORNECIMENTO E INSTALAÇÃO. AF_03/2018</v>
          </cell>
          <cell r="C3048" t="str">
            <v>M</v>
          </cell>
          <cell r="E3048" t="str">
            <v>SINAPI</v>
          </cell>
        </row>
        <row r="3049">
          <cell r="A3049">
            <v>98264</v>
          </cell>
          <cell r="B3049" t="str">
            <v>CABO TELEFÔNICO CCI-50 4 PARES, SEM BLINDAGEM, INSTALADO EM ENTRADA DE EDIFICAÇÃO - FORNECIMENTO E INSTALAÇÃO. AF_03/2018</v>
          </cell>
          <cell r="C3049" t="str">
            <v>M</v>
          </cell>
          <cell r="E3049" t="str">
            <v>SINAPI</v>
          </cell>
        </row>
        <row r="3050">
          <cell r="A3050">
            <v>98265</v>
          </cell>
          <cell r="B3050" t="str">
            <v>CABO TELEFÔNICO CCI-50 5 PARES, SEM BLINDAGEM, INSTALADO EM ENTRADA DE EDIFICAÇÃO - FORNECIMENTO E INSTALAÇÃO. AF_03/2018</v>
          </cell>
          <cell r="C3050" t="str">
            <v>M</v>
          </cell>
          <cell r="E3050" t="str">
            <v>SINAPI</v>
          </cell>
        </row>
        <row r="3051">
          <cell r="A3051">
            <v>98266</v>
          </cell>
          <cell r="B3051" t="str">
            <v>CABO TELEFÔNICO CCI-50 6 PARES, SEM BLINDAGEM, INSTALADO EM ENTRADA DE EDIFICAÇÃO - FORNECIMENTO E INSTALAÇÃO. AF_03/2018</v>
          </cell>
          <cell r="C3051" t="str">
            <v>M</v>
          </cell>
          <cell r="E3051" t="str">
            <v>SINAPI</v>
          </cell>
        </row>
        <row r="3052">
          <cell r="A3052">
            <v>98267</v>
          </cell>
          <cell r="B3052" t="str">
            <v>CABO TELEFÔNICO CI-50 10 PARES INSTALADO EM ENTRADA DE EDIFICAÇÃO - FORNECIMENTO E INSTALAÇÃO. AF_03/2018</v>
          </cell>
          <cell r="C3052" t="str">
            <v>M</v>
          </cell>
          <cell r="E3052" t="str">
            <v>SINAPI</v>
          </cell>
        </row>
        <row r="3053">
          <cell r="A3053">
            <v>98268</v>
          </cell>
          <cell r="B3053" t="str">
            <v>CABO TELEFÔNICO CI-50 20 PARES INSTALADO EM ENTRADA DE EDIFICAÇÃO - FORNECIMENTO E INSTALAÇÃO. AF_03/2018</v>
          </cell>
          <cell r="C3053" t="str">
            <v>M</v>
          </cell>
          <cell r="E3053" t="str">
            <v>SINAPI</v>
          </cell>
        </row>
        <row r="3054">
          <cell r="A3054">
            <v>98269</v>
          </cell>
          <cell r="B3054" t="str">
            <v>CABO TELEFÔNICO CI-50 30 PARES INSTALADO EM ENTRADA DE EDIFICAÇÃO - FORNECIMENTO E INSTALAÇÃO. AF_03/2018</v>
          </cell>
          <cell r="C3054" t="str">
            <v>M</v>
          </cell>
          <cell r="E3054" t="str">
            <v>SINAPI</v>
          </cell>
        </row>
        <row r="3055">
          <cell r="A3055">
            <v>98270</v>
          </cell>
          <cell r="B3055" t="str">
            <v>CABO TELEFÔNICO CI-50 50 PARES INSTALADO EM ENTRADA DE EDIFICAÇÃO - FORNECIMENTO E INSTALAÇÃO. AF_03/2018</v>
          </cell>
          <cell r="C3055" t="str">
            <v>M</v>
          </cell>
          <cell r="E3055" t="str">
            <v>SINAPI</v>
          </cell>
        </row>
        <row r="3056">
          <cell r="A3056">
            <v>98271</v>
          </cell>
          <cell r="B3056" t="str">
            <v>CABO TELEFÔNICO CI-50 75 PARES INSTALADO EM ENTRADA DE EDIFICAÇÃO - FORNECIMENTO E INSTALAÇÃO. AF_03/2018</v>
          </cell>
          <cell r="C3056" t="str">
            <v>M</v>
          </cell>
          <cell r="E3056" t="str">
            <v>SINAPI</v>
          </cell>
        </row>
        <row r="3057">
          <cell r="A3057">
            <v>98272</v>
          </cell>
          <cell r="B3057" t="str">
            <v>CABO TELEFÔNICO CI-50 200 PARES INSTALADO EM ENTRADA DE EDIFICAÇÃO - FORNECIMENTO E INSTALAÇÃO. AF_03/2018</v>
          </cell>
          <cell r="C3057" t="str">
            <v>M</v>
          </cell>
          <cell r="E3057" t="str">
            <v>SINAPI</v>
          </cell>
        </row>
        <row r="3058">
          <cell r="A3058">
            <v>98273</v>
          </cell>
          <cell r="B3058" t="str">
            <v>CABO TELEFÔNICO CCI-50 4 PARES, SEM BLINDAGEM, INSTALADO EM PRUMADA - FORNECIMENTO E INSTALAÇÃO. AF_03/2018</v>
          </cell>
          <cell r="C3058" t="str">
            <v>M</v>
          </cell>
          <cell r="E3058" t="str">
            <v>SINAPI</v>
          </cell>
        </row>
        <row r="3059">
          <cell r="A3059">
            <v>98274</v>
          </cell>
          <cell r="B3059" t="str">
            <v>CABO TELEFÔNICO CCI-50 5 PARES, SEM BLINDAGEM, INSTALADO EM PRUMADA - FORNECIMENTO E INSTALAÇÃO. AF_03/2018</v>
          </cell>
          <cell r="C3059" t="str">
            <v>M</v>
          </cell>
          <cell r="E3059" t="str">
            <v>SINAPI</v>
          </cell>
        </row>
        <row r="3060">
          <cell r="A3060">
            <v>98275</v>
          </cell>
          <cell r="B3060" t="str">
            <v>CABO TELEFÔNICO CCI-50 6 PARES, SEM BLINDAGEM, INSTALADO EM PRUMADA - FORNECIMENTO E INSTALAÇÃO. AF_03/2018</v>
          </cell>
          <cell r="C3060" t="str">
            <v>M</v>
          </cell>
          <cell r="E3060" t="str">
            <v>SINAPI</v>
          </cell>
        </row>
        <row r="3061">
          <cell r="A3061">
            <v>98276</v>
          </cell>
          <cell r="B3061" t="str">
            <v>CABO TELEFÔNICO CI-50 10 PARES INSTALADO EM PRUMADA - FORNECIMENTO E INSTALAÇÃO. AF_03/2018</v>
          </cell>
          <cell r="C3061" t="str">
            <v>M</v>
          </cell>
          <cell r="E3061" t="str">
            <v>SINAPI</v>
          </cell>
        </row>
        <row r="3062">
          <cell r="A3062">
            <v>98277</v>
          </cell>
          <cell r="B3062" t="str">
            <v>CABO TELEFÔNICO CI-50 20 PARES INSTALADO EM PRUMADA - FORNECIMENTO E INSTALAÇÃO. AF_03/2018</v>
          </cell>
          <cell r="C3062" t="str">
            <v>M</v>
          </cell>
          <cell r="E3062" t="str">
            <v>SINAPI</v>
          </cell>
        </row>
        <row r="3063">
          <cell r="A3063">
            <v>98278</v>
          </cell>
          <cell r="B3063" t="str">
            <v>CABO TELEFÔNICO CI-50 30 PARES INSTALADO EM PRUMADA - FORNECIMENTO E INSTALAÇÃO. AF_03/2018</v>
          </cell>
          <cell r="C3063" t="str">
            <v>M</v>
          </cell>
          <cell r="E3063" t="str">
            <v>SINAPI</v>
          </cell>
        </row>
        <row r="3064">
          <cell r="A3064">
            <v>98279</v>
          </cell>
          <cell r="B3064" t="str">
            <v>CABO TELEFÔNICO CI-50 50 PARES INSTALADO EM PRUMADA - FORNECIMENTO E INSTALAÇÃO. AF_03/2018</v>
          </cell>
          <cell r="C3064" t="str">
            <v>M</v>
          </cell>
          <cell r="E3064" t="str">
            <v>SINAPI</v>
          </cell>
        </row>
        <row r="3065">
          <cell r="A3065">
            <v>98280</v>
          </cell>
          <cell r="B3065" t="str">
            <v>CABO TELEFÔNICO CCI-50 1 PAR, SEM BLINDAGEM, INSTALADO EM DISTRIBUIÇÃO DE EDIFICAÇÃO RESIDENCIAL - FORNECIMENTO E INSTALAÇÃO. AF_03/2018</v>
          </cell>
          <cell r="C3065" t="str">
            <v>M</v>
          </cell>
          <cell r="E3065" t="str">
            <v>SINAPI</v>
          </cell>
        </row>
        <row r="3066">
          <cell r="A3066">
            <v>98281</v>
          </cell>
          <cell r="B3066" t="str">
            <v>CABO TELEFÔNICO CCI-50 2 PARES, SEM BLINDAGEM, INSTALADO EM DISTRIBUIÇÃO DE EDIFICAÇÃO RESIDENCIAL - FORNECIMENTO E INSTALAÇÃO. AF_03/2018</v>
          </cell>
          <cell r="C3066" t="str">
            <v>M</v>
          </cell>
          <cell r="E3066" t="str">
            <v>SINAPI</v>
          </cell>
        </row>
        <row r="3067">
          <cell r="A3067">
            <v>98282</v>
          </cell>
          <cell r="B3067" t="str">
            <v>CABO TELEFÔNICO CCI-50 3 PARES, SEM BLINDAGEM, INSTALADO EM DISTRIBUIÇÃO DE EDIFICAÇÃO RESIDENCIAL - FORNECIMENTO E INSTALAÇÃO. AF_03/2018</v>
          </cell>
          <cell r="C3067" t="str">
            <v>M</v>
          </cell>
          <cell r="E3067" t="str">
            <v>SINAPI</v>
          </cell>
        </row>
        <row r="3068">
          <cell r="A3068">
            <v>98283</v>
          </cell>
          <cell r="B3068" t="str">
            <v>CABO TELEFÔNICO CCI-50 4 PARES, SEM BLINDAGEM, INSTALADO EM DISTRIBUIÇÃO DE EDIFICAÇÃO RESIDENCIAL - FORNECIMENTO E INSTALAÇÃO. AF_03/2018</v>
          </cell>
          <cell r="C3068" t="str">
            <v>M</v>
          </cell>
          <cell r="E3068" t="str">
            <v>SINAPI</v>
          </cell>
        </row>
        <row r="3069">
          <cell r="A3069">
            <v>98284</v>
          </cell>
          <cell r="B3069" t="str">
            <v>CABO TELEFÔNICO CCI-50 5 PARES, SEM BLINDAGEM, INSTALADO EM DISTRIBUIÇÃO DE EDIFICAÇÃO RESIDENCIAL - FORNECIMENTO E INSTALAÇÃO. AF_03/2018</v>
          </cell>
          <cell r="C3069" t="str">
            <v>M</v>
          </cell>
          <cell r="E3069" t="str">
            <v>SINAPI</v>
          </cell>
        </row>
        <row r="3070">
          <cell r="A3070">
            <v>98285</v>
          </cell>
          <cell r="B3070" t="str">
            <v>CABO TELEFÔNICO CCI-50 6 PARES, SEM BLINDAGEM, INSTALADO EM DISTRIBUIÇÃO DE EDIFICAÇÃO RESIDENCIAL - FORNECIMENTO E INSTALAÇÃO. AF_03/2018</v>
          </cell>
          <cell r="C3070" t="str">
            <v>M</v>
          </cell>
          <cell r="E3070" t="str">
            <v>SINAPI</v>
          </cell>
        </row>
        <row r="3071">
          <cell r="A3071">
            <v>98286</v>
          </cell>
          <cell r="B3071" t="str">
            <v>CABO TELEFÔNICO CI-50 10 PARES INSTALADO EM DISTRIBUIÇÃO DE EDIFICAÇÃO RESIDENCIAL - FORNECIMENTO E INSTALAÇÃO. AF_03/2018</v>
          </cell>
          <cell r="C3071" t="str">
            <v>M</v>
          </cell>
          <cell r="E3071" t="str">
            <v>SINAPI</v>
          </cell>
        </row>
        <row r="3072">
          <cell r="A3072">
            <v>98287</v>
          </cell>
          <cell r="B3072" t="str">
            <v>CABO TELEFÔNICO CCI-50 1 PAR, SEM BLINDAGEM, INSTALADO EM DISTRIBUIÇÃO DE EDIFICAÇÃO INSTITUCIONAL - FORNECIMENTO E INSTALAÇÃO. AF_03/2018</v>
          </cell>
          <cell r="C3072" t="str">
            <v>M</v>
          </cell>
          <cell r="E3072" t="str">
            <v>SINAPI</v>
          </cell>
        </row>
        <row r="3073">
          <cell r="A3073">
            <v>98288</v>
          </cell>
          <cell r="B3073" t="str">
            <v>CABO TELEFÔNICO CCI-50 2 PARES, SEM BLINDAGEM, INSTALADO EM DISTRIBUIÇÃO DE EDIFICAÇÃO INSTITUCIONAL - FORNECIMENTO E INSTALAÇÃO. AF_03/2018</v>
          </cell>
          <cell r="C3073" t="str">
            <v>M</v>
          </cell>
          <cell r="E3073" t="str">
            <v>SINAPI</v>
          </cell>
        </row>
        <row r="3074">
          <cell r="A3074">
            <v>98289</v>
          </cell>
          <cell r="B3074" t="str">
            <v>CABO TELEFÔNICO CCI-50 3 PARES, SEM BLINDAGEM, INSTALADO EM DISTRIBUIÇÃO DE EDIFICAÇÃO INSTITUCIONAL - FORNECIMENTO E INSTALAÇÃO. AF_03/2018</v>
          </cell>
          <cell r="C3074" t="str">
            <v>M</v>
          </cell>
          <cell r="E3074" t="str">
            <v>SINAPI</v>
          </cell>
        </row>
        <row r="3075">
          <cell r="A3075">
            <v>98290</v>
          </cell>
          <cell r="B3075" t="str">
            <v>CABO TELEFÔNICO CCI-50 4 PARES, SEM BLINDAGEM, INSTALADO EM DISTRIBUIÇÃO DE EDIFICAÇÃO INSTITUCIONAL - FORNECIMENTO E INSTALAÇÃO. AF_03/2018</v>
          </cell>
          <cell r="C3075" t="str">
            <v>M</v>
          </cell>
          <cell r="E3075" t="str">
            <v>SINAPI</v>
          </cell>
        </row>
        <row r="3076">
          <cell r="A3076">
            <v>98291</v>
          </cell>
          <cell r="B3076" t="str">
            <v>CABO TELEFÔNICO CCI-50 5 PARES, SEM BLINDAGEM, INSTALADO EM DISTRIBUIÇÃO DE EDIFICAÇÃO INSTITUCIONAL - FORNECIMENTO E INSTALAÇÃO. AF_03/2018</v>
          </cell>
          <cell r="C3076" t="str">
            <v>M</v>
          </cell>
          <cell r="E3076" t="str">
            <v>SINAPI</v>
          </cell>
        </row>
        <row r="3077">
          <cell r="A3077">
            <v>98292</v>
          </cell>
          <cell r="B3077" t="str">
            <v>CABO TELEFÔNICO CCI-50 6 PARES, SEM BLINDAGEM, INSTALADO EM DISTRIBUIÇÃO DE EDIFICAÇÃO INSTITUCIONAL - FORNECIMENTO E INSTALAÇÃO. AF_03/2018</v>
          </cell>
          <cell r="C3077" t="str">
            <v>M</v>
          </cell>
          <cell r="E3077" t="str">
            <v>SINAPI</v>
          </cell>
        </row>
        <row r="3078">
          <cell r="A3078">
            <v>98293</v>
          </cell>
          <cell r="B3078" t="str">
            <v>CABO TELEFÔNICO CI-50 10 PARES INSTALADO EM DISTRIBUIÇÃO DE EDIFICAÇÃO INSTITUCIONAL - FORNECIMENTO E INSTALAÇÃO. AF_03/2018</v>
          </cell>
          <cell r="C3078" t="str">
            <v>M</v>
          </cell>
          <cell r="E3078" t="str">
            <v>SINAPI</v>
          </cell>
        </row>
        <row r="3079">
          <cell r="A3079">
            <v>98400</v>
          </cell>
          <cell r="B3079" t="str">
            <v>CABO TELEFÔNICO CTP-APL-50 10 PARES INSTALADO EM ENTRADA DE EDIFICAÇÃO - FORNECIMENTO E INSTALAÇÃO. AF_04/2018</v>
          </cell>
          <cell r="C3079" t="str">
            <v>M</v>
          </cell>
          <cell r="E3079" t="str">
            <v>SINAPI</v>
          </cell>
        </row>
        <row r="3080">
          <cell r="A3080">
            <v>98401</v>
          </cell>
          <cell r="B3080" t="str">
            <v>CABO TELEFÔNICO CTP-APL-50 20 PARES INSTALADO EM ENTRADA DE EDIFICAÇÃO - FORNECIMENTO E INSTALAÇÃO. AF_04/2018</v>
          </cell>
          <cell r="C3080" t="str">
            <v>M</v>
          </cell>
          <cell r="E3080" t="str">
            <v>SINAPI</v>
          </cell>
        </row>
        <row r="3081">
          <cell r="A3081">
            <v>98402</v>
          </cell>
          <cell r="B3081" t="str">
            <v>CABO TELEFÔNICO CTP-APL-50 30 PARES INSTALADO EM ENTRADA DE EDIFICAÇÃO - FORNECIMENTO E INSTALAÇÃO. AF_04/2018</v>
          </cell>
          <cell r="C3081" t="str">
            <v>M</v>
          </cell>
          <cell r="E3081" t="str">
            <v>SINAPI</v>
          </cell>
        </row>
        <row r="3082">
          <cell r="A3082">
            <v>98397</v>
          </cell>
          <cell r="B3082" t="str">
            <v>PINTURA ANTICORROSIVA DE DUTO METÁLICO. AF_04/2018</v>
          </cell>
          <cell r="C3082" t="str">
            <v>M2</v>
          </cell>
          <cell r="E3082" t="str">
            <v>SINAPI</v>
          </cell>
        </row>
        <row r="3083">
          <cell r="A3083" t="str">
            <v>74003/001</v>
          </cell>
          <cell r="B3083" t="str">
            <v>INSTALACOES GAS CENTRAL P/ EDIFICIO RESIDENCIAL C/ 4 PAVTOS 16 UNID.  UMA CENTRAL POR BLOCO COM 16 PONTOS</v>
          </cell>
          <cell r="C3083" t="str">
            <v>UN</v>
          </cell>
          <cell r="E3083" t="str">
            <v>SINAPI</v>
          </cell>
        </row>
        <row r="3084">
          <cell r="A3084">
            <v>85120</v>
          </cell>
          <cell r="B3084" t="str">
            <v>MANOMETRO 0 A 200 PSI (0 A 14 KGF/CM2), D = 50MM - FORNECIMENTO E COLOCACAO</v>
          </cell>
          <cell r="C3084" t="str">
            <v>UN</v>
          </cell>
          <cell r="E3084" t="str">
            <v>SINAPI</v>
          </cell>
        </row>
        <row r="3085">
          <cell r="A3085">
            <v>83486</v>
          </cell>
          <cell r="B3085" t="str">
            <v>BOMBA CENTRIFUGA C/ MOTOR ELETRICO TRIFASICO 1CV</v>
          </cell>
          <cell r="C3085" t="str">
            <v>UN</v>
          </cell>
          <cell r="E3085" t="str">
            <v>SINAPI</v>
          </cell>
        </row>
        <row r="3086">
          <cell r="A3086">
            <v>83643</v>
          </cell>
          <cell r="B3086" t="str">
            <v>BOMBA SUBMERSIVEL ELETRICA, TRIFASICA, POTÊNCIA 3,75 HP, DIAMETRO DO ROTOR 90 MM SEMIABERTO, BOCAL DE SAIDA DIAMETRO DE 2 POLEGADAS, HM/Q = 5 M / 61,2 M3/H A 25,5 M / 3,6 M3/H</v>
          </cell>
          <cell r="C3086" t="str">
            <v>UN</v>
          </cell>
          <cell r="E3086" t="str">
            <v>SINAPI</v>
          </cell>
        </row>
        <row r="3087">
          <cell r="A3087">
            <v>83644</v>
          </cell>
          <cell r="B3087" t="str">
            <v>BOMBA RECALQUE D'AGUA TRIFASICA 10,0 HP</v>
          </cell>
          <cell r="C3087" t="str">
            <v>UN</v>
          </cell>
          <cell r="E3087" t="str">
            <v>SINAPI</v>
          </cell>
        </row>
        <row r="3088">
          <cell r="A3088">
            <v>83645</v>
          </cell>
          <cell r="B3088" t="str">
            <v>BOMBA RECALQUE D'AGUA TRIFASICA 3,0 HP</v>
          </cell>
          <cell r="C3088" t="str">
            <v>UN</v>
          </cell>
          <cell r="E3088" t="str">
            <v>SINAPI</v>
          </cell>
        </row>
        <row r="3089">
          <cell r="A3089">
            <v>83646</v>
          </cell>
          <cell r="B3089" t="str">
            <v>BOMBA RECALQUE D'AGUA DE ESTAGIOS TRIFASICA 2,0 HP</v>
          </cell>
          <cell r="C3089" t="str">
            <v>UN</v>
          </cell>
          <cell r="E3089" t="str">
            <v>SINAPI</v>
          </cell>
        </row>
        <row r="3090">
          <cell r="A3090">
            <v>83647</v>
          </cell>
          <cell r="B3090" t="str">
            <v>BOMBA RECALQUE D'AGUA TRIFASICA 1,5HP</v>
          </cell>
          <cell r="C3090" t="str">
            <v>UN</v>
          </cell>
          <cell r="E3090" t="str">
            <v>SINAPI</v>
          </cell>
        </row>
        <row r="3091">
          <cell r="A3091">
            <v>83648</v>
          </cell>
          <cell r="B3091" t="str">
            <v>BOMBA RECALQUE D'AGUA TRIFASICA 0,5 HP</v>
          </cell>
          <cell r="C3091" t="str">
            <v>UN</v>
          </cell>
          <cell r="E3091" t="str">
            <v>SINAPI</v>
          </cell>
        </row>
        <row r="3092">
          <cell r="A3092">
            <v>83649</v>
          </cell>
          <cell r="B3092" t="str">
            <v>BOMBA RECALQUE D'AGUA PREDIO 6 A 10 PAVTOS - 2UD</v>
          </cell>
          <cell r="C3092" t="str">
            <v>UN</v>
          </cell>
          <cell r="E3092" t="str">
            <v>SINAPI</v>
          </cell>
        </row>
        <row r="3093">
          <cell r="A3093">
            <v>83650</v>
          </cell>
          <cell r="B3093" t="str">
            <v>BOMBA RECALQUE D'AGUA PREDIO 3 A 5 PAVTOS - 2UD</v>
          </cell>
          <cell r="C3093" t="str">
            <v>UN</v>
          </cell>
          <cell r="E3093" t="str">
            <v>SINAPI</v>
          </cell>
        </row>
        <row r="3094">
          <cell r="A3094">
            <v>98294</v>
          </cell>
          <cell r="B3094" t="str">
            <v>CABO ELETRÔNICO CATEGORIA 5E, INSTALADO EM EDIFICAÇÃO RESIDENCIAL - FORNECIMENTO E INSTALAÇÃO. AF_03/2018</v>
          </cell>
          <cell r="C3094" t="str">
            <v>M</v>
          </cell>
          <cell r="E3094" t="str">
            <v>SINAPI</v>
          </cell>
        </row>
        <row r="3095">
          <cell r="A3095">
            <v>98295</v>
          </cell>
          <cell r="B3095" t="str">
            <v>CABO ELETRÔNICO CATEGORIA 5E, INSTALADO EM EDIFICAÇÃO INSTITUCIONAL - FORNECIMENTO E INSTALAÇÃO. AF_03/2018</v>
          </cell>
          <cell r="C3095" t="str">
            <v>M</v>
          </cell>
          <cell r="E3095" t="str">
            <v>SINAPI</v>
          </cell>
        </row>
        <row r="3096">
          <cell r="A3096">
            <v>98296</v>
          </cell>
          <cell r="B3096" t="str">
            <v>CABO ELETRÔNICO CATEGORIA 6, INSTALADO EM EDIFICAÇÃO RESIDENCIAL - FORNECIMENTO E INSTALAÇÃO. AF_03/2018</v>
          </cell>
          <cell r="C3096" t="str">
            <v>M</v>
          </cell>
          <cell r="E3096" t="str">
            <v>SINAPI</v>
          </cell>
        </row>
        <row r="3097">
          <cell r="A3097">
            <v>98297</v>
          </cell>
          <cell r="B3097" t="str">
            <v>CABO ELETRÔNICO CATEGORIA 6, INSTALADO EM EDIFICAÇÃO INSTITUCIONAL - FORNECIMENTO E INSTALAÇÃO. AF_03/2018</v>
          </cell>
          <cell r="C3097" t="str">
            <v>M</v>
          </cell>
          <cell r="E3097" t="str">
            <v>SINAPI</v>
          </cell>
        </row>
        <row r="3098">
          <cell r="A3098">
            <v>98301</v>
          </cell>
          <cell r="B3098" t="str">
            <v>PATCH PANEL 24 PORTAS, CATEGORIA 5E - FORNECIMENTO E INSTALAÇÃO. AF_03/2018</v>
          </cell>
          <cell r="C3098" t="str">
            <v>UN</v>
          </cell>
          <cell r="E3098" t="str">
            <v>SINAPI</v>
          </cell>
        </row>
        <row r="3099">
          <cell r="A3099">
            <v>98302</v>
          </cell>
          <cell r="B3099" t="str">
            <v>PATCH PANEL 24 PORTAS, CATEGORIA 6 - FORNECIMENTO E INSTALAÇÃO. AF_03/2018</v>
          </cell>
          <cell r="C3099" t="str">
            <v>UN</v>
          </cell>
          <cell r="E3099" t="str">
            <v>SINAPI</v>
          </cell>
        </row>
        <row r="3100">
          <cell r="A3100">
            <v>98304</v>
          </cell>
          <cell r="B3100" t="str">
            <v>PATCH PANEL 48 PORTAS, CATEGORIA 6 - FORNECIMENTO E INSTALAÇÃO. AF_03/2018</v>
          </cell>
          <cell r="C3100" t="str">
            <v>UN</v>
          </cell>
          <cell r="E3100" t="str">
            <v>SINAPI</v>
          </cell>
        </row>
        <row r="3101">
          <cell r="A3101">
            <v>98307</v>
          </cell>
          <cell r="B3101" t="str">
            <v>TOMADA DE REDE RJ45 - FORNECIMENTO E INSTALAÇÃO. AF_03/2018</v>
          </cell>
          <cell r="C3101" t="str">
            <v>UN</v>
          </cell>
          <cell r="E3101" t="str">
            <v>SINAPI</v>
          </cell>
        </row>
        <row r="3102">
          <cell r="A3102">
            <v>98308</v>
          </cell>
          <cell r="B3102" t="str">
            <v>TOMADA PARA TELEFONE RJ11 - FORNECIMENTO E INSTALAÇÃO. AF_03/2018</v>
          </cell>
          <cell r="C3102" t="str">
            <v>UN</v>
          </cell>
          <cell r="E3102" t="str">
            <v>SINAPI</v>
          </cell>
        </row>
        <row r="3103">
          <cell r="A3103">
            <v>98593</v>
          </cell>
          <cell r="B3103" t="str">
            <v>PATCH PANEL 48 PORTAS, CATEGORIA 5E - FORNECIMENTO E INSTALAÇÃO. AF_04/2018</v>
          </cell>
          <cell r="C3103" t="str">
            <v>UN</v>
          </cell>
          <cell r="E3103" t="str">
            <v>SINAPI</v>
          </cell>
        </row>
        <row r="3104">
          <cell r="A3104">
            <v>89355</v>
          </cell>
          <cell r="B3104" t="str">
            <v>TUBO, PVC, SOLDÁVEL, DN 20MM, INSTALADO EM RAMAL OU SUB-RAMAL DE ÁGUA - FORNECIMENTO E INSTALAÇÃO. AF_12/2014</v>
          </cell>
          <cell r="C3104" t="str">
            <v>M</v>
          </cell>
          <cell r="E3104" t="str">
            <v>SINAPI</v>
          </cell>
        </row>
        <row r="3105">
          <cell r="A3105">
            <v>89356</v>
          </cell>
          <cell r="B3105" t="str">
            <v>TUBO, PVC, SOLDÁVEL, DN 25MM, INSTALADO EM RAMAL OU SUB-RAMAL DE ÁGUA - FORNECIMENTO E INSTALAÇÃO. AF_12/2014</v>
          </cell>
          <cell r="C3105" t="str">
            <v>M</v>
          </cell>
          <cell r="E3105" t="str">
            <v>SINAPI</v>
          </cell>
        </row>
        <row r="3106">
          <cell r="A3106">
            <v>89357</v>
          </cell>
          <cell r="B3106" t="str">
            <v>TUBO, PVC, SOLDÁVEL, DN 32MM, INSTALADO EM RAMAL OU SUB-RAMAL DE ÁGUA - FORNECIMENTO E INSTALAÇÃO. AF_12/2014</v>
          </cell>
          <cell r="C3106" t="str">
            <v>M</v>
          </cell>
          <cell r="E3106" t="str">
            <v>SINAPI</v>
          </cell>
        </row>
        <row r="3107">
          <cell r="A3107">
            <v>89401</v>
          </cell>
          <cell r="B3107" t="str">
            <v>TUBO, PVC, SOLDÁVEL, DN 20MM, INSTALADO EM RAMAL DE DISTRIBUIÇÃO DE ÁGUA - FORNECIMENTO E INSTALAÇÃO. AF_12/2014</v>
          </cell>
          <cell r="C3107" t="str">
            <v>M</v>
          </cell>
          <cell r="E3107" t="str">
            <v>SINAPI</v>
          </cell>
        </row>
        <row r="3108">
          <cell r="A3108">
            <v>89402</v>
          </cell>
          <cell r="B3108" t="str">
            <v>TUBO, PVC, SOLDÁVEL, DN 25MM, INSTALADO EM RAMAL DE DISTRIBUIÇÃO DE ÁGUA - FORNECIMENTO E INSTALAÇÃO. AF_12/2014</v>
          </cell>
          <cell r="C3108" t="str">
            <v>M</v>
          </cell>
          <cell r="E3108" t="str">
            <v>SINAPI</v>
          </cell>
        </row>
        <row r="3109">
          <cell r="A3109">
            <v>89403</v>
          </cell>
          <cell r="B3109" t="str">
            <v>TUBO, PVC, SOLDÁVEL, DN 32MM, INSTALADO EM RAMAL DE DISTRIBUIÇÃO DE ÁGUA - FORNECIMENTO E INSTALAÇÃO. AF_12/2014</v>
          </cell>
          <cell r="C3109" t="str">
            <v>M</v>
          </cell>
          <cell r="E3109" t="str">
            <v>SINAPI</v>
          </cell>
        </row>
        <row r="3110">
          <cell r="A3110">
            <v>89446</v>
          </cell>
          <cell r="B3110" t="str">
            <v>TUBO, PVC, SOLDÁVEL, DN 25MM, INSTALADO EM PRUMADA DE ÁGUA - FORNECIMENTO E INSTALAÇÃO. AF_12/2014</v>
          </cell>
          <cell r="C3110" t="str">
            <v>M</v>
          </cell>
          <cell r="E3110" t="str">
            <v>SINAPI</v>
          </cell>
        </row>
        <row r="3111">
          <cell r="A3111">
            <v>89447</v>
          </cell>
          <cell r="B3111" t="str">
            <v>TUBO, PVC, SOLDÁVEL, DN 32MM, INSTALADO EM PRUMADA DE ÁGUA - FORNECIMENTO E INSTALAÇÃO. AF_12/2014</v>
          </cell>
          <cell r="C3111" t="str">
            <v>M</v>
          </cell>
          <cell r="E3111" t="str">
            <v>SINAPI</v>
          </cell>
        </row>
        <row r="3112">
          <cell r="A3112">
            <v>89448</v>
          </cell>
          <cell r="B3112" t="str">
            <v>TUBO, PVC, SOLDÁVEL, DN 40MM, INSTALADO EM PRUMADA DE ÁGUA - FORNECIMENTO E INSTALAÇÃO. AF_12/2014</v>
          </cell>
          <cell r="C3112" t="str">
            <v>M</v>
          </cell>
          <cell r="E3112" t="str">
            <v>SINAPI</v>
          </cell>
        </row>
        <row r="3113">
          <cell r="A3113">
            <v>89449</v>
          </cell>
          <cell r="B3113" t="str">
            <v>TUBO, PVC, SOLDÁVEL, DN 50MM, INSTALADO EM PRUMADA DE ÁGUA - FORNECIMENTO E INSTALAÇÃO. AF_12/2014</v>
          </cell>
          <cell r="C3113" t="str">
            <v>M</v>
          </cell>
          <cell r="E3113" t="str">
            <v>SINAPI</v>
          </cell>
        </row>
        <row r="3114">
          <cell r="A3114">
            <v>89450</v>
          </cell>
          <cell r="B3114" t="str">
            <v>TUBO, PVC, SOLDÁVEL, DN 60MM, INSTALADO EM PRUMADA DE ÁGUA - FORNECIMENTO E INSTALAÇÃO. AF_12/2014</v>
          </cell>
          <cell r="C3114" t="str">
            <v>M</v>
          </cell>
          <cell r="E3114" t="str">
            <v>SINAPI</v>
          </cell>
        </row>
        <row r="3115">
          <cell r="A3115">
            <v>89451</v>
          </cell>
          <cell r="B3115" t="str">
            <v>TUBO, PVC, SOLDÁVEL, DN 75MM, INSTALADO EM PRUMADA DE ÁGUA - FORNECIMENTO E INSTALAÇÃO. AF_12/2014</v>
          </cell>
          <cell r="C3115" t="str">
            <v>M</v>
          </cell>
          <cell r="E3115" t="str">
            <v>SINAPI</v>
          </cell>
        </row>
        <row r="3116">
          <cell r="A3116">
            <v>89452</v>
          </cell>
          <cell r="B3116" t="str">
            <v>TUBO, PVC, SOLDÁVEL, DN 85MM, INSTALADO EM PRUMADA DE ÁGUA - FORNECIMENTO E INSTALAÇÃO. AF_12/2014</v>
          </cell>
          <cell r="C3116" t="str">
            <v>M</v>
          </cell>
          <cell r="E3116" t="str">
            <v>SINAPI</v>
          </cell>
        </row>
        <row r="3117">
          <cell r="A3117">
            <v>89508</v>
          </cell>
          <cell r="B3117" t="str">
            <v>TUBO PVC, SÉRIE R, ÁGUA PLUVIAL, DN 40 MM, FORNECIDO E INSTALADO EM RAMAL DE ENCAMINHAMENTO. AF_12/2014</v>
          </cell>
          <cell r="C3117" t="str">
            <v>M</v>
          </cell>
          <cell r="E3117" t="str">
            <v>SINAPI</v>
          </cell>
        </row>
        <row r="3118">
          <cell r="A3118">
            <v>89509</v>
          </cell>
          <cell r="B3118" t="str">
            <v>TUBO PVC, SÉRIE R, ÁGUA PLUVIAL, DN 50 MM, FORNECIDO E INSTALADO EM RAMAL DE ENCAMINHAMENTO. AF_12/2014</v>
          </cell>
          <cell r="C3118" t="str">
            <v>M</v>
          </cell>
          <cell r="E3118" t="str">
            <v>SINAPI</v>
          </cell>
        </row>
        <row r="3119">
          <cell r="A3119">
            <v>89511</v>
          </cell>
          <cell r="B3119" t="str">
            <v>TUBO PVC, SÉRIE R, ÁGUA PLUVIAL, DN 75 MM, FORNECIDO E INSTALADO EM RAMAL DE ENCAMINHAMENTO. AF_12/2014</v>
          </cell>
          <cell r="C3119" t="str">
            <v>M</v>
          </cell>
          <cell r="E3119" t="str">
            <v>SINAPI</v>
          </cell>
        </row>
        <row r="3120">
          <cell r="A3120">
            <v>89512</v>
          </cell>
          <cell r="B3120" t="str">
            <v>TUBO PVC, SÉRIE R, ÁGUA PLUVIAL, DN 100 MM, FORNECIDO E INSTALADO EM RAMAL DE ENCAMINHAMENTO. AF_12/2014</v>
          </cell>
          <cell r="C3120" t="str">
            <v>M</v>
          </cell>
          <cell r="E3120" t="str">
            <v>SINAPI</v>
          </cell>
        </row>
        <row r="3121">
          <cell r="A3121">
            <v>89576</v>
          </cell>
          <cell r="B3121" t="str">
            <v>TUBO PVC, SÉRIE R, ÁGUA PLUVIAL, DN 75 MM, FORNECIDO E INSTALADO EM CONDUTORES VERTICAIS DE ÁGUAS PLUVIAIS. AF_12/2014</v>
          </cell>
          <cell r="C3121" t="str">
            <v>M</v>
          </cell>
          <cell r="E3121" t="str">
            <v>SINAPI</v>
          </cell>
        </row>
        <row r="3122">
          <cell r="A3122">
            <v>89578</v>
          </cell>
          <cell r="B3122" t="str">
            <v>TUBO PVC, SÉRIE R, ÁGUA PLUVIAL, DN 100 MM, FORNECIDO E INSTALADO EM CONDUTORES VERTICAIS DE ÁGUAS PLUVIAIS. AF_12/2014</v>
          </cell>
          <cell r="C3122" t="str">
            <v>M</v>
          </cell>
          <cell r="E3122" t="str">
            <v>SINAPI</v>
          </cell>
        </row>
        <row r="3123">
          <cell r="A3123">
            <v>89580</v>
          </cell>
          <cell r="B3123" t="str">
            <v>TUBO PVC, SÉRIE R, ÁGUA PLUVIAL, DN 150 MM, FORNECIDO E INSTALADO EM CONDUTORES VERTICAIS DE ÁGUAS PLUVIAIS. AF_12/2014</v>
          </cell>
          <cell r="C3123" t="str">
            <v>M</v>
          </cell>
          <cell r="E3123" t="str">
            <v>SINAPI</v>
          </cell>
        </row>
        <row r="3124">
          <cell r="A3124">
            <v>89633</v>
          </cell>
          <cell r="B3124" t="str">
            <v>TUBO, CPVC, SOLDÁVEL, DN 15MM, INSTALADO EM RAMAL OU SUB-RAMAL DE ÁGUA - FORNECIMENTO E INSTALAÇÃO. AF_12/2014</v>
          </cell>
          <cell r="C3124" t="str">
            <v>M</v>
          </cell>
          <cell r="E3124" t="str">
            <v>SINAPI</v>
          </cell>
        </row>
        <row r="3125">
          <cell r="A3125">
            <v>89634</v>
          </cell>
          <cell r="B3125" t="str">
            <v>TUBO, CPVC, SOLDÁVEL, DN 22MM, INSTALADO EM RAMAL OU SUB-RAMAL DE ÁGUA - FORNECIMENTO E INSTALAÇÃO. AF_12/2014</v>
          </cell>
          <cell r="C3125" t="str">
            <v>M</v>
          </cell>
          <cell r="E3125" t="str">
            <v>SINAPI</v>
          </cell>
        </row>
        <row r="3126">
          <cell r="A3126">
            <v>89635</v>
          </cell>
          <cell r="B3126" t="str">
            <v>TUBO, CPVC, SOLDÁVEL, DN 28MM, INSTALADO EM RAMAL OU SUB-RAMAL DE ÁGUA - FORNECIMENTO E INSTALAÇÃO. AF_12/2014</v>
          </cell>
          <cell r="C3126" t="str">
            <v>M</v>
          </cell>
          <cell r="E3126" t="str">
            <v>SINAPI</v>
          </cell>
        </row>
        <row r="3127">
          <cell r="A3127">
            <v>89636</v>
          </cell>
          <cell r="B3127" t="str">
            <v>TUBO, CPVC, SOLDÁVEL, DN 35MM, INSTALADO EM RAMAL OU SUB-RAMAL DE ÁGUA  FORNECIMENTO E INSTALAÇÃO. AF_12/2014</v>
          </cell>
          <cell r="C3127" t="str">
            <v>M</v>
          </cell>
          <cell r="E3127" t="str">
            <v>SINAPI</v>
          </cell>
        </row>
        <row r="3128">
          <cell r="A3128">
            <v>89711</v>
          </cell>
          <cell r="B3128" t="str">
            <v>TUBO PVC, SERIE NORMAL, ESGOTO PREDIAL, DN 40 MM, FORNECIDO E INSTALADO EM RAMAL DE DESCARGA OU RAMAL DE ESGOTO SANITÁRIO. AF_12/2014</v>
          </cell>
          <cell r="C3128" t="str">
            <v>M</v>
          </cell>
          <cell r="E3128" t="str">
            <v>SINAPI</v>
          </cell>
        </row>
        <row r="3129">
          <cell r="A3129">
            <v>89712</v>
          </cell>
          <cell r="B3129" t="str">
            <v>TUBO PVC, SERIE NORMAL, ESGOTO PREDIAL, DN 50 MM, FORNECIDO E INSTALADO EM RAMAL DE DESCARGA OU RAMAL DE ESGOTO SANITÁRIO. AF_12/2014</v>
          </cell>
          <cell r="C3129" t="str">
            <v>M</v>
          </cell>
          <cell r="E3129" t="str">
            <v>SINAPI</v>
          </cell>
        </row>
        <row r="3130">
          <cell r="A3130">
            <v>89713</v>
          </cell>
          <cell r="B3130" t="str">
            <v>TUBO PVC, SERIE NORMAL, ESGOTO PREDIAL, DN 75 MM, FORNECIDO E INSTALADO EM RAMAL DE DESCARGA OU RAMAL DE ESGOTO SANITÁRIO. AF_12/2014</v>
          </cell>
          <cell r="C3130" t="str">
            <v>M</v>
          </cell>
          <cell r="E3130" t="str">
            <v>SINAPI</v>
          </cell>
        </row>
        <row r="3131">
          <cell r="A3131">
            <v>89714</v>
          </cell>
          <cell r="B3131" t="str">
            <v>TUBO PVC, SERIE NORMAL, ESGOTO PREDIAL, DN 100 MM, FORNECIDO E INSTALADO EM RAMAL DE DESCARGA OU RAMAL DE ESGOTO SANITÁRIO. AF_12/2014</v>
          </cell>
          <cell r="C3131" t="str">
            <v>M</v>
          </cell>
          <cell r="E3131" t="str">
            <v>SINAPI</v>
          </cell>
        </row>
        <row r="3132">
          <cell r="A3132">
            <v>89716</v>
          </cell>
          <cell r="B3132" t="str">
            <v>TUBO, CPVC, SOLDÁVEL, DN 22MM, INSTALADO EM RAMAL DE DISTRIBUIÇÃO DE ÁGUA - FORNECIMENTO E INSTALAÇÃO. AF_12/2014</v>
          </cell>
          <cell r="C3132" t="str">
            <v>M</v>
          </cell>
          <cell r="E3132" t="str">
            <v>SINAPI</v>
          </cell>
        </row>
        <row r="3133">
          <cell r="A3133">
            <v>89717</v>
          </cell>
          <cell r="B3133" t="str">
            <v>TUBO, CPVC, SOLDÁVEL, DN 28MM, INSTALADO EM RAMAL DE DISTRIBUIÇÃO DE ÁGUA - FORNECIMENTO E INSTALAÇÃO. AF_12/2014</v>
          </cell>
          <cell r="C3133" t="str">
            <v>M</v>
          </cell>
          <cell r="E3133" t="str">
            <v>SINAPI</v>
          </cell>
        </row>
        <row r="3134">
          <cell r="A3134">
            <v>89770</v>
          </cell>
          <cell r="B3134" t="str">
            <v>TUBO, CPVC, SOLDÁVEL, DN 35MM, INSTALADO EM PRUMADA DE ÁGUA  FORNECIMENTO E INSTALAÇÃO. AF_12/2014</v>
          </cell>
          <cell r="C3134" t="str">
            <v>M</v>
          </cell>
          <cell r="E3134" t="str">
            <v>SINAPI</v>
          </cell>
        </row>
        <row r="3135">
          <cell r="A3135">
            <v>89771</v>
          </cell>
          <cell r="B3135" t="str">
            <v>TUBO, CPVC, SOLDÁVEL, DN 42MM, INSTALADO EM PRUMADA DE ÁGUA  FORNECIMENTO E INSTALAÇÃO. AF_12/2014</v>
          </cell>
          <cell r="C3135" t="str">
            <v>M</v>
          </cell>
          <cell r="E3135" t="str">
            <v>SINAPI</v>
          </cell>
        </row>
        <row r="3136">
          <cell r="A3136">
            <v>89773</v>
          </cell>
          <cell r="B3136" t="str">
            <v>TUBO, CPVC, SOLDÁVEL, DN 73MM, INSTALADO EM PRUMADA DE ÁGUA  FORNECIMENTO E INSTALAÇÃO. AF_12/2014</v>
          </cell>
          <cell r="C3136" t="str">
            <v>M</v>
          </cell>
          <cell r="E3136" t="str">
            <v>SINAPI</v>
          </cell>
        </row>
        <row r="3137">
          <cell r="A3137">
            <v>89775</v>
          </cell>
          <cell r="B3137" t="str">
            <v>TUBO, CPVC, SOLDÁVEL, DN 89MM, INSTALADO EM PRUMADA DE ÁGUA  FORNECIMENTO E INSTALAÇÃO. AF_12/2014</v>
          </cell>
          <cell r="C3137" t="str">
            <v>M</v>
          </cell>
          <cell r="E3137" t="str">
            <v>SINAPI</v>
          </cell>
        </row>
        <row r="3138">
          <cell r="A3138">
            <v>89798</v>
          </cell>
          <cell r="B3138" t="str">
            <v>TUBO PVC, SERIE NORMAL, ESGOTO PREDIAL, DN 50 MM, FORNECIDO E INSTALADO EM PRUMADA DE ESGOTO SANITÁRIO OU VENTILAÇÃO. AF_12/2014</v>
          </cell>
          <cell r="C3138" t="str">
            <v>M</v>
          </cell>
          <cell r="E3138" t="str">
            <v>SINAPI</v>
          </cell>
        </row>
        <row r="3139">
          <cell r="A3139">
            <v>89799</v>
          </cell>
          <cell r="B3139" t="str">
            <v>TUBO PVC, SERIE NORMAL, ESGOTO PREDIAL, DN 75 MM, FORNECIDO E INSTALADO EM PRUMADA DE ESGOTO SANITÁRIO OU VENTILAÇÃO. AF_12/2014</v>
          </cell>
          <cell r="C3139" t="str">
            <v>M</v>
          </cell>
          <cell r="E3139" t="str">
            <v>SINAPI</v>
          </cell>
        </row>
        <row r="3140">
          <cell r="A3140">
            <v>89800</v>
          </cell>
          <cell r="B3140" t="str">
            <v>TUBO PVC, SERIE NORMAL, ESGOTO PREDIAL, DN 100 MM, FORNECIDO E INSTALADO EM PRUMADA DE ESGOTO SANITÁRIO OU VENTILAÇÃO. AF_12/2014</v>
          </cell>
          <cell r="C3140" t="str">
            <v>M</v>
          </cell>
          <cell r="E3140" t="str">
            <v>SINAPI</v>
          </cell>
        </row>
        <row r="3141">
          <cell r="A3141">
            <v>89848</v>
          </cell>
          <cell r="B3141" t="str">
            <v>TUBO PVC, SERIE NORMAL, ESGOTO PREDIAL, DN 100 MM, FORNECIDO E INSTALADO EM SUBCOLETOR AÉREO DE ESGOTO SANITÁRIO. AF_12/2014</v>
          </cell>
          <cell r="C3141" t="str">
            <v>M</v>
          </cell>
          <cell r="E3141" t="str">
            <v>SINAPI</v>
          </cell>
        </row>
        <row r="3142">
          <cell r="A3142">
            <v>89849</v>
          </cell>
          <cell r="B3142" t="str">
            <v>TUBO PVC, SERIE NORMAL, ESGOTO PREDIAL, DN 150 MM, FORNECIDO E INSTALADO EM SUBCOLETOR AÉREO DE ESGOTO SANITÁRIO. AF_12/2014</v>
          </cell>
          <cell r="C3142" t="str">
            <v>M</v>
          </cell>
          <cell r="E3142" t="str">
            <v>SINAPI</v>
          </cell>
        </row>
        <row r="3143">
          <cell r="A3143">
            <v>89865</v>
          </cell>
          <cell r="B3143" t="str">
            <v>TUBO, PVC, SOLDÁVEL, DN 25MM, INSTALADO EM DRENO DE AR-CONDICIONADO - FORNECIMENTO E INSTALAÇÃO. AF_12/2014</v>
          </cell>
          <cell r="C3143" t="str">
            <v>M</v>
          </cell>
          <cell r="E3143" t="str">
            <v>SINAPI</v>
          </cell>
        </row>
        <row r="3144">
          <cell r="A3144">
            <v>91784</v>
          </cell>
          <cell r="B3144" t="str">
            <v>(COMPOSIÇÃO REPRESENTATIVA) DO SERVIÇO DE INSTALAÇÃO DE TUBOS DE PVC, SOLDÁVEL, ÁGUA FRIA, DN 20 MM (INSTALADO EM RAMAL, SUB-RAMAL OU RAMAL DE DISTRIBUIÇÃO), INCLUSIVE CONEXÕES, CORTES E FIXAÇÕES, PARA PRÉDIOS. AF_10/2015</v>
          </cell>
          <cell r="C3144" t="str">
            <v>M</v>
          </cell>
          <cell r="E3144" t="str">
            <v>SINAPI</v>
          </cell>
        </row>
        <row r="3145">
          <cell r="A3145">
            <v>91785</v>
          </cell>
          <cell r="B3145" t="str">
            <v>(COMPOSIÇÃO REPRESENTATIVA) DO SERVIÇO DE INSTALAÇÃO DE TUBOS DE PVC, SOLDÁVEL, ÁGUA FRIA, DN 25 MM (INSTALADO EM RAMAL, SUB-RAMAL, RAMAL DE DISTRIBUIÇÃO OU PRUMADA), INCLUSIVE CONEXÕES, CORTES E FIXAÇÕES, PARA PRÉDIOS. AF_10/2015</v>
          </cell>
          <cell r="C3145" t="str">
            <v>M</v>
          </cell>
          <cell r="E3145" t="str">
            <v>SINAPI</v>
          </cell>
        </row>
        <row r="3146">
          <cell r="A3146">
            <v>91786</v>
          </cell>
          <cell r="B3146" t="str">
            <v>(COMPOSIÇÃO REPRESENTATIVA) DO SERVIÇO DE INSTALAÇÃO TUBOS DE PVC, SOLDÁVEL, ÁGUA FRIA, DN 32 MM (INSTALADO EM RAMAL, SUB-RAMAL, RAMAL DE DISTRIBUIÇÃO OU PRUMADA), INCLUSIVE CONEXÕES, CORTES E FIXAÇÕES, PARA PRÉDIOS. AF_10/2015</v>
          </cell>
          <cell r="C3146" t="str">
            <v>M</v>
          </cell>
          <cell r="E3146" t="str">
            <v>SINAPI</v>
          </cell>
        </row>
        <row r="3147">
          <cell r="A3147">
            <v>91787</v>
          </cell>
          <cell r="B3147" t="str">
            <v>(COMPOSIÇÃO REPRESENTATIVA) DO SERVIÇO DE INSTALAÇÃO DE TUBOS DE PVC, SOLDÁVEL, ÁGUA FRIA, DN 40 MM (INSTALADO EM PRUMADA), INCLUSIVE CONEXÕES, CORTES E FIXAÇÕES, PARA PRÉDIOS. AF_10/2015</v>
          </cell>
          <cell r="C3147" t="str">
            <v>M</v>
          </cell>
          <cell r="E3147" t="str">
            <v>SINAPI</v>
          </cell>
        </row>
        <row r="3148">
          <cell r="A3148">
            <v>91788</v>
          </cell>
          <cell r="B3148" t="str">
            <v>(COMPOSIÇÃO REPRESENTATIVA) DO SERVIÇO DE INSTALAÇÃO DE TUBOS DE PVC, SOLDÁVEL, ÁGUA FRIA, DN 50 MM (INSTALADO EM PRUMADA), INCLUSIVE CONEXÕES, CORTES E FIXAÇÕES, PARA PRÉDIOS. AF_10/2015</v>
          </cell>
          <cell r="C3148" t="str">
            <v>M</v>
          </cell>
          <cell r="E3148" t="str">
            <v>SINAPI</v>
          </cell>
        </row>
        <row r="3149">
          <cell r="A3149">
            <v>91789</v>
          </cell>
          <cell r="B3149" t="str">
            <v>(COMPOSIÇÃO REPRESENTATIVA) DO SERVIÇO DE INSTALAÇÃO DE TUBOS DE PVC, SÉRIE R, ÁGUA PLUVIAL, DN 75 MM (INSTALADO EM RAMAL DE ENCAMINHAMENTO, OU CONDUTORES VERTICAIS), INCLUSIVE CONEXÕES, CORTE E FIXAÇÕES, PARA PRÉDIOS. AF_10/2015</v>
          </cell>
          <cell r="C3149" t="str">
            <v>M</v>
          </cell>
          <cell r="E3149" t="str">
            <v>SINAPI</v>
          </cell>
        </row>
        <row r="3150">
          <cell r="A3150">
            <v>91790</v>
          </cell>
          <cell r="B3150" t="str">
            <v>(COMPOSIÇÃO REPRESENTATIVA) DO SERVIÇO DE INSTALAÇÃO DE TUBOS DE PVC, SÉRIE R, ÁGUA PLUVIAL, DN 100 MM (INSTALADO EM RAMAL DE ENCAMINHAMENTO, OU CONDUTORES VERTICAIS), INCLUSIVE CONEXÕES, CORTES E FIXAÇÕES, PARA PRÉDIOS. AF_10/2015</v>
          </cell>
          <cell r="C3150" t="str">
            <v>M</v>
          </cell>
          <cell r="E3150" t="str">
            <v>SINAPI</v>
          </cell>
        </row>
        <row r="3151">
          <cell r="A3151">
            <v>91791</v>
          </cell>
          <cell r="B3151" t="str">
            <v>(COMPOSIÇÃO REPRESENTATIVA) DO SERVIÇO DE INSTALAÇÃO DE TUBOS DE PVC, SÉRIE R, ÁGUA PLUVIAL, DN 150 MM (INSTALADO EM CONDUTORES VERTICAIS), INCLUSIVE CONEXÕES, CORTES E FIXAÇÕES, PARA PRÉDIOS. AF_10/2015</v>
          </cell>
          <cell r="C3151" t="str">
            <v>M</v>
          </cell>
          <cell r="E3151" t="str">
            <v>SINAPI</v>
          </cell>
        </row>
        <row r="3152">
          <cell r="A3152">
            <v>91792</v>
          </cell>
          <cell r="B3152" t="str">
            <v>(COMPOSIÇÃO REPRESENTATIVA) DO SERVIÇO DE INSTALAÇÃO DE TUBO DE PVC, SÉRIE NORMAL, ESGOTO PREDIAL, DN 40 MM (INSTALADO EM RAMAL DE DESCARGA OU RAMAL DE ESGOTO SANITÁRIO), INCLUSIVE CONEXÕES, CORTES E FIXAÇÕES, PARA PRÉDIOS. AF_10/2015</v>
          </cell>
          <cell r="C3152" t="str">
            <v>M</v>
          </cell>
          <cell r="E3152" t="str">
            <v>SINAPI</v>
          </cell>
        </row>
        <row r="3153">
          <cell r="A3153">
            <v>91793</v>
          </cell>
          <cell r="B3153" t="str">
            <v>(COMPOSIÇÃO REPRESENTATIVA) DO SERVIÇO DE INSTALAÇÃO DE TUBO DE PVC, SÉRIE NORMAL, ESGOTO PREDIAL, DN 50 MM (INSTALADO EM RAMAL DE DESCARGA OU RAMAL DE ESGOTO SANITÁRIO), INCLUSIVE CONEXÕES, CORTES E FIXAÇÕES PARA, PRÉDIOS. AF_10/2015</v>
          </cell>
          <cell r="C3153" t="str">
            <v>M</v>
          </cell>
          <cell r="E3153" t="str">
            <v>SINAPI</v>
          </cell>
        </row>
        <row r="3154">
          <cell r="A3154">
            <v>91794</v>
          </cell>
          <cell r="B3154" t="str">
            <v>(COMPOSIÇÃO REPRESENTATIVA) DO SERVIÇO DE INST. TUBO PVC, SÉRIE N, ESGOTO PREDIAL, DN 75 MM, (INST. EM RAMAL DE DESCARGA, RAMAL DE ESG. SANITÁRIO, PRUMADA DE ESG. SANITÁRIO OU VENTILAÇÃO), INCL. CONEXÕES, CORTES E FIXAÇÕES, P/ PRÉDIOS. AF_10/2015</v>
          </cell>
          <cell r="C3154" t="str">
            <v>M</v>
          </cell>
          <cell r="E3154" t="str">
            <v>SINAPI</v>
          </cell>
        </row>
        <row r="3155">
          <cell r="A3155">
            <v>91795</v>
          </cell>
          <cell r="B3155" t="str">
            <v>(COMPOSIÇÃO REPRESENTATIVA) DO SERVIÇO DE INST. TUBO PVC, SÉRIE N, ESGOTO PREDIAL, 100 MM (INST. RAMAL DESCARGA, RAMAL DE ESG. SANIT., PRUMADA ESG. SANIT., VENTILAÇÃO OU SUB-COLETOR AÉREO), INCL. CONEXÕES E CORTES, FIXAÇÕES, P/ PRÉDIOS. AF_10/2015</v>
          </cell>
          <cell r="C3155" t="str">
            <v>M</v>
          </cell>
          <cell r="E3155" t="str">
            <v>SINAPI</v>
          </cell>
        </row>
        <row r="3156">
          <cell r="A3156">
            <v>91796</v>
          </cell>
          <cell r="B3156" t="str">
            <v>(COMPOSIÇÃO REPRESENTATIVA) DO SERVIÇO DE INSTALAÇÃO DE TUBO DE PVC, SÉRIE NORMAL, ESGOTO PREDIAL, DN 150 MM (INSTALADO EM SUB-COLETOR AÉREO), INCLUSIVE CONEXÕES, CORTES E FIXAÇÕES, PARA PRÉDIOS. AF_10/2015</v>
          </cell>
          <cell r="C3156" t="str">
            <v>M</v>
          </cell>
          <cell r="E3156" t="str">
            <v>SINAPI</v>
          </cell>
        </row>
        <row r="3157">
          <cell r="A3157">
            <v>92275</v>
          </cell>
          <cell r="B3157" t="str">
            <v>TUBO EM COBRE RÍGIDO, DN 22 MM, CLASSE E, SEM ISOLAMENTO, INSTALADO EM PRUMADA  FORNECIMENTO E INSTALAÇÃO. AF_12/2015</v>
          </cell>
          <cell r="C3157" t="str">
            <v>M</v>
          </cell>
          <cell r="E3157" t="str">
            <v>SINAPI</v>
          </cell>
        </row>
        <row r="3158">
          <cell r="A3158">
            <v>92276</v>
          </cell>
          <cell r="B3158" t="str">
            <v>TUBO EM COBRE RÍGIDO, DN 28 MM, CLASSE E, SEM ISOLAMENTO, INSTALADO EM PRUMADA  FORNECIMENTO E INSTALAÇÃO. AF_12/2015</v>
          </cell>
          <cell r="C3158" t="str">
            <v>M</v>
          </cell>
          <cell r="E3158" t="str">
            <v>SINAPI</v>
          </cell>
        </row>
        <row r="3159">
          <cell r="A3159">
            <v>92277</v>
          </cell>
          <cell r="B3159" t="str">
            <v>TUBO EM COBRE RÍGIDO, DN 35 MM, CLASSE E, SEM ISOLAMENTO, INSTALADO EM PRUMADA  FORNECIMENTO E INSTALAÇÃO. AF_12/2015</v>
          </cell>
          <cell r="C3159" t="str">
            <v>M</v>
          </cell>
          <cell r="E3159" t="str">
            <v>SINAPI</v>
          </cell>
        </row>
        <row r="3160">
          <cell r="A3160">
            <v>92278</v>
          </cell>
          <cell r="B3160" t="str">
            <v>TUBO EM COBRE RÍGIDO, DN 42 MM, CLASSE E, SEM ISOLAMENTO, INSTALADO EM PRUMADA  FORNECIMENTO E INSTALAÇÃO. AF_12/2015</v>
          </cell>
          <cell r="C3160" t="str">
            <v>M</v>
          </cell>
          <cell r="E3160" t="str">
            <v>SINAPI</v>
          </cell>
        </row>
        <row r="3161">
          <cell r="A3161">
            <v>92279</v>
          </cell>
          <cell r="B3161" t="str">
            <v>TUBO EM COBRE RÍGIDO, DN 54 MM, CLASSE E, SEM ISOLAMENTO, INSTALADO EM PRUMADA  FORNECIMENTO E INSTALAÇÃO. AF_12/2015</v>
          </cell>
          <cell r="C3161" t="str">
            <v>M</v>
          </cell>
          <cell r="E3161" t="str">
            <v>SINAPI</v>
          </cell>
        </row>
        <row r="3162">
          <cell r="A3162">
            <v>92280</v>
          </cell>
          <cell r="B3162" t="str">
            <v>TUBO EM COBRE RÍGIDO, DN 66 MM, CLASSE E, SEM ISOLAMENTO, INSTALADO EM PRUMADA  FORNECIMENTO E INSTALAÇÃO. AF_12/2015</v>
          </cell>
          <cell r="C3162" t="str">
            <v>M</v>
          </cell>
          <cell r="E3162" t="str">
            <v>SINAPI</v>
          </cell>
        </row>
        <row r="3163">
          <cell r="A3163">
            <v>92281</v>
          </cell>
          <cell r="B3163" t="str">
            <v>TUBO EM COBRE RÍGIDO, DN 22 MM, CLASSE E, COM ISOLAMENTO, INSTALADO EM PRUMADA  FORNECIMENTO E INSTALAÇÃO. AF_12/2015</v>
          </cell>
          <cell r="C3163" t="str">
            <v>M</v>
          </cell>
          <cell r="E3163" t="str">
            <v>SINAPI</v>
          </cell>
        </row>
        <row r="3164">
          <cell r="A3164">
            <v>92282</v>
          </cell>
          <cell r="B3164" t="str">
            <v>TUBO EM COBRE RÍGIDO, DN 28 MM, CLASSE E, COM ISOLAMENTO, INSTALADO EM PRUMADA  FORNECIMENTO E INSTALAÇÃO. AF_12/2015</v>
          </cell>
          <cell r="C3164" t="str">
            <v>M</v>
          </cell>
          <cell r="E3164" t="str">
            <v>SINAPI</v>
          </cell>
        </row>
        <row r="3165">
          <cell r="A3165">
            <v>92283</v>
          </cell>
          <cell r="B3165" t="str">
            <v>TUBO EM COBRE RÍGIDO, DN 35 MM, CLASSE E, COM ISOLAMENTO, INSTALADO EM PRUMADA  FORNECIMENTO E INSTALAÇÃO. AF_12/2015</v>
          </cell>
          <cell r="C3165" t="str">
            <v>M</v>
          </cell>
          <cell r="E3165" t="str">
            <v>SINAPI</v>
          </cell>
        </row>
        <row r="3166">
          <cell r="A3166">
            <v>92284</v>
          </cell>
          <cell r="B3166" t="str">
            <v>TUBO EM COBRE RÍGIDO, DN 42 MM, CLASSE E, COM ISOLAMENTO, INSTALADO EM PRUMADA  FORNECIMENTO E INSTALAÇÃO. AF_12/2015</v>
          </cell>
          <cell r="C3166" t="str">
            <v>M</v>
          </cell>
          <cell r="E3166" t="str">
            <v>SINAPI</v>
          </cell>
        </row>
        <row r="3167">
          <cell r="A3167">
            <v>92285</v>
          </cell>
          <cell r="B3167" t="str">
            <v>TUBO EM COBRE RÍGIDO, DN 54 MM, CLASSE E, COM ISOLAMENTO, INSTALADO EM PRUMADA  FORNECIMENTO E INSTALAÇÃO. AF_12/2015</v>
          </cell>
          <cell r="C3167" t="str">
            <v>M</v>
          </cell>
          <cell r="E3167" t="str">
            <v>SINAPI</v>
          </cell>
        </row>
        <row r="3168">
          <cell r="A3168">
            <v>92286</v>
          </cell>
          <cell r="B3168" t="str">
            <v>TUBO EM COBRE RÍGIDO, DN 66 MM, CLASSE E, COM ISOLAMENTO, INSTALADO EM PRUMADA  FORNECIMENTO E INSTALAÇÃO. AF_12/2015</v>
          </cell>
          <cell r="C3168" t="str">
            <v>M</v>
          </cell>
          <cell r="E3168" t="str">
            <v>SINAPI</v>
          </cell>
        </row>
        <row r="3169">
          <cell r="A3169">
            <v>92305</v>
          </cell>
          <cell r="B3169" t="str">
            <v>TUBO EM COBRE RÍGIDO, DN 15 MM, CLASSE E, SEM ISOLAMENTO, INSTALADO EM RAMAL DE DISTRIBUIÇÃO  FORNECIMENTO E INSTALAÇÃO. AF_12/2015</v>
          </cell>
          <cell r="C3169" t="str">
            <v>M</v>
          </cell>
          <cell r="E3169" t="str">
            <v>SINAPI</v>
          </cell>
        </row>
        <row r="3170">
          <cell r="A3170">
            <v>92306</v>
          </cell>
          <cell r="B3170" t="str">
            <v>TUBO EM COBRE RÍGIDO, DN 22 MM, CLASSE E, SEM ISOLAMENTO, INSTALADO EM RAMAL DE DISTRIBUIÇÃO  FORNECIMENTO E INSTALAÇÃO. AF_12/2015</v>
          </cell>
          <cell r="C3170" t="str">
            <v>M</v>
          </cell>
          <cell r="E3170" t="str">
            <v>SINAPI</v>
          </cell>
        </row>
        <row r="3171">
          <cell r="A3171">
            <v>92307</v>
          </cell>
          <cell r="B3171" t="str">
            <v>TUBO EM COBRE RÍGIDO, DN 28 MM, CLASSE E, SEM ISOLAMENTO, INSTALADO EM RAMAL DE DISTRIBUIÇÃO  FORNECIMENTO E INSTALAÇÃO. AF_12/2015</v>
          </cell>
          <cell r="C3171" t="str">
            <v>M</v>
          </cell>
          <cell r="E3171" t="str">
            <v>SINAPI</v>
          </cell>
        </row>
        <row r="3172">
          <cell r="A3172">
            <v>92308</v>
          </cell>
          <cell r="B3172" t="str">
            <v>TUBO EM COBRE RÍGIDO, DN 15 MM, CLASSE E, COM ISOLAMENTO, INSTALADO EM RAMAL DE DISTRIBUIÇÃO  FORNECIMENTO E INSTALAÇÃO. AF_12/2015</v>
          </cell>
          <cell r="C3172" t="str">
            <v>M</v>
          </cell>
          <cell r="E3172" t="str">
            <v>SINAPI</v>
          </cell>
        </row>
        <row r="3173">
          <cell r="A3173">
            <v>92309</v>
          </cell>
          <cell r="B3173" t="str">
            <v>TUBO EM COBRE RÍGIDO, DN 22 MM, CLASSE E, COM ISOLAMENTO, INSTALADO EM RAMAL DE DISTRIBUIÇÃO  FORNECIMENTO E INSTALAÇÃO. AF_12/2015</v>
          </cell>
          <cell r="C3173" t="str">
            <v>M</v>
          </cell>
          <cell r="E3173" t="str">
            <v>SINAPI</v>
          </cell>
        </row>
        <row r="3174">
          <cell r="A3174">
            <v>92310</v>
          </cell>
          <cell r="B3174" t="str">
            <v>TUBO EM COBRE RÍGIDO, DN 28 MM, CLASSE E, COM ISOLAMENTO, INSTALADO EM RAMAL DE DISTRIBUIÇÃO  FORNECIMENTO E INSTALAÇÃO. AF_12/2015</v>
          </cell>
          <cell r="C3174" t="str">
            <v>M</v>
          </cell>
          <cell r="E3174" t="str">
            <v>SINAPI</v>
          </cell>
        </row>
        <row r="3175">
          <cell r="A3175">
            <v>92320</v>
          </cell>
          <cell r="B3175" t="str">
            <v>TUBO EM COBRE RÍGIDO, DN 15 MM, CLASSE E, SEM ISOLAMENTO, INSTALADO EM RAMAL E SUB-RAMAL  FORNECIMENTO E INSTALAÇÃO. AF_12/2015</v>
          </cell>
          <cell r="C3175" t="str">
            <v>M</v>
          </cell>
          <cell r="E3175" t="str">
            <v>SINAPI</v>
          </cell>
        </row>
        <row r="3176">
          <cell r="A3176">
            <v>92321</v>
          </cell>
          <cell r="B3176" t="str">
            <v>TUBO EM COBRE RÍGIDO, DN 22 MM, CLASSE E, SEM ISOLAMENTO, INSTALADO EM RAMAL E SUB-RAMAL  FORNECIMENTO E INSTALAÇÃO. AF_12/2015</v>
          </cell>
          <cell r="C3176" t="str">
            <v>M</v>
          </cell>
          <cell r="E3176" t="str">
            <v>SINAPI</v>
          </cell>
        </row>
        <row r="3177">
          <cell r="A3177">
            <v>92322</v>
          </cell>
          <cell r="B3177" t="str">
            <v>TUBO EM COBRE RÍGIDO, DN 28 MM, CLASSE E, SEM ISOLAMENTO, INSTALADO EM RAMAL E SUB-RAMAL  FORNECIMENTO E INSTALAÇÃO. AF_12/2015</v>
          </cell>
          <cell r="C3177" t="str">
            <v>M</v>
          </cell>
          <cell r="E3177" t="str">
            <v>SINAPI</v>
          </cell>
        </row>
        <row r="3178">
          <cell r="A3178">
            <v>92323</v>
          </cell>
          <cell r="B3178" t="str">
            <v>TUBO EM COBRE RÍGIDO, DN 15 MM, CLASSE E, COM ISOLAMENTO, INSTALADO EM RAMAL E SUB-RAMAL  FORNECIMENTO E INSTALAÇÃO. AF_12/2015</v>
          </cell>
          <cell r="C3178" t="str">
            <v>M</v>
          </cell>
          <cell r="E3178" t="str">
            <v>SINAPI</v>
          </cell>
        </row>
        <row r="3179">
          <cell r="A3179">
            <v>92324</v>
          </cell>
          <cell r="B3179" t="str">
            <v>TUBO EM COBRE RÍGIDO, DN 22 MM, CLASSE E, COM ISOLAMENTO, INSTALADO EM RAMAL E SUB-RAMAL  FORNECIMENTO E INSTALAÇÃO. AF_12/2015</v>
          </cell>
          <cell r="C3179" t="str">
            <v>M</v>
          </cell>
          <cell r="E3179" t="str">
            <v>SINAPI</v>
          </cell>
        </row>
        <row r="3180">
          <cell r="A3180">
            <v>92325</v>
          </cell>
          <cell r="B3180" t="str">
            <v>TUBO EM COBRE RÍGIDO, DN 28 MM, CLASSE E, COM ISOLAMENTO, INSTALADO EM RAMAL E SUB-RAMAL  FORNECIMENTO E INSTALAÇÃO. AF_12/2015</v>
          </cell>
          <cell r="C3180" t="str">
            <v>M</v>
          </cell>
          <cell r="E3180" t="str">
            <v>SINAPI</v>
          </cell>
        </row>
        <row r="3181">
          <cell r="A3181">
            <v>92335</v>
          </cell>
          <cell r="B3181" t="str">
            <v>TUBO DE AÇO GALVANIZADO COM COSTURA, CLASSE MÉDIA, CONEXÃO RANHURADA, DN 50 (2"), INSTALADO EM PRUMADAS - FORNECIMENTO E INSTALAÇÃO. AF_12/2015</v>
          </cell>
          <cell r="C3181" t="str">
            <v>M</v>
          </cell>
          <cell r="E3181" t="str">
            <v>SINAPI</v>
          </cell>
        </row>
        <row r="3182">
          <cell r="A3182">
            <v>92336</v>
          </cell>
          <cell r="B3182" t="str">
            <v>TUBO DE AÇO GALVANIZADO COM COSTURA, CLASSE MÉDIA, CONEXÃO RANHURADA, DN 65 (2 1/2"), INSTALADO EM PRUMADAS - FORNECIMENTO E INSTALAÇÃO. AF_12/2015</v>
          </cell>
          <cell r="C3182" t="str">
            <v>M</v>
          </cell>
          <cell r="E3182" t="str">
            <v>SINAPI</v>
          </cell>
        </row>
        <row r="3183">
          <cell r="A3183">
            <v>92337</v>
          </cell>
          <cell r="B3183" t="str">
            <v>TUBO DE AÇO GALVANIZADO COM COSTURA, CLASSE MÉDIA, CONEXÃO RANHURADA, DN 80 (3"), INSTALADO EM PRUMADAS - FORNECIMENTO E INSTALAÇÃO. AF_12/2015</v>
          </cell>
          <cell r="C3183" t="str">
            <v>M</v>
          </cell>
          <cell r="E3183" t="str">
            <v>SINAPI</v>
          </cell>
        </row>
        <row r="3184">
          <cell r="A3184">
            <v>92338</v>
          </cell>
          <cell r="B3184" t="str">
            <v>TUBO DE AÇO PRETO SEM COSTURA, CONEXÃO SOLDADA, DN 50 (2"), INSTALADO EM PRUMADAS - FORNECIMENTO E INSTALAÇÃO. AF_12/2015</v>
          </cell>
          <cell r="C3184" t="str">
            <v>M</v>
          </cell>
          <cell r="E3184" t="str">
            <v>SINAPI</v>
          </cell>
        </row>
        <row r="3185">
          <cell r="A3185">
            <v>92339</v>
          </cell>
          <cell r="B3185" t="str">
            <v>TUBO DE AÇO PRETO SEM COSTURA, CONEXÃO SOLDADA, DN 65 (2 1/2"), INSTALADO EM PRUMADAS - FORNECIMENTO E INSTALAÇÃO. AF_12/2015</v>
          </cell>
          <cell r="C3185" t="str">
            <v>M</v>
          </cell>
          <cell r="E3185" t="str">
            <v>SINAPI</v>
          </cell>
        </row>
        <row r="3186">
          <cell r="A3186">
            <v>92341</v>
          </cell>
          <cell r="B3186" t="str">
            <v>TUBO DE AÇO GALVANIZADO COM COSTURA, CLASSE MÉDIA, DN 50 (2"), CONEXÃO ROSQUEADA, INSTALADO EM PRUMADAS - FORNECIMENTO E INSTALAÇÃO. AF_12/2015</v>
          </cell>
          <cell r="C3186" t="str">
            <v>M</v>
          </cell>
          <cell r="E3186" t="str">
            <v>SINAPI</v>
          </cell>
        </row>
        <row r="3187">
          <cell r="A3187">
            <v>92342</v>
          </cell>
          <cell r="B3187" t="str">
            <v>TUBO DE AÇO GALVANIZADO COM COSTURA, CLASSE MÉDIA, DN 65 (2 1/2"), CONEXÃO ROSQUEADA, INSTALADO EM PRUMADAS - FORNECIMENTO E INSTALAÇÃO. AF_12/2015</v>
          </cell>
          <cell r="C3187" t="str">
            <v>M</v>
          </cell>
          <cell r="E3187" t="str">
            <v>SINAPI</v>
          </cell>
        </row>
        <row r="3188">
          <cell r="A3188">
            <v>92343</v>
          </cell>
          <cell r="B3188" t="str">
            <v>TUBO DE AÇO GALVANIZADO COM COSTURA, CLASSE MÉDIA, DN 80 (3"), CONEXÃO ROSQUEADA, INSTALADO EM PRUMADAS - FORNECIMENTO E INSTALAÇÃO. AF_12/2015</v>
          </cell>
          <cell r="C3188" t="str">
            <v>M</v>
          </cell>
          <cell r="E3188" t="str">
            <v>SINAPI</v>
          </cell>
        </row>
        <row r="3189">
          <cell r="A3189">
            <v>92361</v>
          </cell>
          <cell r="B3189" t="str">
            <v>TUBO DE AÇO PRETO SEM COSTURA, CONEXÃO SOLDADA, DN 50 (2"), INSTALADO EM REDE DE ALIMENTAÇÃO PARA HIDRANTE - FORNECIMENTO E INSTALAÇÃO. AF_12/2015</v>
          </cell>
          <cell r="C3189" t="str">
            <v>M</v>
          </cell>
          <cell r="E3189" t="str">
            <v>SINAPI</v>
          </cell>
        </row>
        <row r="3190">
          <cell r="A3190">
            <v>92362</v>
          </cell>
          <cell r="B3190" t="str">
            <v>TUBO DE AÇO PRETO SEM COSTURA, CONEXÃO SOLDADA, DN 65 (2 1/2"), INSTALADO EM REDE DE ALIMENTAÇÃO PARA HIDRANTE - FORNECIMENTO E INSTALAÇÃO. AF_12/2015</v>
          </cell>
          <cell r="C3190" t="str">
            <v>M</v>
          </cell>
          <cell r="E3190" t="str">
            <v>SINAPI</v>
          </cell>
        </row>
        <row r="3191">
          <cell r="A3191">
            <v>92364</v>
          </cell>
          <cell r="B3191" t="str">
            <v>TUBO DE AÇO GALVANIZADO COM COSTURA, CLASSE MÉDIA, DN 32 (1 1/4"), CONEXÃO ROSQUEADA, INSTALADO EM REDE DE ALIMENTAÇÃO PARA HIDRANTE - FORNECIMENTO E INSTALAÇÃO. AF_12/2015</v>
          </cell>
          <cell r="C3191" t="str">
            <v>M</v>
          </cell>
          <cell r="E3191" t="str">
            <v>SINAPI</v>
          </cell>
        </row>
        <row r="3192">
          <cell r="A3192">
            <v>92365</v>
          </cell>
          <cell r="B3192" t="str">
            <v>TUBO DE AÇO GALVANIZADO COM COSTURA, CLASSE MÉDIA, DN 40 (1 1/2"), CONEXÃO ROSQUEADA, INSTALADO EM REDE DE ALIMENTAÇÃO PARA HIDRANTE - FORNECIMENTO E INSTALAÇÃO. AF_12/2015</v>
          </cell>
          <cell r="C3192" t="str">
            <v>M</v>
          </cell>
          <cell r="E3192" t="str">
            <v>SINAPI</v>
          </cell>
        </row>
        <row r="3193">
          <cell r="A3193">
            <v>92366</v>
          </cell>
          <cell r="B3193" t="str">
            <v>TUBO DE AÇO GALVANIZADO COM COSTURA, CLASSE MÉDIA, DN 50 (2"), CONEXÃO ROSQUEADA, INSTALADO EM REDE DE ALIMENTAÇÃO PARA HIDRANTE - FORNECIMENTO E INSTALAÇÃO. AF_12/2015</v>
          </cell>
          <cell r="C3193" t="str">
            <v>M</v>
          </cell>
          <cell r="E3193" t="str">
            <v>SINAPI</v>
          </cell>
        </row>
        <row r="3194">
          <cell r="A3194">
            <v>92367</v>
          </cell>
          <cell r="B3194" t="str">
            <v>TUBO DE AÇO GALVANIZADO COM COSTURA, CLASSE MÉDIA, DN 65 (2 1/2"), CONEXÃO ROSQUEADA, INSTALADO EM REDE DE ALIMENTAÇÃO PARA HIDRANTE - FORNECIMENTO E INSTALAÇÃO. AF_12/2015</v>
          </cell>
          <cell r="C3194" t="str">
            <v>M</v>
          </cell>
          <cell r="E3194" t="str">
            <v>SINAPI</v>
          </cell>
        </row>
        <row r="3195">
          <cell r="A3195">
            <v>92368</v>
          </cell>
          <cell r="B3195" t="str">
            <v>TUBO DE AÇO GALVANIZADO COM COSTURA, CLASSE MÉDIA, DN 80 (3"), CONEXÃO ROSQUEADA, INSTALADO EM REDE DE ALIMENTAÇÃO PARA HIDRANTE - FORNECIMENTO E INSTALAÇÃO. AF_12/2015</v>
          </cell>
          <cell r="C3195" t="str">
            <v>M</v>
          </cell>
          <cell r="E3195" t="str">
            <v>SINAPI</v>
          </cell>
        </row>
        <row r="3196">
          <cell r="A3196">
            <v>92648</v>
          </cell>
          <cell r="B3196" t="str">
            <v>TUBO DE AÇO PRETO SEM COSTURA, CONEXÃO SOLDADA, DN 40 (1 1/2"), INSTALADO EM REDE DE ALIMENTAÇÃO PARA SPRINKLER - FORNECIMENTO E INSTALAÇÃO. AF_12/2015</v>
          </cell>
          <cell r="C3196" t="str">
            <v>M</v>
          </cell>
          <cell r="E3196" t="str">
            <v>SINAPI</v>
          </cell>
        </row>
        <row r="3197">
          <cell r="A3197">
            <v>92649</v>
          </cell>
          <cell r="B3197" t="str">
            <v>TUBO DE AÇO PRETO SEM COSTURA, CONEXÃO SOLDADA, DN 50 (2"), INSTALADO EM REDE DE ALIMENTAÇÃO PARA SPRINKLER - FORNECIMENTO E INSTALAÇÃO. AF_12/2015</v>
          </cell>
          <cell r="C3197" t="str">
            <v>M</v>
          </cell>
          <cell r="E3197" t="str">
            <v>SINAPI</v>
          </cell>
        </row>
        <row r="3198">
          <cell r="A3198">
            <v>92650</v>
          </cell>
          <cell r="B3198" t="str">
            <v>TUBO DE AÇO PRETO SEM COSTURA, CONEXÃO SOLDADA, DN 65 (2 1/2"), INSTALADO EM REDE DE ALIMENTAÇÃO PARA SPRINKLER - FORNECIMENTO E INSTALAÇÃO. AF_12/2015</v>
          </cell>
          <cell r="C3198" t="str">
            <v>M</v>
          </cell>
          <cell r="E3198" t="str">
            <v>SINAPI</v>
          </cell>
        </row>
        <row r="3199">
          <cell r="A3199">
            <v>92652</v>
          </cell>
          <cell r="B3199" t="str">
            <v>TUBO DE AÇO GALVANIZADO COM COSTURA, CLASSE MÉDIA, CONEXÃO ROSQUEADA, DN 32 (1 1/4"), INSTALADO EM REDE DE ALIMENTAÇÃO PARA SPRINKLER - FORNECIMENTO E INSTALAÇÃO. AF_12/2015</v>
          </cell>
          <cell r="C3199" t="str">
            <v>M</v>
          </cell>
          <cell r="E3199" t="str">
            <v>SINAPI</v>
          </cell>
        </row>
        <row r="3200">
          <cell r="A3200">
            <v>92653</v>
          </cell>
          <cell r="B3200" t="str">
            <v>TUBO DE AÇO GALVANIZADO COM COSTURA, CLASSE MÉDIA, CONEXÃO ROSQUEADA, DN 40 (1 1/2"), INSTALADO EM REDE DE ALIMENTAÇÃO PARA SPRINKLER - FORNECIMENTO E INSTALAÇÃO. AF_12/2015</v>
          </cell>
          <cell r="C3200" t="str">
            <v>M</v>
          </cell>
          <cell r="E3200" t="str">
            <v>SINAPI</v>
          </cell>
        </row>
        <row r="3201">
          <cell r="A3201">
            <v>92654</v>
          </cell>
          <cell r="B3201" t="str">
            <v>TUBO DE AÇO GALVANIZADO COM COSTURA, CLASSE MÉDIA, CONEXÃO ROSQUEADA, DN 50 (2"), INSTALADO EM REDE DE ALIMENTAÇÃO PARA SPRINKLER - FORNECIMENTO E INSTALAÇÃO. AF_12/2015</v>
          </cell>
          <cell r="C3201" t="str">
            <v>M</v>
          </cell>
          <cell r="E3201" t="str">
            <v>SINAPI</v>
          </cell>
        </row>
        <row r="3202">
          <cell r="A3202">
            <v>92655</v>
          </cell>
          <cell r="B3202" t="str">
            <v>TUBO DE AÇO GALVANIZADO COM COSTURA, CLASSE MÉDIA, CONEXÃO ROSQUEADA, DN 65 (2 1/2"), INSTALADO EM REDE DE ALIMENTAÇÃO PARA SPRINKLER - FORNECIMENTO E INSTALAÇÃO. AF_12/2015</v>
          </cell>
          <cell r="C3202" t="str">
            <v>M</v>
          </cell>
          <cell r="E3202" t="str">
            <v>SINAPI</v>
          </cell>
        </row>
        <row r="3203">
          <cell r="A3203">
            <v>92656</v>
          </cell>
          <cell r="B3203" t="str">
            <v>TUBO DE AÇO GALVANIZADO COM COSTURA, CLASSE MÉDIA, CONEXÃO ROSQUEADA, DN 80 (3"), INSTALADO EM REDE DE ALIMENTAÇÃO PARA SPRINKLER - FORNECIMENTO E INSTALAÇÃO. AF_12/2015</v>
          </cell>
          <cell r="C3203" t="str">
            <v>M</v>
          </cell>
          <cell r="E3203" t="str">
            <v>SINAPI</v>
          </cell>
        </row>
        <row r="3204">
          <cell r="A3204">
            <v>92687</v>
          </cell>
          <cell r="B3204" t="str">
            <v>TUBO DE AÇO GALVANIZADO COM COSTURA, CLASSE MÉDIA, CONEXÃO ROSQUEADA, DN 15 (1/2"), INSTALADO EM RAMAIS E SUB-RAMAIS DE GÁS - FORNECIMENTO E INSTALAÇÃO. AF_12/2015</v>
          </cell>
          <cell r="C3204" t="str">
            <v>M</v>
          </cell>
          <cell r="E3204" t="str">
            <v>SINAPI</v>
          </cell>
        </row>
        <row r="3205">
          <cell r="A3205">
            <v>92688</v>
          </cell>
          <cell r="B3205" t="str">
            <v>TUBO DE AÇO GALVANIZADO COM COSTURA, CLASSE MÉDIA, CONEXÃO ROSQUEADA, DN 20 (3/4"), INSTALADO EM RAMAIS E SUB-RAMAIS DE GÁS - FORNECIMENTO E INSTALAÇÃO. AF_12/2015</v>
          </cell>
          <cell r="C3205" t="str">
            <v>M</v>
          </cell>
          <cell r="E3205" t="str">
            <v>SINAPI</v>
          </cell>
        </row>
        <row r="3206">
          <cell r="A3206">
            <v>92689</v>
          </cell>
          <cell r="B3206" t="str">
            <v>TUBO DE AÇO PRETO SEM COSTURA, CLASSE MÉDIA, CONEXÃO SOLDADA, DN 15 (1/2"), INSTALADO EM RAMAIS E SUB-RAMAIS DE GÁS - FORNECIMENTO E INSTALAÇÃO. AF_12/2015</v>
          </cell>
          <cell r="C3206" t="str">
            <v>M</v>
          </cell>
          <cell r="E3206" t="str">
            <v>SINAPI</v>
          </cell>
        </row>
        <row r="3207">
          <cell r="A3207">
            <v>92690</v>
          </cell>
          <cell r="B3207" t="str">
            <v>TUBO DE AÇO PRETO SEM COSTURA, CLASSE MÉDIA, CONEXÃO SOLDADA, DN 20 (3/4"), INSTALADO EM RAMAIS E SUB-RAMAIS DE GÁS - FORNECIMENTO E INSTALAÇÃO. AF_12/2015</v>
          </cell>
          <cell r="C3207" t="str">
            <v>M</v>
          </cell>
          <cell r="E3207" t="str">
            <v>SINAPI</v>
          </cell>
        </row>
        <row r="3208">
          <cell r="A3208">
            <v>94462</v>
          </cell>
          <cell r="B3208" t="str">
            <v>TUBO DE AÇO GALVANIZADO COM COSTURA, CLASSE MÉDIA, DN 50 (2), CONEXÃO ROSQUEADA, INSTALADO EM RESERVAÇÃO DE ÁGUA DE EDIFICAÇÃO QUE POSSUA RESERVATÓRIO DE FIBRA/FIBROCIMENTO  FORNECIMENTO E INSTALAÇÃO. AF_06/2016</v>
          </cell>
          <cell r="C3208" t="str">
            <v>M</v>
          </cell>
          <cell r="E3208" t="str">
            <v>SINAPI</v>
          </cell>
        </row>
        <row r="3209">
          <cell r="A3209">
            <v>94463</v>
          </cell>
          <cell r="B3209" t="str">
            <v>TUBO DE AÇO GALVANIZADO COM COSTURA, CLASSE MÉDIA, DN 65 (2 1/2), CONEXÃO ROSQUEADA, INSTALADO EM RESERVAÇÃO DE ÁGUA DE EDIFICAÇÃO QUE POSSUA RESERVATÓRIO DE FIBRA/FIBROCIMENTO  FORNECIMENTO E INSTALAÇÃO. AF_06/2016</v>
          </cell>
          <cell r="C3209" t="str">
            <v>M</v>
          </cell>
          <cell r="E3209" t="str">
            <v>SINAPI</v>
          </cell>
        </row>
        <row r="3210">
          <cell r="A3210">
            <v>94464</v>
          </cell>
          <cell r="B3210" t="str">
            <v>TUBO DE AÇO GALVANIZADO COM COSTURA, CLASSE MÉDIA, DN 80 (3), CONEXÃO ROSQUEADA, INSTALADO EM RESERVAÇÃO DE ÁGUA DE EDIFICAÇÃO QUE POSSUA RESERVATÓRIO DE FIBRA/FIBROCIMENTO  FORNECIMENTO E INSTALAÇÃO. AF_06/2016</v>
          </cell>
          <cell r="C3210" t="str">
            <v>M</v>
          </cell>
          <cell r="E3210" t="str">
            <v>SINAPI</v>
          </cell>
        </row>
        <row r="3211">
          <cell r="A3211">
            <v>94602</v>
          </cell>
          <cell r="B3211" t="str">
            <v>TUBO EM COBRE RÍGIDO, DN 54 MM, CLASSE E, SEM ISOLAMENTO, INSTALADO EM RESERVAÇÃO DE ÁGUA DE EDIFICAÇÃO QUE POSSUA RESERVATÓRIO DE FIBRA/FIBROCIMENTO  FORNECIMENTO E INSTALAÇÃO. AF_06/2016</v>
          </cell>
          <cell r="C3211" t="str">
            <v>M</v>
          </cell>
          <cell r="E3211" t="str">
            <v>SINAPI</v>
          </cell>
        </row>
        <row r="3212">
          <cell r="A3212">
            <v>94603</v>
          </cell>
          <cell r="B3212" t="str">
            <v>TUBO EM COBRE RÍGIDO, DN 66 MM, CLASSE E, SEM ISOLAMENTO, INSTALADO EM RESERVAÇÃO DE ÁGUA DE EDIFICAÇÃO QUE POSSUA RESERVATÓRIO DE FIBRA/FIBROCIMENTO  FORNECIMENTO E INSTALAÇÃO. AF_06/2016</v>
          </cell>
          <cell r="C3212" t="str">
            <v>M</v>
          </cell>
          <cell r="E3212" t="str">
            <v>SINAPI</v>
          </cell>
        </row>
        <row r="3213">
          <cell r="A3213">
            <v>94604</v>
          </cell>
          <cell r="B3213" t="str">
            <v>TUBO EM COBRE RÍGIDO, DN 79 MM, CLASSE E, SEM ISOLAMENTO, INSTALADO EM RESERVAÇÃO DE ÁGUA DE EDIFICAÇÃO QUE POSSUA RESERVATÓRIO DE FIBRA/FIBROCIMENTO  FORNECIMENTO E INSTALAÇÃO. AF_06/2016</v>
          </cell>
          <cell r="C3213" t="str">
            <v>M</v>
          </cell>
          <cell r="E3213" t="str">
            <v>SINAPI</v>
          </cell>
        </row>
        <row r="3214">
          <cell r="A3214">
            <v>94605</v>
          </cell>
          <cell r="B3214" t="str">
            <v>TUBO EM COBRE RÍGIDO, DN 104 MM, CLASSE E, SEM ISOLAMENTO, INSTALADO EM RESERVAÇÃO DE ÁGUA DE EDIFICAÇÃO QUE POSSUA RESERVATÓRIO DE FIBRA/FIBROCIMENTO  FORNECIMENTO E INSTALAÇÃO. AF_06/2016</v>
          </cell>
          <cell r="C3214" t="str">
            <v>M</v>
          </cell>
          <cell r="E3214" t="str">
            <v>SINAPI</v>
          </cell>
        </row>
        <row r="3215">
          <cell r="A3215">
            <v>94648</v>
          </cell>
          <cell r="B3215" t="str">
            <v>TUBO, PVC, SOLDÁVEL, DN  25 MM, INSTALADO EM RESERVAÇÃO DE ÁGUA DE EDIFICAÇÃO QUE POSSUA RESERVATÓRIO DE FIBRA/FIBROCIMENTO   FORNECIMENTO E INSTALAÇÃO. AF_06/2016</v>
          </cell>
          <cell r="C3215" t="str">
            <v>M</v>
          </cell>
          <cell r="E3215" t="str">
            <v>SINAPI</v>
          </cell>
        </row>
        <row r="3216">
          <cell r="A3216">
            <v>94649</v>
          </cell>
          <cell r="B3216" t="str">
            <v>TUBO, PVC, SOLDÁVEL, DN 32 MM, INSTALADO EM RESERVAÇÃO DE ÁGUA DE EDIFICAÇÃO QUE POSSUA RESERVATÓRIO DE FIBRA/FIBROCIMENTO   FORNECIMENTO E INSTALAÇÃO. AF_06/2016</v>
          </cell>
          <cell r="C3216" t="str">
            <v>M</v>
          </cell>
          <cell r="E3216" t="str">
            <v>SINAPI</v>
          </cell>
        </row>
        <row r="3217">
          <cell r="A3217">
            <v>94650</v>
          </cell>
          <cell r="B3217" t="str">
            <v>TUBO, PVC, SOLDÁVEL, DN 40 MM, INSTALADO EM RESERVAÇÃO DE ÁGUA DE EDIFICAÇÃO QUE POSSUA RESERVATÓRIO DE FIBRA/FIBROCIMENTO   FORNECIMENTO E INSTALAÇÃO. AF_06/2016</v>
          </cell>
          <cell r="C3217" t="str">
            <v>M</v>
          </cell>
          <cell r="E3217" t="str">
            <v>SINAPI</v>
          </cell>
        </row>
        <row r="3218">
          <cell r="A3218">
            <v>94651</v>
          </cell>
          <cell r="B3218" t="str">
            <v>TUBO, PVC, SOLDÁVEL, DN 50 MM, INSTALADO EM RESERVAÇÃO DE ÁGUA DE EDIFICAÇÃO QUE POSSUA RESERVATÓRIO DE FIBRA/FIBROCIMENTO   FORNECIMENTO E INSTALAÇÃO. AF_06/2016</v>
          </cell>
          <cell r="C3218" t="str">
            <v>M</v>
          </cell>
          <cell r="E3218" t="str">
            <v>SINAPI</v>
          </cell>
        </row>
        <row r="3219">
          <cell r="A3219">
            <v>94652</v>
          </cell>
          <cell r="B3219" t="str">
            <v>TUBO, PVC, SOLDÁVEL, DN 60 MM, INSTALADO EM RESERVAÇÃO DE ÁGUA DE EDIFICAÇÃO QUE POSSUA RESERVATÓRIO DE FIBRA/FIBROCIMENTO   FORNECIMENTO E INSTALAÇÃO. AF_06/2016</v>
          </cell>
          <cell r="C3219" t="str">
            <v>M</v>
          </cell>
          <cell r="E3219" t="str">
            <v>SINAPI</v>
          </cell>
        </row>
        <row r="3220">
          <cell r="A3220">
            <v>94653</v>
          </cell>
          <cell r="B3220" t="str">
            <v>TUBO, PVC, SOLDÁVEL, DN 75 MM, INSTALADO EM RESERVAÇÃO DE ÁGUA DE EDIFICAÇÃO QUE POSSUA RESERVATÓRIO DE FIBRA/FIBROCIMENTO   FORNECIMENTO E INSTALAÇÃO. AF_06/2016</v>
          </cell>
          <cell r="C3220" t="str">
            <v>M</v>
          </cell>
          <cell r="E3220" t="str">
            <v>SINAPI</v>
          </cell>
        </row>
        <row r="3221">
          <cell r="A3221">
            <v>94654</v>
          </cell>
          <cell r="B3221" t="str">
            <v>TUBO, PVC, SOLDÁVEL, DN 85 MM, INSTALADO EM RESERVAÇÃO DE ÁGUA DE EDIFICAÇÃO QUE POSSUA RESERVATÓRIO DE FIBRA/FIBROCIMENTO   FORNECIMENTO E INSTALAÇÃO. AF_06/2016</v>
          </cell>
          <cell r="C3221" t="str">
            <v>M</v>
          </cell>
          <cell r="E3221" t="str">
            <v>SINAPI</v>
          </cell>
        </row>
        <row r="3222">
          <cell r="A3222">
            <v>94655</v>
          </cell>
          <cell r="B3222" t="str">
            <v>TUBO, PVC, SOLDÁVEL, DN 110 MM, INSTALADO EM RESERVAÇÃO DE ÁGUA DE EDIFICAÇÃO QUE POSSUA RESERVATÓRIO DE FIBRA/FIBROCIMENTO   FORNECIMENTO E INSTALAÇÃO. AF_06/2016</v>
          </cell>
          <cell r="C3222" t="str">
            <v>M</v>
          </cell>
          <cell r="E3222" t="str">
            <v>SINAPI</v>
          </cell>
        </row>
        <row r="3223">
          <cell r="A3223">
            <v>94716</v>
          </cell>
          <cell r="B3223" t="str">
            <v>TUBO, CPVC, SOLDÁVEL, DN 22 MM, INSTALADO EM RESERVAÇÃO DE ÁGUA DE EDIFICAÇÃO QUE POSSUA RESERVATÓRIO DE FIBRA/FIBROCIMENTO  FORNECIMENTO E INSTALAÇÃO. AF_06/2016</v>
          </cell>
          <cell r="C3223" t="str">
            <v>M</v>
          </cell>
          <cell r="E3223" t="str">
            <v>SINAPI</v>
          </cell>
        </row>
        <row r="3224">
          <cell r="A3224">
            <v>94717</v>
          </cell>
          <cell r="B3224" t="str">
            <v>TUBO, CPVC, SOLDÁVEL, DN 28 MM, INSTALADO EM RESERVAÇÃO DE ÁGUA DE EDIFICAÇÃO QUE POSSUA RESERVATÓRIO DE FIBRA/FIBROCIMENTO  FORNECIMENTO E INSTALAÇÃO. AF_06/2016</v>
          </cell>
          <cell r="C3224" t="str">
            <v>M</v>
          </cell>
          <cell r="E3224" t="str">
            <v>SINAPI</v>
          </cell>
        </row>
        <row r="3225">
          <cell r="A3225">
            <v>94718</v>
          </cell>
          <cell r="B3225" t="str">
            <v>TUBO, CPVC, SOLDÁVEL, DN 35 MM, INSTALADO EM RESERVAÇÃO DE ÁGUA DE EDIFICAÇÃO QUE POSSUA RESERVATÓRIO DE FIBRA/FIBROCIMENTO  FORNECIMENTO E INSTALAÇÃO. AF_06/2016</v>
          </cell>
          <cell r="C3225" t="str">
            <v>M</v>
          </cell>
          <cell r="E3225" t="str">
            <v>SINAPI</v>
          </cell>
        </row>
        <row r="3226">
          <cell r="A3226">
            <v>94719</v>
          </cell>
          <cell r="B3226" t="str">
            <v>TUBO, CPVC, SOLDÁVEL, DN 42 MM, INSTALADO EM RESERVAÇÃO DE ÁGUA DE EDIFICAÇÃO QUE POSSUA RESERVATÓRIO DE FIBRA/FIBROCIMENTO  FORNECIMENTO E INSTALAÇÃO. AF_06/2016</v>
          </cell>
          <cell r="C3226" t="str">
            <v>M</v>
          </cell>
          <cell r="E3226" t="str">
            <v>SINAPI</v>
          </cell>
        </row>
        <row r="3227">
          <cell r="A3227">
            <v>94720</v>
          </cell>
          <cell r="B3227" t="str">
            <v>TUBO, CPVC, SOLDÁVEL, DN 54 MM, INSTALADO EM RESERVAÇÃO DE ÁGUA DE EDIFICAÇÃO QUE POSSUA RESERVATÓRIO DE FIBRA/FIBROCIMENTO  FORNECIMENTO E INSTALAÇÃO. AF_06/2016</v>
          </cell>
          <cell r="C3227" t="str">
            <v>M</v>
          </cell>
          <cell r="E3227" t="str">
            <v>SINAPI</v>
          </cell>
        </row>
        <row r="3228">
          <cell r="A3228">
            <v>94721</v>
          </cell>
          <cell r="B3228" t="str">
            <v>TUBO, CPVC, SOLDÁVEL, DN 73 MM, INSTALADO EM RESERVAÇÃO DE ÁGUA DE EDIFICAÇÃO QUE POSSUA RESERVATÓRIO DE FIBRA/FIBROCIMENTO  FORNECIMENTO E INSTALAÇÃO. AF_06/2016</v>
          </cell>
          <cell r="C3228" t="str">
            <v>M</v>
          </cell>
          <cell r="E3228" t="str">
            <v>SINAPI</v>
          </cell>
        </row>
        <row r="3229">
          <cell r="A3229">
            <v>94722</v>
          </cell>
          <cell r="B3229" t="str">
            <v>TUBO, CPVC, SOLDÁVEL, DN 89 MM, INSTALADO EM RESERVAÇÃO DE ÁGUA DE EDIFICAÇÃO QUE POSSUA RESERVATÓRIO DE FIBRA/FIBROCIMENTO  FORNECIMENTO E INSTALAÇÃO. AF_06/2016</v>
          </cell>
          <cell r="C3229" t="str">
            <v>M</v>
          </cell>
          <cell r="E3229" t="str">
            <v>SINAPI</v>
          </cell>
        </row>
        <row r="3230">
          <cell r="A3230">
            <v>95697</v>
          </cell>
          <cell r="B3230" t="str">
            <v>TUBO DE AÇO PRETO SEM COSTURA, CONEXÃO SOLDADA, DN 40 (1 1/2"), INSTALADO EM REDE DE ALIMENTAÇÃO PARA HIDRANTE - FORNECIMENTO E INSTALAÇÃO. AF_12/2015</v>
          </cell>
          <cell r="C3230" t="str">
            <v>M</v>
          </cell>
          <cell r="E3230" t="str">
            <v>SINAPI</v>
          </cell>
        </row>
        <row r="3231">
          <cell r="A3231">
            <v>96635</v>
          </cell>
          <cell r="B3231" t="str">
            <v>TUBO, PPR, DN 25, CLASSE PN 20,  INSTALADO EM RAMAL OU SUB-RAMAL DE ÁGUA  FORNECIMENTO E INSTALAÇÃO. AF_06/2015</v>
          </cell>
          <cell r="C3231" t="str">
            <v>M</v>
          </cell>
          <cell r="E3231" t="str">
            <v>SINAPI</v>
          </cell>
        </row>
        <row r="3232">
          <cell r="A3232">
            <v>96636</v>
          </cell>
          <cell r="B3232" t="str">
            <v>TUBO, PPR, DN 25, CLASSE PN 25 INSTALADO EM RAMAL OU SUB-RAMAL DE ÁGUA  FORNECIMENTO E INSTALAÇÃO. AF_06/2015</v>
          </cell>
          <cell r="C3232" t="str">
            <v>M</v>
          </cell>
          <cell r="E3232" t="str">
            <v>SINAPI</v>
          </cell>
        </row>
        <row r="3233">
          <cell r="A3233">
            <v>96644</v>
          </cell>
          <cell r="B3233" t="str">
            <v>TUBO, PPR, DN 25, CLASSE PN 20,  INSTALADO EM RAMAL DE DISTRIBUIÇÃO DE ÁGUA  FORNECIMENTO E INSTALAÇÃO. AF_06/2015</v>
          </cell>
          <cell r="C3233" t="str">
            <v>M</v>
          </cell>
          <cell r="E3233" t="str">
            <v>SINAPI</v>
          </cell>
        </row>
        <row r="3234">
          <cell r="A3234">
            <v>96645</v>
          </cell>
          <cell r="B3234" t="str">
            <v>TUBO, PPR, DN 32, CLASSE PN 12,  INSTALADO EM RAMAL DE DISTRIBUIÇÃO DE ÁGUA  FORNECIMENTO E INSTALAÇÃO. AF_06/2015</v>
          </cell>
          <cell r="C3234" t="str">
            <v>M</v>
          </cell>
          <cell r="E3234" t="str">
            <v>SINAPI</v>
          </cell>
        </row>
        <row r="3235">
          <cell r="A3235">
            <v>96646</v>
          </cell>
          <cell r="B3235" t="str">
            <v>TUBO, PPR, DN 40, CLASSE PN 12,  INSTALADO EM RAMAL DE DISTRIBUIÇÃO DE ÁGUA  FORNECIMENTO E INSTALAÇÃO. AF_06/2015</v>
          </cell>
          <cell r="C3235" t="str">
            <v>M</v>
          </cell>
          <cell r="E3235" t="str">
            <v>SINAPI</v>
          </cell>
        </row>
        <row r="3236">
          <cell r="A3236">
            <v>96647</v>
          </cell>
          <cell r="B3236" t="str">
            <v>TUBO, PPR, DN 25, CLASSE PN 25,  INSTALADO EM RAMAL DE DISTRIBUIÇÃO DE ÁGUA  FORNECIMENTO E INSTALAÇÃO. AF_06/2015</v>
          </cell>
          <cell r="C3236" t="str">
            <v>M</v>
          </cell>
          <cell r="E3236" t="str">
            <v>SINAPI</v>
          </cell>
        </row>
        <row r="3237">
          <cell r="A3237">
            <v>96648</v>
          </cell>
          <cell r="B3237" t="str">
            <v>TUBO, PPR, DN 32, CLASSE PN 25,  INSTALADO EM RAMAL DE DISTRIBUIÇÃO DE ÁGUA  FORNECIMENTO E INSTALAÇÃO. AF_06/2015</v>
          </cell>
          <cell r="C3237" t="str">
            <v>M</v>
          </cell>
          <cell r="E3237" t="str">
            <v>SINAPI</v>
          </cell>
        </row>
        <row r="3238">
          <cell r="A3238">
            <v>96649</v>
          </cell>
          <cell r="B3238" t="str">
            <v>TUBO, PPR, DN 40, CLASSE PN 25,  INSTALADO EM RAMAL DE DISTRIBUIÇÃO DE ÁGUA  FORNECIMENTO E INSTALAÇÃO. AF_06/2015</v>
          </cell>
          <cell r="C3238" t="str">
            <v>M</v>
          </cell>
          <cell r="E3238" t="str">
            <v>SINAPI</v>
          </cell>
        </row>
        <row r="3239">
          <cell r="A3239">
            <v>96668</v>
          </cell>
          <cell r="B3239" t="str">
            <v>TUBO, PPR, DN 25, CLASSE PN 20,  INSTALADO EM PRUMADA DE ÁGUA  FORNECIMENTO E INSTALAÇÃO. AF_06/2015</v>
          </cell>
          <cell r="C3239" t="str">
            <v>M</v>
          </cell>
          <cell r="E3239" t="str">
            <v>SINAPI</v>
          </cell>
        </row>
        <row r="3240">
          <cell r="A3240">
            <v>96669</v>
          </cell>
          <cell r="B3240" t="str">
            <v>TUBO, PPR, DN 32, CLASSE PN 12,  INSTALADO EM PRUMADA DE ÁGUA  FORNECIMENTO E INSTALAÇÃO. AF_06/2015</v>
          </cell>
          <cell r="C3240" t="str">
            <v>M</v>
          </cell>
          <cell r="E3240" t="str">
            <v>SINAPI</v>
          </cell>
        </row>
        <row r="3241">
          <cell r="A3241">
            <v>96670</v>
          </cell>
          <cell r="B3241" t="str">
            <v>TUBO, PPR, DN 40, CLASSE PN 12,  INSTALADO EM PRUMADA DE ÁGUA  FORNECIMENTO E INSTALAÇÃO. AF_06/2015</v>
          </cell>
          <cell r="C3241" t="str">
            <v>M</v>
          </cell>
          <cell r="E3241" t="str">
            <v>SINAPI</v>
          </cell>
        </row>
        <row r="3242">
          <cell r="A3242">
            <v>96671</v>
          </cell>
          <cell r="B3242" t="str">
            <v>TUBO, PPR, DN 50, CLASSE PN 12,  INSTALADO EM PRUMADA DE ÁGUA  FORNECIMENTO E INSTALAÇÃO. AF_06/2015</v>
          </cell>
          <cell r="C3242" t="str">
            <v>M</v>
          </cell>
          <cell r="E3242" t="str">
            <v>SINAPI</v>
          </cell>
        </row>
        <row r="3243">
          <cell r="A3243">
            <v>96672</v>
          </cell>
          <cell r="B3243" t="str">
            <v>TUBO, PPR, DN 63, CLASSE PN 12,  INSTALADO EM PRUMADA DE ÁGUA  FORNECIMENTO E INSTALAÇÃO. AF_06/2015</v>
          </cell>
          <cell r="C3243" t="str">
            <v>M</v>
          </cell>
          <cell r="E3243" t="str">
            <v>SINAPI</v>
          </cell>
        </row>
        <row r="3244">
          <cell r="A3244">
            <v>96673</v>
          </cell>
          <cell r="B3244" t="str">
            <v>TUBO, PPR, DN 75, CLASSE PN 12,  INSTALADO EM PRUMADA DE ÁGUA  FORNECIMENTO E INSTALAÇÃO. AF_06/2015</v>
          </cell>
          <cell r="C3244" t="str">
            <v>M</v>
          </cell>
          <cell r="E3244" t="str">
            <v>SINAPI</v>
          </cell>
        </row>
        <row r="3245">
          <cell r="A3245">
            <v>96674</v>
          </cell>
          <cell r="B3245" t="str">
            <v>TUBO, PPR, DN 90, CLASSE PN 12,  INSTALADO EM PRUMADA DE ÁGUA  FORNECIMENTO E INSTALAÇÃO. AF_06/2015</v>
          </cell>
          <cell r="C3245" t="str">
            <v>M</v>
          </cell>
          <cell r="E3245" t="str">
            <v>SINAPI</v>
          </cell>
        </row>
        <row r="3246">
          <cell r="A3246">
            <v>96675</v>
          </cell>
          <cell r="B3246" t="str">
            <v>TUBO, PPR, DN 110, CLASSE PN 12,  INSTALADO EM PRUMADA DE ÁGUA  FORNECIMENTO E INSTALAÇÃO. AF_06/2015</v>
          </cell>
          <cell r="C3246" t="str">
            <v>M</v>
          </cell>
          <cell r="E3246" t="str">
            <v>SINAPI</v>
          </cell>
        </row>
        <row r="3247">
          <cell r="A3247">
            <v>96676</v>
          </cell>
          <cell r="B3247" t="str">
            <v>TUBO, PPR, DN 25, CLASSE PN 25,  INSTALADO EM PRUMADA DE ÁGUA  FORNECIMENTO E INSTALAÇÃO. AF_06/2015</v>
          </cell>
          <cell r="C3247" t="str">
            <v>M</v>
          </cell>
          <cell r="E3247" t="str">
            <v>SINAPI</v>
          </cell>
        </row>
        <row r="3248">
          <cell r="A3248">
            <v>96677</v>
          </cell>
          <cell r="B3248" t="str">
            <v>TUBO, PPR, DN 32, CLASSE PN 25,  INSTALADO EM PRUMADA DE ÁGUA  FORNECIMENTO E INSTALAÇÃO. AF_06/2015</v>
          </cell>
          <cell r="C3248" t="str">
            <v>M</v>
          </cell>
          <cell r="E3248" t="str">
            <v>SINAPI</v>
          </cell>
        </row>
        <row r="3249">
          <cell r="A3249">
            <v>96678</v>
          </cell>
          <cell r="B3249" t="str">
            <v>TUBO, PPR, DN 40, CLASSE PN 25,  INSTALADO EM PRUMADA DE ÁGUA  FORNECIMENTO E INSTALAÇÃO. AF_06/2015</v>
          </cell>
          <cell r="C3249" t="str">
            <v>M</v>
          </cell>
          <cell r="E3249" t="str">
            <v>SINAPI</v>
          </cell>
        </row>
        <row r="3250">
          <cell r="A3250">
            <v>96679</v>
          </cell>
          <cell r="B3250" t="str">
            <v>TUBO, PPR, DN 50, CLASSE PN 25,  INSTALADO EM PRUMADA DE ÁGUA  FORNECIMENTO E INSTALAÇÃO. AF_06/2015</v>
          </cell>
          <cell r="C3250" t="str">
            <v>M</v>
          </cell>
          <cell r="E3250" t="str">
            <v>SINAPI</v>
          </cell>
        </row>
        <row r="3251">
          <cell r="A3251">
            <v>96680</v>
          </cell>
          <cell r="B3251" t="str">
            <v>TUBO, PPR, DN 63, CLASSE PN 25,  INSTALADO EM PRUMADA DE ÁGUA  FORNECIMENTO E INSTALAÇÃO. AF_06/2015</v>
          </cell>
          <cell r="C3251" t="str">
            <v>M</v>
          </cell>
          <cell r="E3251" t="str">
            <v>SINAPI</v>
          </cell>
        </row>
        <row r="3252">
          <cell r="A3252">
            <v>96681</v>
          </cell>
          <cell r="B3252" t="str">
            <v>TUBO, PPR, DN 75, CLASSE PN 25,  INSTALADO EM PRUMADA DE ÁGUA  FORNECIMENTO E INSTALAÇÃO. AF_06/2015</v>
          </cell>
          <cell r="C3252" t="str">
            <v>M</v>
          </cell>
          <cell r="E3252" t="str">
            <v>SINAPI</v>
          </cell>
        </row>
        <row r="3253">
          <cell r="A3253">
            <v>96682</v>
          </cell>
          <cell r="B3253" t="str">
            <v>TUBO, PPR, DN 90, CLASSE PN 25,  INSTALADO EM PRUMADA DE ÁGUA  FORNECIMENTO E INSTALAÇÃO. AF_06/2015</v>
          </cell>
          <cell r="C3253" t="str">
            <v>M</v>
          </cell>
          <cell r="E3253" t="str">
            <v>SINAPI</v>
          </cell>
        </row>
        <row r="3254">
          <cell r="A3254">
            <v>96683</v>
          </cell>
          <cell r="B3254" t="str">
            <v>TUBO, PPR, DN 110, CLASSE PN 25,  INSTALADO EM PRUMADA DE ÁGUA  FORNECIMENTO E INSTALAÇÃO. AF_06/2015</v>
          </cell>
          <cell r="C3254" t="str">
            <v>M</v>
          </cell>
          <cell r="E3254" t="str">
            <v>SINAPI</v>
          </cell>
        </row>
        <row r="3255">
          <cell r="A3255">
            <v>96718</v>
          </cell>
          <cell r="B3255" t="str">
            <v>TUBO, PPR, DN 20, CLASSE PN 20,  INSTALADO EM RESERVAÇÃO DE ÁGUA DE EDIFICAÇÃO QUE POSSUA RESERVATÓRIO DE FIBRA/FIBROCIMENTO  FORNECIMENTO E INSTALAÇÃO. AF_06/2016</v>
          </cell>
          <cell r="C3255" t="str">
            <v>M</v>
          </cell>
          <cell r="E3255" t="str">
            <v>SINAPI</v>
          </cell>
        </row>
        <row r="3256">
          <cell r="A3256">
            <v>96719</v>
          </cell>
          <cell r="B3256" t="str">
            <v>TUBO, PPR, DN 25, CLASSE PN 20,  INSTALADO EM RESERVAÇÃO DE ÁGUA DE EDIFICAÇÃO QUE POSSUA RESERVATÓRIO DE FIBRA/FIBROCIMENTO  FORNECIMENTO E INSTALAÇÃO. AF_06/2016</v>
          </cell>
          <cell r="C3256" t="str">
            <v>M</v>
          </cell>
          <cell r="E3256" t="str">
            <v>SINAPI</v>
          </cell>
        </row>
        <row r="3257">
          <cell r="A3257">
            <v>96720</v>
          </cell>
          <cell r="B3257" t="str">
            <v>TUBO, PPR, DN 32, CLASSE PN 12,  INSTALADO EM RESERVAÇÃO DE ÁGUA DE EDIFICAÇÃO QUE POSSUA RESERVATÓRIO DE FIBRA/FIBROCIMENTO  FORNECIMENTO E INSTALAÇÃO. AF_06/2016</v>
          </cell>
          <cell r="C3257" t="str">
            <v>M</v>
          </cell>
          <cell r="E3257" t="str">
            <v>SINAPI</v>
          </cell>
        </row>
        <row r="3258">
          <cell r="A3258">
            <v>96721</v>
          </cell>
          <cell r="B3258" t="str">
            <v>TUBO, PPR, DN 40, CLASSE PN 12,  INSTALADO EM RESERVAÇÃO DE ÁGUA DE EDIFICAÇÃO QUE POSSUA RESERVATÓRIO DE FIBRA/FIBROCIMENTO  FORNECIMENTO E INSTALAÇÃO. AF_06/2016</v>
          </cell>
          <cell r="C3258" t="str">
            <v>M</v>
          </cell>
          <cell r="E3258" t="str">
            <v>SINAPI</v>
          </cell>
        </row>
        <row r="3259">
          <cell r="A3259">
            <v>96722</v>
          </cell>
          <cell r="B3259" t="str">
            <v>TUBO, PPR, DN 50, CLASSE PN 12,  INSTALADO EM RESERVAÇÃO DE ÁGUA DE EDIFICAÇÃO QUE POSSUA RESERVATÓRIO DE FIBRA/FIBROCIMENTO  FORNECIMENTO E INSTALAÇÃO. AF_06/2016</v>
          </cell>
          <cell r="C3259" t="str">
            <v>M</v>
          </cell>
          <cell r="E3259" t="str">
            <v>SINAPI</v>
          </cell>
        </row>
        <row r="3260">
          <cell r="A3260">
            <v>96723</v>
          </cell>
          <cell r="B3260" t="str">
            <v>TUBO, PPR, DN 63, CLASSE PN 12,  INSTALADO EM RESERVAÇÃO DE ÁGUA DE EDIFICAÇÃO QUE POSSUA RESERVATÓRIO DE FIBRA/FIBROCIMENTO  FORNECIMENTO E INSTALAÇÃO. AF_06/2016</v>
          </cell>
          <cell r="C3260" t="str">
            <v>M</v>
          </cell>
          <cell r="E3260" t="str">
            <v>SINAPI</v>
          </cell>
        </row>
        <row r="3261">
          <cell r="A3261">
            <v>96724</v>
          </cell>
          <cell r="B3261" t="str">
            <v>TUBO, PPR, DN 75, CLASSE PN 12,  INSTALADO EM RESERVAÇÃO DE ÁGUA DE EDIFICAÇÃO QUE POSSUA RESERVATÓRIO DE FIBRA/FIBROCIMENTO  FORNECIMENTO E INSTALAÇÃO. AF_06/2016</v>
          </cell>
          <cell r="C3261" t="str">
            <v>M</v>
          </cell>
          <cell r="E3261" t="str">
            <v>SINAPI</v>
          </cell>
        </row>
        <row r="3262">
          <cell r="A3262">
            <v>96725</v>
          </cell>
          <cell r="B3262" t="str">
            <v>TUBO, PPR, DN 90, CLASSE PN 12,  INSTALADO EM RESERVAÇÃO DE ÁGUA DE EDIFICAÇÃO QUE POSSUA RESERVATÓRIO DE FIBRA/FIBROCIMENTO  FORNECIMENTO E INSTALAÇÃO. AF_06/2016</v>
          </cell>
          <cell r="C3262" t="str">
            <v>M</v>
          </cell>
          <cell r="E3262" t="str">
            <v>SINAPI</v>
          </cell>
        </row>
        <row r="3263">
          <cell r="A3263">
            <v>96726</v>
          </cell>
          <cell r="B3263" t="str">
            <v>TUBO, PPR, DN 110, CLASSE PN 12,  INSTALADO EM RESERVAÇÃO DE ÁGUA DE EDIFICAÇÃO QUE POSSUA RESERVATÓRIO DE FIBRA/FIBROCIMENTO  FORNECIMENTO E INSTALAÇÃO. AF_06/2016</v>
          </cell>
          <cell r="C3263" t="str">
            <v>M</v>
          </cell>
          <cell r="E3263" t="str">
            <v>SINAPI</v>
          </cell>
        </row>
        <row r="3264">
          <cell r="A3264">
            <v>96727</v>
          </cell>
          <cell r="B3264" t="str">
            <v>TUBO, PPR, DN 20, CLASSE PN 25,  INSTALADO EM RESERVAÇÃO DE ÁGUA DE EDIFICAÇÃO QUE POSSUA RESERVATÓRIO DE FIBRA/FIBROCIMENTO  FORNECIMENTO E INSTALAÇÃO. AF_06/2016</v>
          </cell>
          <cell r="C3264" t="str">
            <v>M</v>
          </cell>
          <cell r="E3264" t="str">
            <v>SINAPI</v>
          </cell>
        </row>
        <row r="3265">
          <cell r="A3265">
            <v>96728</v>
          </cell>
          <cell r="B3265" t="str">
            <v>TUBO, PPR, DN 25, CLASSE PN 25,  INSTALADO EM RESERVAÇÃO DE ÁGUA DE EDIFICAÇÃO QUE POSSUA RESERVATÓRIO DE FIBRA/FIBROCIMENTO  FORNECIMENTO E INSTALAÇÃO. AF_06/2016</v>
          </cell>
          <cell r="C3265" t="str">
            <v>M</v>
          </cell>
          <cell r="E3265" t="str">
            <v>SINAPI</v>
          </cell>
        </row>
        <row r="3266">
          <cell r="A3266">
            <v>96729</v>
          </cell>
          <cell r="B3266" t="str">
            <v>TUBO, PPR, DN 32, CLASSE PN 25,  INSTALADO EM RESERVAÇÃO DE ÁGUA DE EDIFICAÇÃO QUE POSSUA RESERVATÓRIO DE FIBRA/FIBROCIMENTO  FORNECIMENTO E INSTALAÇÃO. AF_06/2016</v>
          </cell>
          <cell r="C3266" t="str">
            <v>M</v>
          </cell>
          <cell r="E3266" t="str">
            <v>SINAPI</v>
          </cell>
        </row>
        <row r="3267">
          <cell r="A3267">
            <v>96730</v>
          </cell>
          <cell r="B3267" t="str">
            <v>TUBO, PPR, DN 40, CLASSE PN 25,  INSTALADO EM RESERVAÇÃO DE ÁGUA DE EDIFICAÇÃO QUE POSSUA RESERVATÓRIO DE FIBRA/FIBROCIMENTO  FORNECIMENTO E INSTALAÇÃO. AF_06/2016</v>
          </cell>
          <cell r="C3267" t="str">
            <v>M</v>
          </cell>
          <cell r="E3267" t="str">
            <v>SINAPI</v>
          </cell>
        </row>
        <row r="3268">
          <cell r="A3268">
            <v>96731</v>
          </cell>
          <cell r="B3268" t="str">
            <v>TUBO, PPR, DN 50, CLASSE PN 25,  INSTALADO EM RESERVAÇÃO DE ÁGUA DE EDIFICAÇÃO QUE POSSUA RESERVATÓRIO DE FIBRA/FIBROCIMENTO  FORNECIMENTO E INSTALAÇÃO. AF_06/2016</v>
          </cell>
          <cell r="C3268" t="str">
            <v>M</v>
          </cell>
          <cell r="E3268" t="str">
            <v>SINAPI</v>
          </cell>
        </row>
        <row r="3269">
          <cell r="A3269">
            <v>96732</v>
          </cell>
          <cell r="B3269" t="str">
            <v>TUBO, PPR, DN 63, CLASSE PN 25,  INSTALADO EM RESERVAÇÃO DE ÁGUA DE EDIFICAÇÃO QUE POSSUA RESERVATÓRIO DE FIBRA/FIBROCIMENTO  FORNECIMENTO E INSTALAÇÃO. AF_06/2016</v>
          </cell>
          <cell r="C3269" t="str">
            <v>M</v>
          </cell>
          <cell r="E3269" t="str">
            <v>SINAPI</v>
          </cell>
        </row>
        <row r="3270">
          <cell r="A3270">
            <v>96733</v>
          </cell>
          <cell r="B3270" t="str">
            <v>TUBO, PPR, DN 75, CLASSE PN 25,  INSTALADO EM RESERVAÇÃO DE ÁGUA DE EDIFICAÇÃO QUE POSSUA RESERVATÓRIO DE FIBRA/FIBROCIMENTO  FORNECIMENTO E INSTALAÇÃO. AF_06/2016</v>
          </cell>
          <cell r="C3270" t="str">
            <v>M</v>
          </cell>
          <cell r="E3270" t="str">
            <v>SINAPI</v>
          </cell>
        </row>
        <row r="3271">
          <cell r="A3271">
            <v>96734</v>
          </cell>
          <cell r="B3271" t="str">
            <v>TUBO, PPR, DN 90, CLASSE PN 25,  INSTALADO EM RESERVAÇÃO DE ÁGUA DE EDIFICAÇÃO QUE POSSUA RESERVATÓRIO DE FIBRA/FIBROCIMENTO  FORNECIMENTO E INSTALAÇÃO. AF_06/2016</v>
          </cell>
          <cell r="C3271" t="str">
            <v>M</v>
          </cell>
          <cell r="E3271" t="str">
            <v>SINAPI</v>
          </cell>
        </row>
        <row r="3272">
          <cell r="A3272">
            <v>96735</v>
          </cell>
          <cell r="B3272" t="str">
            <v>TUBO, PPR, DN 110, CLASSE PN 25,  INSTALADO EM RESERVAÇÃO DE ÁGUA DE EDIFICAÇÃO QUE POSSUA RESERVATÓRIO DE FIBRA/FIBROCIMENTO  FORNECIMENTO E INSTALAÇÃO. AF_06/2016</v>
          </cell>
          <cell r="C3272" t="str">
            <v>M</v>
          </cell>
          <cell r="E3272" t="str">
            <v>SINAPI</v>
          </cell>
        </row>
        <row r="3273">
          <cell r="A3273">
            <v>96794</v>
          </cell>
          <cell r="B3273" t="str">
            <v>TUBO, PEX, MONOCAMADA, DN 16, INSTALADO EM RAMAL OU SUB-RAMAL DE ÁGUA  FORNECIMENTO E INSTALAÇÃO. AF_06/2015</v>
          </cell>
          <cell r="C3273" t="str">
            <v>M</v>
          </cell>
          <cell r="E3273" t="str">
            <v>SINAPI</v>
          </cell>
        </row>
        <row r="3274">
          <cell r="A3274">
            <v>96795</v>
          </cell>
          <cell r="B3274" t="str">
            <v>TUBO, PEX, MONOCAMADA, DN 20, INSTALADO EM RAMAL OU SUB-RAMAL DE ÁGUA  FORNECIMENTO E INSTALAÇÃO. AF_06/2015</v>
          </cell>
          <cell r="C3274" t="str">
            <v>M</v>
          </cell>
          <cell r="E3274" t="str">
            <v>SINAPI</v>
          </cell>
        </row>
        <row r="3275">
          <cell r="A3275">
            <v>96796</v>
          </cell>
          <cell r="B3275" t="str">
            <v>TUBO, PEX, MONOCAMADA, DN 25, INSTALADO EM RAMAL OU SUB-RAMAL DE ÁGUA  FORNECIMENTO E INSTALAÇÃO. AF_06/2015</v>
          </cell>
          <cell r="C3275" t="str">
            <v>M</v>
          </cell>
          <cell r="E3275" t="str">
            <v>SINAPI</v>
          </cell>
        </row>
        <row r="3276">
          <cell r="A3276">
            <v>96797</v>
          </cell>
          <cell r="B3276" t="str">
            <v>TUBO, PEX, MONOCAMADA, DN 32, INSTALADO EM RAMAL OU SUB-RAMAL DE ÁGUA  FORNECIMENTO E INSTALAÇÃO. AF_06/2015</v>
          </cell>
          <cell r="C3276" t="str">
            <v>M</v>
          </cell>
          <cell r="E3276" t="str">
            <v>SINAPI</v>
          </cell>
        </row>
        <row r="3277">
          <cell r="A3277">
            <v>96798</v>
          </cell>
          <cell r="B3277" t="str">
            <v>TUBO, PEX, MONOCAMADA, DN 16, INSTALADO EM RAMAL DE DISTRIBUIÇÃO DE ÁGUA  FORNECIMENTO E INSTALAÇÃO. AF_06/2015</v>
          </cell>
          <cell r="C3277" t="str">
            <v>M</v>
          </cell>
          <cell r="E3277" t="str">
            <v>SINAPI</v>
          </cell>
        </row>
        <row r="3278">
          <cell r="A3278">
            <v>96799</v>
          </cell>
          <cell r="B3278" t="str">
            <v>TUBO, PEX, MONOCAMADA, DN 20, INSTALADO EM RAMAL DE DISTRIBUIÇÃO DE ÁGUA  FORNECIMENTO E INSTALAÇÃO. AF_06/2015</v>
          </cell>
          <cell r="C3278" t="str">
            <v>M</v>
          </cell>
          <cell r="E3278" t="str">
            <v>SINAPI</v>
          </cell>
        </row>
        <row r="3279">
          <cell r="A3279">
            <v>96800</v>
          </cell>
          <cell r="B3279" t="str">
            <v>TUBO, PEX, MONOCAMADA, DN 25, INSTALADO EM RAMAL DE DISTRIBUIÇÃO DE ÁGUA  FORNECIMENTO E INSTALAÇÃO. AF_06/2015</v>
          </cell>
          <cell r="C3279" t="str">
            <v>M</v>
          </cell>
          <cell r="E3279" t="str">
            <v>SINAPI</v>
          </cell>
        </row>
        <row r="3280">
          <cell r="A3280">
            <v>96801</v>
          </cell>
          <cell r="B3280" t="str">
            <v>TUBO, PEX, MONOCAMADA, DN 32, INSTALADO EM RAMAL DE DISTRIBUIÇÃO DE ÁGUA  FORNECIMENTO E INSTALAÇÃO. AF_06/2015</v>
          </cell>
          <cell r="C3280" t="str">
            <v>M</v>
          </cell>
          <cell r="E3280" t="str">
            <v>SINAPI</v>
          </cell>
        </row>
        <row r="3281">
          <cell r="A3281">
            <v>97327</v>
          </cell>
          <cell r="B3281" t="str">
            <v>TUBO EM COBRE FLEXÍVEL, DN 1/4, COM ISOLAMENTO, INSTALADO EM RAMAL DE ALIMENTAÇÃO DE AR CONDICIONADO COM CONDENSADORA INDIVIDUAL   FORNECIMENTO E INSTALAÇÃO. AF_12/2015</v>
          </cell>
          <cell r="C3281" t="str">
            <v>M</v>
          </cell>
          <cell r="E3281" t="str">
            <v>SINAPI</v>
          </cell>
        </row>
        <row r="3282">
          <cell r="A3282">
            <v>97328</v>
          </cell>
          <cell r="B3282" t="str">
            <v>TUBO EM COBRE FLEXÍVEL, DN 3/8", COM ISOLAMENTO, INSTALADO EM RAMAL DE ALIMENTAÇÃO DE AR CONDICIONADO COM CONDENSADORA INDIVIDUAL  FORNECIMENTO E INSTALAÇÃO. AF_12/2015</v>
          </cell>
          <cell r="C3282" t="str">
            <v>M</v>
          </cell>
          <cell r="E3282" t="str">
            <v>SINAPI</v>
          </cell>
        </row>
        <row r="3283">
          <cell r="A3283">
            <v>97329</v>
          </cell>
          <cell r="B3283" t="str">
            <v>TUBO EM COBRE FLEXÍVEL, DN 1/2", COM ISOLAMENTO, INSTALADO EM RAMAL DE ALIMENTAÇÃO DE AR CONDICIONADO COM CONDENSADORA INDIVIDUAL  FORNECIMENTO E INSTALAÇÃO. AF_12/2015</v>
          </cell>
          <cell r="C3283" t="str">
            <v>M</v>
          </cell>
          <cell r="E3283" t="str">
            <v>SINAPI</v>
          </cell>
        </row>
        <row r="3284">
          <cell r="A3284">
            <v>97330</v>
          </cell>
          <cell r="B3284" t="str">
            <v>TUBO EM COBRE FLEXÍVEL, DN 5/8", COM ISOLAMENTO, INSTALADO EM RAMAL DE ALIMENTAÇÃO DE AR CONDICIONADO COM CONDENSADORA INDIVIDUAL  FORNECIMENTO E INSTALAÇÃO. AF_12/2015</v>
          </cell>
          <cell r="C3284" t="str">
            <v>M</v>
          </cell>
          <cell r="E3284" t="str">
            <v>SINAPI</v>
          </cell>
        </row>
        <row r="3285">
          <cell r="A3285">
            <v>97331</v>
          </cell>
          <cell r="B3285" t="str">
            <v>TUBO EM COBRE FLEXÍVEL, DN 1/4", COM ISOLAMENTO, INSTALADO EM RAMAL DE ALIMENTAÇÃO DE AR CONDICIONADO COM CONDENSADORA CENTRAL  FORNECIMENTO E INSTALAÇÃO. AF_12/2015</v>
          </cell>
          <cell r="C3285" t="str">
            <v>M</v>
          </cell>
          <cell r="E3285" t="str">
            <v>SINAPI</v>
          </cell>
        </row>
        <row r="3286">
          <cell r="A3286">
            <v>97332</v>
          </cell>
          <cell r="B3286" t="str">
            <v>TUBO EM COBRE FLEXÍVEL, DN 3/8", COM ISOLAMENTO, INSTALADO EM RAMAL DE ALIMENTAÇÃO DE AR CONDICIONADO COM CONDENSADORA CENTRAL  FORNECIMENTO E INSTALAÇÃO. AF_12/2015</v>
          </cell>
          <cell r="C3286" t="str">
            <v>M</v>
          </cell>
          <cell r="E3286" t="str">
            <v>SINAPI</v>
          </cell>
        </row>
        <row r="3287">
          <cell r="A3287">
            <v>97333</v>
          </cell>
          <cell r="B3287" t="str">
            <v>TUBO EM COBRE FLEXÍVEL, DN 1/2", COM ISOLAMENTO, INSTALADO EM RAMAL DE ALIMENTAÇÃO DE AR CONDICIONADO COM CONDENSADORA CENTRAL  FORNECIMENTO E INSTALAÇÃO. AF_12/2015</v>
          </cell>
          <cell r="C3287" t="str">
            <v>M</v>
          </cell>
          <cell r="E3287" t="str">
            <v>SINAPI</v>
          </cell>
        </row>
        <row r="3288">
          <cell r="A3288">
            <v>97334</v>
          </cell>
          <cell r="B3288" t="str">
            <v>TUBO EM COBRE FLEXÍVEL, DN 5/8, COM ISOLAMENTO, INSTALADO EM RAMAL DE ALIMENTAÇÃO DE AR CONDICIONADO COM CONDENSADORA CENTRAL   FORNECIMENTO E INSTALAÇÃO. AF_12/2015</v>
          </cell>
          <cell r="C3288" t="str">
            <v>M</v>
          </cell>
          <cell r="E3288" t="str">
            <v>SINAPI</v>
          </cell>
        </row>
        <row r="3289">
          <cell r="A3289">
            <v>97335</v>
          </cell>
          <cell r="B3289" t="str">
            <v>TUBO EM COBRE RÍGIDO, DN 22 MM, CLASSE A, SEM ISOLAMENTO, INSTALADO EM PRUMADA  FORNECIMENTO E INSTALAÇÃO. AF_12/2015</v>
          </cell>
          <cell r="C3289" t="str">
            <v>M</v>
          </cell>
          <cell r="E3289" t="str">
            <v>SINAPI</v>
          </cell>
        </row>
        <row r="3290">
          <cell r="A3290">
            <v>97336</v>
          </cell>
          <cell r="B3290" t="str">
            <v>TUBO EM COBRE RÍGIDO, DN 28 MM, CLASSE A, SEM ISOLAMENTO, INSTALADO EM PRUMADA  FORNECIMENTO E INSTALAÇÃO. AF_12/2015</v>
          </cell>
          <cell r="C3290" t="str">
            <v>M</v>
          </cell>
          <cell r="E3290" t="str">
            <v>SINAPI</v>
          </cell>
        </row>
        <row r="3291">
          <cell r="A3291">
            <v>97337</v>
          </cell>
          <cell r="B3291" t="str">
            <v>TUBO EM COBRE RÍGIDO, DN 35 MM, CLASSE A, SEM ISOLAMENTO, INSTALADO EM PRUMADA  FORNECIMENTO E INSTALAÇÃO. AF_12/2015</v>
          </cell>
          <cell r="C3291" t="str">
            <v>M</v>
          </cell>
          <cell r="E3291" t="str">
            <v>SINAPI</v>
          </cell>
        </row>
        <row r="3292">
          <cell r="A3292">
            <v>97338</v>
          </cell>
          <cell r="B3292" t="str">
            <v>TUBO EM COBRE RÍGIDO, DN 42 MM, CLASSE A, SEM ISOLAMENTO, INSTALADO EM PRUMADA  FORNECIMENTO E INSTALAÇÃO. AF_12/2015</v>
          </cell>
          <cell r="C3292" t="str">
            <v>M</v>
          </cell>
          <cell r="E3292" t="str">
            <v>SINAPI</v>
          </cell>
        </row>
        <row r="3293">
          <cell r="A3293">
            <v>97339</v>
          </cell>
          <cell r="B3293" t="str">
            <v>TUBO EM COBRE RÍGIDO, DN 54 MM, CLASSE A, SEM ISOLAMENTO, INSTALADO EM PRUMADA  FORNECIMENTO E INSTALAÇÃO. AF_12/2015</v>
          </cell>
          <cell r="C3293" t="str">
            <v>M</v>
          </cell>
          <cell r="E3293" t="str">
            <v>SINAPI</v>
          </cell>
        </row>
        <row r="3294">
          <cell r="A3294">
            <v>97340</v>
          </cell>
          <cell r="B3294" t="str">
            <v>TUBO EM COBRE RÍGIDO, DN 66 MM, CLASSE A, SEM ISOLAMENTO, INSTALADO EM PRUMADA  FORNECIMENTO E INSTALAÇÃO. AF_12/2015</v>
          </cell>
          <cell r="C3294" t="str">
            <v>M</v>
          </cell>
          <cell r="E3294" t="str">
            <v>SINAPI</v>
          </cell>
        </row>
        <row r="3295">
          <cell r="A3295">
            <v>97341</v>
          </cell>
          <cell r="B3295" t="str">
            <v>TUBO EM COBRE RÍGIDO, DN 15 MM, CLASSE A, SEM ISOLAMENTO, INSTALADO EM RAMAL DE DISTRIBUIÇÃO  FORNECIMENTO E INSTALAÇÃO. AF_12/2015</v>
          </cell>
          <cell r="C3295" t="str">
            <v>M</v>
          </cell>
          <cell r="E3295" t="str">
            <v>SINAPI</v>
          </cell>
        </row>
        <row r="3296">
          <cell r="A3296">
            <v>97342</v>
          </cell>
          <cell r="B3296" t="str">
            <v>TUBO EM COBRE RÍGIDO, DN 22 MM, CLASSE A, SEM ISOLAMENTO, INSTALADO EM RAMAL DE DISTRIBUIÇÃO FORNECIMENTO E INSTALAÇÃO. AF_12/2015</v>
          </cell>
          <cell r="C3296" t="str">
            <v>M</v>
          </cell>
          <cell r="E3296" t="str">
            <v>SINAPI</v>
          </cell>
        </row>
        <row r="3297">
          <cell r="A3297">
            <v>97343</v>
          </cell>
          <cell r="B3297" t="str">
            <v>TUBO EM COBRE RÍGIDO, DN 28 MM, CLASSE A, SEM ISOLAMENTO, INSTALADO EM RAMAL DE DISTRIBUIÇÃO FORNECIMENTO E INSTALAÇÃO. AF_12/2015</v>
          </cell>
          <cell r="C3297" t="str">
            <v>M</v>
          </cell>
          <cell r="E3297" t="str">
            <v>SINAPI</v>
          </cell>
        </row>
        <row r="3298">
          <cell r="A3298">
            <v>97344</v>
          </cell>
          <cell r="B3298" t="str">
            <v>TUBO EM COBRE RÍGIDO, DN 15 MM, CLASSE A, SEM ISOLAMENTO, INSTALADO EM RAMAL E SUB-RAMAL  FORNECIMENTO E INSTALAÇÃO. AF_12/2015</v>
          </cell>
          <cell r="C3298" t="str">
            <v>M</v>
          </cell>
          <cell r="E3298" t="str">
            <v>SINAPI</v>
          </cell>
        </row>
        <row r="3299">
          <cell r="A3299">
            <v>97345</v>
          </cell>
          <cell r="B3299" t="str">
            <v>TUBO EM COBRE RÍGIDO, DN 22 MM, CLASSE A, SEM ISOLAMENTO, INSTALADO EM RAMAL E SUB-RAMAL  FORNECIMENTO E INSTALAÇÃO. AF_12/2015</v>
          </cell>
          <cell r="C3299" t="str">
            <v>M</v>
          </cell>
          <cell r="E3299" t="str">
            <v>SINAPI</v>
          </cell>
        </row>
        <row r="3300">
          <cell r="A3300">
            <v>97346</v>
          </cell>
          <cell r="B3300" t="str">
            <v>TUBO EM COBRE RÍGIDO, DN 28 MM, CLASSE A, SEM ISOLAMENTO, INSTALADO EM RAMAL E SUB-RAMAL  FORNECIMENTO E INSTALAÇÃO. AF_12/2015</v>
          </cell>
          <cell r="C3300" t="str">
            <v>M</v>
          </cell>
          <cell r="E3300" t="str">
            <v>SINAPI</v>
          </cell>
        </row>
        <row r="3301">
          <cell r="A3301">
            <v>97347</v>
          </cell>
          <cell r="B3301" t="str">
            <v>TUBO EM COBRE RÍGIDO, DN 22 MM, CLASSE I, SEM ISOLAMENTO, INSTALADO EM PRUMADA  FORNECIMENTO E INSTALAÇÃO. AF_12/2015</v>
          </cell>
          <cell r="C3301" t="str">
            <v>M</v>
          </cell>
          <cell r="E3301" t="str">
            <v>SINAPI</v>
          </cell>
        </row>
        <row r="3302">
          <cell r="A3302">
            <v>97348</v>
          </cell>
          <cell r="B3302" t="str">
            <v>TUBO EM COBRE RÍGIDO, DN 28 MM, CLASSE I, SEM ISOLAMENTO, INSTALADO EM PRUMADA  FORNECIMENTO E INSTALAÇÃO. AF_12/2015</v>
          </cell>
          <cell r="C3302" t="str">
            <v>M</v>
          </cell>
          <cell r="E3302" t="str">
            <v>SINAPI</v>
          </cell>
        </row>
        <row r="3303">
          <cell r="A3303">
            <v>97349</v>
          </cell>
          <cell r="B3303" t="str">
            <v>TUBO EM COBRE RÍGIDO, DN 35 MM, CLASSE I, SEM ISOLAMENTO, INSTALADO EM PRUMADA  FORNECIMENTO E INSTALAÇÃO. AF_12/2015</v>
          </cell>
          <cell r="C3303" t="str">
            <v>M</v>
          </cell>
          <cell r="E3303" t="str">
            <v>SINAPI</v>
          </cell>
        </row>
        <row r="3304">
          <cell r="A3304">
            <v>97350</v>
          </cell>
          <cell r="B3304" t="str">
            <v>TUBO EM COBRE RÍGIDO, DN 42 MM, CLASSE I, SEM ISOLAMENTO, INSTALADO EM PRUMADA  FORNECIMENTO E INSTALAÇÃO. AF_12/2015</v>
          </cell>
          <cell r="C3304" t="str">
            <v>M</v>
          </cell>
          <cell r="E3304" t="str">
            <v>SINAPI</v>
          </cell>
        </row>
        <row r="3305">
          <cell r="A3305">
            <v>97351</v>
          </cell>
          <cell r="B3305" t="str">
            <v>TUBO EM COBRE RÍGIDO, DN 54 MM, CLASSE I, SEM ISOLAMENTO, INSTALADO EM PRUMADA  FORNECIMENTO E INSTALAÇÃO. AF_12/2015</v>
          </cell>
          <cell r="C3305" t="str">
            <v>M</v>
          </cell>
          <cell r="E3305" t="str">
            <v>SINAPI</v>
          </cell>
        </row>
        <row r="3306">
          <cell r="A3306">
            <v>97352</v>
          </cell>
          <cell r="B3306" t="str">
            <v>TUBO EM COBRE RÍGIDO, DN 66 MM, CLASSE I, SEM ISOLAMENTO, INSTALADO EM PRUMADA  FORNECIMENTO E INSTALAÇÃO. AF_12/2015</v>
          </cell>
          <cell r="C3306" t="str">
            <v>M</v>
          </cell>
          <cell r="E3306" t="str">
            <v>SINAPI</v>
          </cell>
        </row>
        <row r="3307">
          <cell r="A3307">
            <v>97353</v>
          </cell>
          <cell r="B3307" t="str">
            <v>TUBO EM COBRE RÍGIDO, DN 15 MM, CLASSE I, SEM ISOLAMENTO, INSTALADO EM RAMAL DE DISTRIBUIÇÃO  FORNECIMENTO E INSTALAÇÃO. AF_12/2015</v>
          </cell>
          <cell r="C3307" t="str">
            <v>M</v>
          </cell>
          <cell r="E3307" t="str">
            <v>SINAPI</v>
          </cell>
        </row>
        <row r="3308">
          <cell r="A3308">
            <v>97354</v>
          </cell>
          <cell r="B3308" t="str">
            <v>TUBO EM COBRE RÍGIDO, DN 22 MM, CLASSE I, SEM ISOLAMENTO, INSTALADO EM RAMAL DE DISTRIBUIÇÃO FORNECIMENTO E INSTALAÇÃO. AF_12/2015</v>
          </cell>
          <cell r="C3308" t="str">
            <v>M</v>
          </cell>
          <cell r="E3308" t="str">
            <v>SINAPI</v>
          </cell>
        </row>
        <row r="3309">
          <cell r="A3309">
            <v>97355</v>
          </cell>
          <cell r="B3309" t="str">
            <v>TUBO EM COBRE RÍGIDO, DN 28 MM, CLASSE I, SEM ISOLAMENTO, INSTALADO EM RAMAL DE DISTRIBUIÇÃO FORNECIMENTO E INSTALAÇÃO. AF_12/2015</v>
          </cell>
          <cell r="C3309" t="str">
            <v>M</v>
          </cell>
          <cell r="E3309" t="str">
            <v>SINAPI</v>
          </cell>
        </row>
        <row r="3310">
          <cell r="A3310">
            <v>97356</v>
          </cell>
          <cell r="B3310" t="str">
            <v>TUBO EM COBRE RÍGIDO, DN 15 MM, CLASSE I, SEM ISOLAMENTO, INSTALADO EM RAMAL E SUB-RAMAL  FORNECIMENTO E INSTALAÇÃO. AF_12/2015</v>
          </cell>
          <cell r="C3310" t="str">
            <v>M</v>
          </cell>
          <cell r="E3310" t="str">
            <v>SINAPI</v>
          </cell>
        </row>
        <row r="3311">
          <cell r="A3311">
            <v>97357</v>
          </cell>
          <cell r="B3311" t="str">
            <v>TUBO EM COBRE RÍGIDO, DN 22 MM, CLASSE I, SEM ISOLAMENTO, INSTALADO EM RAMAL E SUB-RAMAL  FORNECIMENTO E INSTALAÇÃO. AF_12/2015</v>
          </cell>
          <cell r="C3311" t="str">
            <v>M</v>
          </cell>
          <cell r="E3311" t="str">
            <v>SINAPI</v>
          </cell>
        </row>
        <row r="3312">
          <cell r="A3312">
            <v>97358</v>
          </cell>
          <cell r="B3312" t="str">
            <v>TUBO EM COBRE RÍGIDO, DN 28 MM, CLASSE I, SEM ISOLAMENTO, INSTALADO EM RAMAL E SUB-RAMAL  FORNECIMENTO E INSTALAÇÃO. AF_12/2015</v>
          </cell>
          <cell r="C3312" t="str">
            <v>M</v>
          </cell>
          <cell r="E3312" t="str">
            <v>SINAPI</v>
          </cell>
        </row>
        <row r="3313">
          <cell r="A3313">
            <v>97498</v>
          </cell>
          <cell r="B3313" t="str">
            <v>TUBO DE AÇO GALVANIZADO COM COSTURA, CLASSE MÉDIA, DN 25 (1"), CONEXÃO ROSQUEADA, INSTALADO EM REDE DE ALIMENTAÇÃO PARA HIDRANTE - FORNECIMENTO E INSTALAÇÃO. AF_12/2015</v>
          </cell>
          <cell r="C3313" t="str">
            <v>M</v>
          </cell>
          <cell r="E3313" t="str">
            <v>SINAPI</v>
          </cell>
        </row>
        <row r="3314">
          <cell r="A3314">
            <v>97535</v>
          </cell>
          <cell r="B3314" t="str">
            <v>TUBO DE AÇO GALVANIZADO COM COSTURA, CLASSE MÉDIA, CONEXÃO ROSQUEADA, DN 25 (1"), INSTALADO EM REDE DE ALIMENTAÇÃO PARA SPRINKLER - FORNECIMENTO E INSTALAÇÃO. AF_12/2015</v>
          </cell>
          <cell r="C3314" t="str">
            <v>M</v>
          </cell>
          <cell r="E3314" t="str">
            <v>SINAPI</v>
          </cell>
        </row>
        <row r="3315">
          <cell r="A3315">
            <v>97536</v>
          </cell>
          <cell r="B3315" t="str">
            <v>TUBO DE AÇO GALVANIZADO COM COSTURA, CLASSE MÉDIA, CONEXÃO ROSQUEADA, DN 25 (1"), INSTALADO EM RAMAIS  E SUB-RAMAIS DE GÁS - FORNECIMENTO E INSTALAÇÃO. AF_12/2015</v>
          </cell>
          <cell r="C3315" t="str">
            <v>M</v>
          </cell>
          <cell r="E3315" t="str">
            <v>SINAPI</v>
          </cell>
        </row>
        <row r="3316">
          <cell r="A3316">
            <v>72293</v>
          </cell>
          <cell r="B3316" t="str">
            <v>CAP PVC ESGOTO 50MM (TAMPÃO) - FORNECIMENTO E INSTALAÇÃO</v>
          </cell>
          <cell r="C3316" t="str">
            <v>UN</v>
          </cell>
          <cell r="E3316" t="str">
            <v>SINAPI</v>
          </cell>
        </row>
        <row r="3317">
          <cell r="A3317">
            <v>72294</v>
          </cell>
          <cell r="B3317" t="str">
            <v>CAP PVC ESGOTO 75MM (TAMPÃO) - FORNECIMENTO E INSTALAÇÃO</v>
          </cell>
          <cell r="C3317" t="str">
            <v>UN</v>
          </cell>
          <cell r="E3317" t="str">
            <v>SINAPI</v>
          </cell>
        </row>
        <row r="3318">
          <cell r="A3318">
            <v>72295</v>
          </cell>
          <cell r="B3318" t="str">
            <v>CAP PVC ESGOTO 100MM (TAMPÃO) - FORNECIMENTO E INSTALAÇÃO</v>
          </cell>
          <cell r="C3318" t="str">
            <v>UN</v>
          </cell>
          <cell r="E3318" t="str">
            <v>SINAPI</v>
          </cell>
        </row>
        <row r="3319">
          <cell r="A3319">
            <v>72306</v>
          </cell>
          <cell r="B3319" t="str">
            <v>COTOVELO DE AÇO GALVANIZADO 4" - FORNECIMENTO E INSTALAÇÃO</v>
          </cell>
          <cell r="C3319" t="str">
            <v>UN</v>
          </cell>
          <cell r="E3319" t="str">
            <v>SINAPI</v>
          </cell>
        </row>
        <row r="3320">
          <cell r="A3320">
            <v>72307</v>
          </cell>
          <cell r="B3320" t="str">
            <v>COTOVELO DE AÇO GALVANIZADO 5" - FORNECIMENTO E INSTALAÇÃO</v>
          </cell>
          <cell r="C3320" t="str">
            <v>UN</v>
          </cell>
          <cell r="E3320" t="str">
            <v>SINAPI</v>
          </cell>
        </row>
        <row r="3321">
          <cell r="A3321">
            <v>72313</v>
          </cell>
          <cell r="B3321" t="str">
            <v>COTOVELO DE AÇO GALVANIZADO 6" - FORNECIMENTO E INSTALAÇÃO</v>
          </cell>
          <cell r="C3321" t="str">
            <v>UN</v>
          </cell>
          <cell r="E3321" t="str">
            <v>SINAPI</v>
          </cell>
        </row>
        <row r="3322">
          <cell r="A3322">
            <v>72482</v>
          </cell>
          <cell r="B3322" t="str">
            <v>UNIAO DE ACO GALVANIZADO 4" - FORNECIMENTO E INSTALACAO</v>
          </cell>
          <cell r="C3322" t="str">
            <v>UN</v>
          </cell>
          <cell r="E3322" t="str">
            <v>SINAPI</v>
          </cell>
        </row>
        <row r="3323">
          <cell r="A3323">
            <v>72619</v>
          </cell>
          <cell r="B3323" t="str">
            <v>LUVA DE ACO GALVANIZADO 4" - FORNECIMENTO E INSTALACAO</v>
          </cell>
          <cell r="C3323" t="str">
            <v>UN</v>
          </cell>
          <cell r="E3323" t="str">
            <v>SINAPI</v>
          </cell>
        </row>
        <row r="3324">
          <cell r="A3324">
            <v>72620</v>
          </cell>
          <cell r="B3324" t="str">
            <v>LUVA DE ACO GALVANIZADO 5" - FORNECIMENTO E INSTALACAO</v>
          </cell>
          <cell r="C3324" t="str">
            <v>UN</v>
          </cell>
          <cell r="E3324" t="str">
            <v>SINAPI</v>
          </cell>
        </row>
        <row r="3325">
          <cell r="A3325">
            <v>72621</v>
          </cell>
          <cell r="B3325" t="str">
            <v>LUVA DE ACO GALVANIZADO 6" - FORNECIMENTO E INSTALACAO</v>
          </cell>
          <cell r="C3325" t="str">
            <v>UN</v>
          </cell>
          <cell r="E3325" t="str">
            <v>SINAPI</v>
          </cell>
        </row>
        <row r="3326">
          <cell r="A3326">
            <v>72667</v>
          </cell>
          <cell r="B3326" t="str">
            <v>LUVA REDUCAO ACO GALVANIZADO 4X2.1/2" - FORNECIMENTO E INSTALACAO</v>
          </cell>
          <cell r="C3326" t="str">
            <v>UN</v>
          </cell>
          <cell r="E3326" t="str">
            <v>SINAPI</v>
          </cell>
        </row>
        <row r="3327">
          <cell r="A3327">
            <v>72668</v>
          </cell>
          <cell r="B3327" t="str">
            <v>LUVA REDUCAO ACO GALVANIZADO 4X2" - FORNECIMENTO E INSTALACAO</v>
          </cell>
          <cell r="C3327" t="str">
            <v>UN</v>
          </cell>
          <cell r="E3327" t="str">
            <v>SINAPI</v>
          </cell>
        </row>
        <row r="3328">
          <cell r="A3328">
            <v>72669</v>
          </cell>
          <cell r="B3328" t="str">
            <v>LUVA REDUCAO ACO GALVANIZADO 4X3" - FORNECIMENTO E INSTALACAO</v>
          </cell>
          <cell r="C3328" t="str">
            <v>UN</v>
          </cell>
          <cell r="E3328" t="str">
            <v>SINAPI</v>
          </cell>
        </row>
        <row r="3329">
          <cell r="A3329">
            <v>72681</v>
          </cell>
          <cell r="B3329" t="str">
            <v>NIPLE DE ACO GALVANIZADO 4" - FORNECIMENTO E INSTALACAO</v>
          </cell>
          <cell r="C3329" t="str">
            <v>UN</v>
          </cell>
          <cell r="E3329" t="str">
            <v>SINAPI</v>
          </cell>
        </row>
        <row r="3330">
          <cell r="A3330">
            <v>72682</v>
          </cell>
          <cell r="B3330" t="str">
            <v>NIPLE DE ACO GALVANIZADO 5" - FORNECIMENTO E INSTALACAO</v>
          </cell>
          <cell r="C3330" t="str">
            <v>UN</v>
          </cell>
          <cell r="E3330" t="str">
            <v>SINAPI</v>
          </cell>
        </row>
        <row r="3331">
          <cell r="A3331">
            <v>72683</v>
          </cell>
          <cell r="B3331" t="str">
            <v>NIPLE DE ACO GALVANIZADO 6" - FORNECIMENTO E INSTALACAO</v>
          </cell>
          <cell r="C3331" t="str">
            <v>UN</v>
          </cell>
          <cell r="E3331" t="str">
            <v>SINAPI</v>
          </cell>
        </row>
        <row r="3332">
          <cell r="A3332">
            <v>72719</v>
          </cell>
          <cell r="B3332" t="str">
            <v>TE DE ACO GALVANIZADO 4" - FORNECIMENTO E INSTALACAO</v>
          </cell>
          <cell r="C3332" t="str">
            <v>UN</v>
          </cell>
          <cell r="E3332" t="str">
            <v>SINAPI</v>
          </cell>
        </row>
        <row r="3333">
          <cell r="A3333">
            <v>72720</v>
          </cell>
          <cell r="B3333" t="str">
            <v>TE DE ACO GALVANIZADO 5" - FORNECIMENTO E INSTALACAO</v>
          </cell>
          <cell r="C3333" t="str">
            <v>UN</v>
          </cell>
          <cell r="E3333" t="str">
            <v>SINAPI</v>
          </cell>
        </row>
        <row r="3334">
          <cell r="A3334">
            <v>72721</v>
          </cell>
          <cell r="B3334" t="str">
            <v>TE DE ACO GALVANIZADO 6" - FORNECIMENTO E INSTALACAO</v>
          </cell>
          <cell r="C3334" t="str">
            <v>UN</v>
          </cell>
          <cell r="E3334" t="str">
            <v>SINAPI</v>
          </cell>
        </row>
        <row r="3335">
          <cell r="A3335">
            <v>89358</v>
          </cell>
          <cell r="B3335" t="str">
            <v>JOELHO 90 GRAUS, PVC, SOLDÁVEL, DN 20MM, INSTALADO EM RAMAL OU SUB-RAMAL DE ÁGUA - FORNECIMENTO E INSTALAÇÃO. AF_12/2014</v>
          </cell>
          <cell r="C3335" t="str">
            <v>UN</v>
          </cell>
          <cell r="E3335" t="str">
            <v>SINAPI</v>
          </cell>
        </row>
        <row r="3336">
          <cell r="A3336">
            <v>89359</v>
          </cell>
          <cell r="B3336" t="str">
            <v>JOELHO 45 GRAUS, PVC, SOLDÁVEL, DN 20MM, INSTALADO EM RAMAL OU SUB-RAMAL DE ÁGUA - FORNECIMENTO E INSTALAÇÃO. AF_12/2014</v>
          </cell>
          <cell r="C3336" t="str">
            <v>UN</v>
          </cell>
          <cell r="E3336" t="str">
            <v>SINAPI</v>
          </cell>
        </row>
        <row r="3337">
          <cell r="A3337">
            <v>89360</v>
          </cell>
          <cell r="B3337" t="str">
            <v>CURVA 90 GRAUS, PVC, SOLDÁVEL, DN 20MM, INSTALADO EM RAMAL OU SUB-RAMAL DE ÁGUA - FORNECIMENTO E INSTALAÇÃO. AF_12/2014</v>
          </cell>
          <cell r="C3337" t="str">
            <v>UN</v>
          </cell>
          <cell r="E3337" t="str">
            <v>SINAPI</v>
          </cell>
        </row>
        <row r="3338">
          <cell r="A3338">
            <v>89361</v>
          </cell>
          <cell r="B3338" t="str">
            <v>CURVA 45 GRAUS, PVC, SOLDÁVEL, DN 20MM, INSTALADO EM RAMAL OU SUB-RAMAL DE ÁGUA - FORNECIMENTO E INSTALAÇÃO. AF_12/2014</v>
          </cell>
          <cell r="C3338" t="str">
            <v>UN</v>
          </cell>
          <cell r="E3338" t="str">
            <v>SINAPI</v>
          </cell>
        </row>
        <row r="3339">
          <cell r="A3339">
            <v>89362</v>
          </cell>
          <cell r="B3339" t="str">
            <v>JOELHO 90 GRAUS, PVC, SOLDÁVEL, DN 25MM, INSTALADO EM RAMAL OU SUB-RAMAL DE ÁGUA - FORNECIMENTO E INSTALAÇÃO. AF_12/2014</v>
          </cell>
          <cell r="C3339" t="str">
            <v>UN</v>
          </cell>
          <cell r="E3339" t="str">
            <v>SINAPI</v>
          </cell>
        </row>
        <row r="3340">
          <cell r="A3340">
            <v>89363</v>
          </cell>
          <cell r="B3340" t="str">
            <v>JOELHO 45 GRAUS, PVC, SOLDÁVEL, DN 25MM, INSTALADO EM RAMAL OU SUB-RAMAL DE ÁGUA - FORNECIMENTO E INSTALAÇÃO. AF_12/2014</v>
          </cell>
          <cell r="C3340" t="str">
            <v>UN</v>
          </cell>
          <cell r="E3340" t="str">
            <v>SINAPI</v>
          </cell>
        </row>
        <row r="3341">
          <cell r="A3341">
            <v>89364</v>
          </cell>
          <cell r="B3341" t="str">
            <v>CURVA 90 GRAUS, PVC, SOLDÁVEL, DN 25MM, INSTALADO EM RAMAL OU SUB-RAMAL DE ÁGUA - FORNECIMENTO E INSTALAÇÃO. AF_12/2014</v>
          </cell>
          <cell r="C3341" t="str">
            <v>UN</v>
          </cell>
          <cell r="E3341" t="str">
            <v>SINAPI</v>
          </cell>
        </row>
        <row r="3342">
          <cell r="A3342">
            <v>89365</v>
          </cell>
          <cell r="B3342" t="str">
            <v>CURVA 45 GRAUS, PVC, SOLDÁVEL, DN 25MM, INSTALADO EM RAMAL OU SUB-RAMAL DE ÁGUA - FORNECIMENTO E INSTALAÇÃO. AF_12/2014</v>
          </cell>
          <cell r="C3342" t="str">
            <v>UN</v>
          </cell>
          <cell r="E3342" t="str">
            <v>SINAPI</v>
          </cell>
        </row>
        <row r="3343">
          <cell r="A3343">
            <v>89366</v>
          </cell>
          <cell r="B3343" t="str">
            <v>JOELHO 90 GRAUS COM BUCHA DE LATÃO, PVC, SOLDÁVEL, DN 25MM, X 3/4 INSTALADO EM RAMAL OU SUB-RAMAL DE ÁGUA - FORNECIMENTO E INSTALAÇÃO. AF_12/2014</v>
          </cell>
          <cell r="C3343" t="str">
            <v>UN</v>
          </cell>
          <cell r="E3343" t="str">
            <v>SINAPI</v>
          </cell>
        </row>
        <row r="3344">
          <cell r="A3344">
            <v>89367</v>
          </cell>
          <cell r="B3344" t="str">
            <v>JOELHO 90 GRAUS, PVC, SOLDÁVEL, DN 32MM, INSTALADO EM RAMAL OU SUB-RAMAL DE ÁGUA - FORNECIMENTO E INSTALAÇÃO. AF_12/2014</v>
          </cell>
          <cell r="C3344" t="str">
            <v>UN</v>
          </cell>
          <cell r="E3344" t="str">
            <v>SINAPI</v>
          </cell>
        </row>
        <row r="3345">
          <cell r="A3345">
            <v>89368</v>
          </cell>
          <cell r="B3345" t="str">
            <v>JOELHO 45 GRAUS, PVC, SOLDÁVEL, DN 32MM, INSTALADO EM RAMAL OU SUB-RAMAL DE ÁGUA - FORNECIMENTO E INSTALAÇÃO. AF_12/2014</v>
          </cell>
          <cell r="C3345" t="str">
            <v>UN</v>
          </cell>
          <cell r="E3345" t="str">
            <v>SINAPI</v>
          </cell>
        </row>
        <row r="3346">
          <cell r="A3346">
            <v>89369</v>
          </cell>
          <cell r="B3346" t="str">
            <v>CURVA 90 GRAUS, PVC, SOLDÁVEL, DN 32MM, INSTALADO EM RAMAL OU SUB-RAMAL DE ÁGUA - FORNECIMENTO E INSTALAÇÃO. AF_12/2014</v>
          </cell>
          <cell r="C3346" t="str">
            <v>UN</v>
          </cell>
          <cell r="E3346" t="str">
            <v>SINAPI</v>
          </cell>
        </row>
        <row r="3347">
          <cell r="A3347">
            <v>89370</v>
          </cell>
          <cell r="B3347" t="str">
            <v>CURVA 45 GRAUS, PVC, SOLDÁVEL, DN 32MM, INSTALADO EM RAMAL OU SUB-RAMAL DE ÁGUA - FORNECIMENTO E INSTALAÇÃO. AF_12/2014</v>
          </cell>
          <cell r="C3347" t="str">
            <v>UN</v>
          </cell>
          <cell r="E3347" t="str">
            <v>SINAPI</v>
          </cell>
        </row>
        <row r="3348">
          <cell r="A3348">
            <v>89371</v>
          </cell>
          <cell r="B3348" t="str">
            <v>LUVA, PVC, SOLDÁVEL, DN 20MM, INSTALADO EM RAMAL OU SUB-RAMAL DE ÁGUA - FORNECIMENTO E INSTALAÇÃO. AF_12/2014</v>
          </cell>
          <cell r="C3348" t="str">
            <v>UN</v>
          </cell>
          <cell r="E3348" t="str">
            <v>SINAPI</v>
          </cell>
        </row>
        <row r="3349">
          <cell r="A3349">
            <v>89372</v>
          </cell>
          <cell r="B3349" t="str">
            <v>LUVA DE CORRER, PVC, SOLDÁVEL, DN 20MM, INSTALADO EM RAMAL OU SUB-RAMAL DE ÁGUA - FORNECIMENTO E INSTALAÇÃO. AF_12/2014</v>
          </cell>
          <cell r="C3349" t="str">
            <v>UN</v>
          </cell>
          <cell r="E3349" t="str">
            <v>SINAPI</v>
          </cell>
        </row>
        <row r="3350">
          <cell r="A3350">
            <v>89373</v>
          </cell>
          <cell r="B3350" t="str">
            <v>LUVA DE REDUÇÃO, PVC, SOLDÁVEL, DN 25MM X 20MM, INSTALADO EM RAMAL OU SUB-RAMAL DE ÁGUA - FORNECIMENTO E INSTALAÇÃO. AF_12/2014</v>
          </cell>
          <cell r="C3350" t="str">
            <v>UN</v>
          </cell>
          <cell r="E3350" t="str">
            <v>SINAPI</v>
          </cell>
        </row>
        <row r="3351">
          <cell r="A3351">
            <v>89374</v>
          </cell>
          <cell r="B3351" t="str">
            <v>LUVA COM BUCHA DE LATÃO, PVC, SOLDÁVEL, DN 20MM X 1/2, INSTALADO EM RAMAL OU SUB-RAMAL DE ÁGUA - FORNECIMENTO E INSTALAÇÃO. AF_12/2014</v>
          </cell>
          <cell r="C3351" t="str">
            <v>UN</v>
          </cell>
          <cell r="E3351" t="str">
            <v>SINAPI</v>
          </cell>
        </row>
        <row r="3352">
          <cell r="A3352">
            <v>89375</v>
          </cell>
          <cell r="B3352" t="str">
            <v>UNIÃO, PVC, SOLDÁVEL, DN 20MM, INSTALADO EM RAMAL OU SUB-RAMAL DE ÁGUA - FORNECIMENTO E INSTALAÇÃO. AF_12/2014</v>
          </cell>
          <cell r="C3352" t="str">
            <v>UN</v>
          </cell>
          <cell r="E3352" t="str">
            <v>SINAPI</v>
          </cell>
        </row>
        <row r="3353">
          <cell r="A3353">
            <v>89376</v>
          </cell>
          <cell r="B3353" t="str">
            <v>ADAPTADOR CURTO COM BOLSA E ROSCA PARA REGISTRO, PVC, SOLDÁVEL, DN 20MM X 1/2, INSTALADO EM RAMAL OU SUB-RAMAL DE ÁGUA - FORNECIMENTO E INSTALAÇÃO. AF_12/2014</v>
          </cell>
          <cell r="C3353" t="str">
            <v>UN</v>
          </cell>
          <cell r="E3353" t="str">
            <v>SINAPI</v>
          </cell>
        </row>
        <row r="3354">
          <cell r="A3354">
            <v>89377</v>
          </cell>
          <cell r="B3354" t="str">
            <v>CURVA DE TRANSPOSIÇÃO, PVC, SOLDÁVEL, DN 20MM, INSTALADO EM RAMAL OU SUB-RAMAL DE ÁGUA - FORNECIMENTO E INSTALAÇÃO. AF_12/2014</v>
          </cell>
          <cell r="C3354" t="str">
            <v>UN</v>
          </cell>
          <cell r="E3354" t="str">
            <v>SINAPI</v>
          </cell>
        </row>
        <row r="3355">
          <cell r="A3355">
            <v>89378</v>
          </cell>
          <cell r="B3355" t="str">
            <v>LUVA, PVC, SOLDÁVEL, DN 25MM, INSTALADO EM RAMAL OU SUB-RAMAL DE ÁGUA - FORNECIMENTO E INSTALAÇÃO. AF_12/2014</v>
          </cell>
          <cell r="C3355" t="str">
            <v>UN</v>
          </cell>
          <cell r="E3355" t="str">
            <v>SINAPI</v>
          </cell>
        </row>
        <row r="3356">
          <cell r="A3356">
            <v>89379</v>
          </cell>
          <cell r="B3356" t="str">
            <v>LUVA DE CORRER, PVC, SOLDÁVEL, DN 25MM, INSTALADO EM RAMAL OU SUB-RAMAL DE ÁGUA - FORNECIMENTO E INSTALAÇÃO. AF_12/2014</v>
          </cell>
          <cell r="C3356" t="str">
            <v>UN</v>
          </cell>
          <cell r="E3356" t="str">
            <v>SINAPI</v>
          </cell>
        </row>
        <row r="3357">
          <cell r="A3357">
            <v>89380</v>
          </cell>
          <cell r="B3357" t="str">
            <v>LUVA DE REDUÇÃO, PVC, SOLDÁVEL, DN 32MM X 25MM, INSTALADO EM RAMAL OU SUB-RAMAL DE ÁGUA - FORNECIMENTO E INSTALAÇÃO. AF_12/2014</v>
          </cell>
          <cell r="C3357" t="str">
            <v>UN</v>
          </cell>
          <cell r="E3357" t="str">
            <v>SINAPI</v>
          </cell>
        </row>
        <row r="3358">
          <cell r="A3358">
            <v>89381</v>
          </cell>
          <cell r="B3358" t="str">
            <v>LUVA COM BUCHA DE LATÃO, PVC, SOLDÁVEL, DN 25MM X 3/4, INSTALADO EM RAMAL OU SUB-RAMAL DE ÁGUA - FORNECIMENTO E INSTALAÇÃO. AF_12/2014</v>
          </cell>
          <cell r="C3358" t="str">
            <v>UN</v>
          </cell>
          <cell r="E3358" t="str">
            <v>SINAPI</v>
          </cell>
        </row>
        <row r="3359">
          <cell r="A3359">
            <v>89382</v>
          </cell>
          <cell r="B3359" t="str">
            <v>UNIÃO, PVC, SOLDÁVEL, DN 25MM, INSTALADO EM RAMAL OU SUB-RAMAL DE ÁGUA - FORNECIMENTO E INSTALAÇÃO. AF_12/2014</v>
          </cell>
          <cell r="C3359" t="str">
            <v>UN</v>
          </cell>
          <cell r="E3359" t="str">
            <v>SINAPI</v>
          </cell>
        </row>
        <row r="3360">
          <cell r="A3360">
            <v>89383</v>
          </cell>
          <cell r="B3360" t="str">
            <v>ADAPTADOR CURTO COM BOLSA E ROSCA PARA REGISTRO, PVC, SOLDÁVEL, DN 25MM X 3/4, INSTALADO EM RAMAL OU SUB-RAMAL DE ÁGUA - FORNECIMENTO E INSTALAÇÃO. AF_12/2014</v>
          </cell>
          <cell r="C3360" t="str">
            <v>UN</v>
          </cell>
          <cell r="E3360" t="str">
            <v>SINAPI</v>
          </cell>
        </row>
        <row r="3361">
          <cell r="A3361">
            <v>89384</v>
          </cell>
          <cell r="B3361" t="str">
            <v>CURVA DE TRANSPOSIÇÃO, PVC, SOLDÁVEL, DN 25MM, INSTALADO EM RAMAL OU SUB-RAMAL DE ÁGUA   FORNECIMENTO E INSTALAÇÃO. AF_12/2014</v>
          </cell>
          <cell r="C3361" t="str">
            <v>UN</v>
          </cell>
          <cell r="E3361" t="str">
            <v>SINAPI</v>
          </cell>
        </row>
        <row r="3362">
          <cell r="A3362">
            <v>89385</v>
          </cell>
          <cell r="B3362" t="str">
            <v>LUVA SOLDÁVEL E COM ROSCA, PVC, SOLDÁVEL, DN 25MM X 3/4, INSTALADO EM RAMAL OU SUB-RAMAL DE ÁGUA - FORNECIMENTO E INSTALAÇÃO. AF_12/2014</v>
          </cell>
          <cell r="C3362" t="str">
            <v>UN</v>
          </cell>
          <cell r="E3362" t="str">
            <v>SINAPI</v>
          </cell>
        </row>
        <row r="3363">
          <cell r="A3363">
            <v>89386</v>
          </cell>
          <cell r="B3363" t="str">
            <v>LUVA, PVC, SOLDÁVEL, DN 32MM, INSTALADO EM RAMAL OU SUB-RAMAL DE ÁGUA - FORNECIMENTO E INSTALAÇÃO. AF_12/2014</v>
          </cell>
          <cell r="C3363" t="str">
            <v>UN</v>
          </cell>
          <cell r="E3363" t="str">
            <v>SINAPI</v>
          </cell>
        </row>
        <row r="3364">
          <cell r="A3364">
            <v>89387</v>
          </cell>
          <cell r="B3364" t="str">
            <v>LUVA DE CORRER, PVC, SOLDÁVEL, DN 32MM, INSTALADO EM RAMAL OU SUB-RAMAL DE ÁGUA   FORNECIMENTO E INSTALAÇÃO. AF_12/2014</v>
          </cell>
          <cell r="C3364" t="str">
            <v>UN</v>
          </cell>
          <cell r="E3364" t="str">
            <v>SINAPI</v>
          </cell>
        </row>
        <row r="3365">
          <cell r="A3365">
            <v>89388</v>
          </cell>
          <cell r="B3365" t="str">
            <v>LUVA DE REDUÇÃO, PVC, SOLDÁVEL, DN 40MM X 32MM, INSTALADO EM RAMAL OU SUB-RAMAL DE ÁGUA - FORNECIMENTO E INSTALAÇÃO. AF_12/2014</v>
          </cell>
          <cell r="C3365" t="str">
            <v>UN</v>
          </cell>
          <cell r="E3365" t="str">
            <v>SINAPI</v>
          </cell>
        </row>
        <row r="3366">
          <cell r="A3366">
            <v>89389</v>
          </cell>
          <cell r="B3366" t="str">
            <v>LUVA SOLDÁVEL E COM ROSCA, PVC, SOLDÁVEL, DN 32MM X 1, INSTALADO EM RAMAL OU SUB-RAMAL DE ÁGUA - FORNECIMENTO E INSTALAÇÃO. AF_12/2014</v>
          </cell>
          <cell r="C3366" t="str">
            <v>UN</v>
          </cell>
          <cell r="E3366" t="str">
            <v>SINAPI</v>
          </cell>
        </row>
        <row r="3367">
          <cell r="A3367">
            <v>89390</v>
          </cell>
          <cell r="B3367" t="str">
            <v>UNIÃO, PVC, SOLDÁVEL, DN 32MM, INSTALADO EM RAMAL OU SUB-RAMAL DE ÁGUA - FORNECIMENTO E INSTALAÇÃO. AF_12/2014</v>
          </cell>
          <cell r="C3367" t="str">
            <v>UN</v>
          </cell>
          <cell r="E3367" t="str">
            <v>SINAPI</v>
          </cell>
        </row>
        <row r="3368">
          <cell r="A3368">
            <v>89391</v>
          </cell>
          <cell r="B3368" t="str">
            <v>ADAPTADOR CURTO COM BOLSA E ROSCA PARA REGISTRO, PVC, SOLDÁVEL, DN 32MM X 1, INSTALADO EM RAMAL OU SUB-RAMAL DE ÁGUA - FORNECIMENTO E INSTALAÇÃO. AF_12/2014</v>
          </cell>
          <cell r="C3368" t="str">
            <v>UN</v>
          </cell>
          <cell r="E3368" t="str">
            <v>SINAPI</v>
          </cell>
        </row>
        <row r="3369">
          <cell r="A3369">
            <v>89392</v>
          </cell>
          <cell r="B3369" t="str">
            <v>CURVA DE TRANSPOSIÇÃO, PVC, SOLDÁVEL, DN 32MM, INSTALADO EM RAMAL OU SUB-RAMAL DE ÁGUA   FORNECIMENTO E INSTALAÇÃO. AF_12/2014</v>
          </cell>
          <cell r="C3369" t="str">
            <v>UN</v>
          </cell>
          <cell r="E3369" t="str">
            <v>SINAPI</v>
          </cell>
        </row>
        <row r="3370">
          <cell r="A3370">
            <v>89393</v>
          </cell>
          <cell r="B3370" t="str">
            <v>TE, PVC, SOLDÁVEL, DN 20MM, INSTALADO EM RAMAL OU SUB-RAMAL DE ÁGUA - FORNECIMENTO E INSTALAÇÃO. AF_12/2014</v>
          </cell>
          <cell r="C3370" t="str">
            <v>UN</v>
          </cell>
          <cell r="E3370" t="str">
            <v>SINAPI</v>
          </cell>
        </row>
        <row r="3371">
          <cell r="A3371">
            <v>89394</v>
          </cell>
          <cell r="B3371" t="str">
            <v>TÊ COM BUCHA DE LATÃO NA BOLSA CENTRAL, PVC, SOLDÁVEL, DN 20MM X 1/2, INSTALADO EM RAMAL OU SUB-RAMAL DE ÁGUA - FORNECIMENTO E INSTALAÇÃO. AF_12/2014</v>
          </cell>
          <cell r="C3371" t="str">
            <v>UN</v>
          </cell>
          <cell r="E3371" t="str">
            <v>SINAPI</v>
          </cell>
        </row>
        <row r="3372">
          <cell r="A3372">
            <v>89395</v>
          </cell>
          <cell r="B3372" t="str">
            <v>TE, PVC, SOLDÁVEL, DN 25MM, INSTALADO EM RAMAL OU SUB-RAMAL DE ÁGUA - FORNECIMENTO E INSTALAÇÃO. AF_12/2014</v>
          </cell>
          <cell r="C3372" t="str">
            <v>UN</v>
          </cell>
          <cell r="E3372" t="str">
            <v>SINAPI</v>
          </cell>
        </row>
        <row r="3373">
          <cell r="A3373">
            <v>89396</v>
          </cell>
          <cell r="B3373" t="str">
            <v>TÊ COM BUCHA DE LATÃO NA BOLSA CENTRAL, PVC, SOLDÁVEL, DN 25MM X 1/2, INSTALADO EM RAMAL OU SUB-RAMAL DE ÁGUA - FORNECIMENTO E INSTALAÇÃO. AF_12/2014</v>
          </cell>
          <cell r="C3373" t="str">
            <v>UN</v>
          </cell>
          <cell r="E3373" t="str">
            <v>SINAPI</v>
          </cell>
        </row>
        <row r="3374">
          <cell r="A3374">
            <v>89397</v>
          </cell>
          <cell r="B3374" t="str">
            <v>TÊ DE REDUÇÃO, PVC, SOLDÁVEL, DN 25MM X 20MM, INSTALADO EM RAMAL OU SUB-RAMAL DE ÁGUA - FORNECIMENTO E INSTALAÇÃO. AF_12/2014</v>
          </cell>
          <cell r="C3374" t="str">
            <v>UN</v>
          </cell>
          <cell r="E3374" t="str">
            <v>SINAPI</v>
          </cell>
        </row>
        <row r="3375">
          <cell r="A3375">
            <v>89398</v>
          </cell>
          <cell r="B3375" t="str">
            <v>TE, PVC, SOLDÁVEL, DN 32MM, INSTALADO EM RAMAL OU SUB-RAMAL DE ÁGUA - FORNECIMENTO E INSTALAÇÃO. AF_12/2014</v>
          </cell>
          <cell r="C3375" t="str">
            <v>UN</v>
          </cell>
          <cell r="E3375" t="str">
            <v>SINAPI</v>
          </cell>
        </row>
        <row r="3376">
          <cell r="A3376">
            <v>89399</v>
          </cell>
          <cell r="B3376" t="str">
            <v>TÊ COM BUCHA DE LATÃO NA BOLSA CENTRAL, PVC, SOLDÁVEL, DN 32MM X 3/4, INSTALADO EM RAMAL OU SUB-RAMAL DE ÁGUA - FORNECIMENTO E INSTALAÇÃO. AF_12/2014</v>
          </cell>
          <cell r="C3376" t="str">
            <v>UN</v>
          </cell>
          <cell r="E3376" t="str">
            <v>SINAPI</v>
          </cell>
        </row>
        <row r="3377">
          <cell r="A3377">
            <v>89400</v>
          </cell>
          <cell r="B3377" t="str">
            <v>TÊ DE REDUÇÃO, PVC, SOLDÁVEL, DN 32MM X 25MM, INSTALADO EM RAMAL OU SUB-RAMAL DE ÁGUA - FORNECIMENTO E INSTALAÇÃO. AF_12/2014</v>
          </cell>
          <cell r="C3377" t="str">
            <v>UN</v>
          </cell>
          <cell r="E3377" t="str">
            <v>SINAPI</v>
          </cell>
        </row>
        <row r="3378">
          <cell r="A3378">
            <v>89404</v>
          </cell>
          <cell r="B3378" t="str">
            <v>JOELHO 90 GRAUS, PVC, SOLDÁVEL, DN 20MM, INSTALADO EM RAMAL DE DISTRIBUIÇÃO DE ÁGUA - FORNECIMENTO E INSTALAÇÃO. AF_12/2014</v>
          </cell>
          <cell r="C3378" t="str">
            <v>UN</v>
          </cell>
          <cell r="E3378" t="str">
            <v>SINAPI</v>
          </cell>
        </row>
        <row r="3379">
          <cell r="A3379">
            <v>89405</v>
          </cell>
          <cell r="B3379" t="str">
            <v>JOELHO 45 GRAUS, PVC, SOLDÁVEL, DN 20MM, INSTALADO EM RAMAL DE DISTRIBUIÇÃO DE ÁGUA - FORNECIMENTO E INSTALAÇÃO. AF_12/2014</v>
          </cell>
          <cell r="C3379" t="str">
            <v>UN</v>
          </cell>
          <cell r="E3379" t="str">
            <v>SINAPI</v>
          </cell>
        </row>
        <row r="3380">
          <cell r="A3380">
            <v>89406</v>
          </cell>
          <cell r="B3380" t="str">
            <v>CURVA 90 GRAUS, PVC, SOLDÁVEL, DN 20MM, INSTALADO EM RAMAL DE DISTRIBUIÇÃO DE ÁGUA - FORNECIMENTO E INSTALAÇÃO. AF_12/2014</v>
          </cell>
          <cell r="C3380" t="str">
            <v>UN</v>
          </cell>
          <cell r="E3380" t="str">
            <v>SINAPI</v>
          </cell>
        </row>
        <row r="3381">
          <cell r="A3381">
            <v>89407</v>
          </cell>
          <cell r="B3381" t="str">
            <v>CURVA 45 GRAUS, PVC, SOLDÁVEL, DN 20MM, INSTALADO EM RAMAL DE DISTRIBUIÇÃO DE ÁGUA - FORNECIMENTO E INSTALAÇÃO. AF_12/2014</v>
          </cell>
          <cell r="C3381" t="str">
            <v>UN</v>
          </cell>
          <cell r="E3381" t="str">
            <v>SINAPI</v>
          </cell>
        </row>
        <row r="3382">
          <cell r="A3382">
            <v>89408</v>
          </cell>
          <cell r="B3382" t="str">
            <v>JOELHO 90 GRAUS, PVC, SOLDÁVEL, DN 25MM, INSTALADO EM RAMAL DE DISTRIBUIÇÃO DE ÁGUA - FORNECIMENTO E INSTALAÇÃO. AF_12/2014</v>
          </cell>
          <cell r="C3382" t="str">
            <v>UN</v>
          </cell>
          <cell r="E3382" t="str">
            <v>SINAPI</v>
          </cell>
        </row>
        <row r="3383">
          <cell r="A3383">
            <v>89409</v>
          </cell>
          <cell r="B3383" t="str">
            <v>JOELHO 45 GRAUS, PVC, SOLDÁVEL, DN 25MM, INSTALADO EM RAMAL DE DISTRIBUIÇÃO DE ÁGUA - FORNECIMENTO E INSTALAÇÃO. AF_12/2014</v>
          </cell>
          <cell r="C3383" t="str">
            <v>UN</v>
          </cell>
          <cell r="E3383" t="str">
            <v>SINAPI</v>
          </cell>
        </row>
        <row r="3384">
          <cell r="A3384">
            <v>89410</v>
          </cell>
          <cell r="B3384" t="str">
            <v>CURVA 90 GRAUS, PVC, SOLDÁVEL, DN 25MM, INSTALADO EM RAMAL DE DISTRIBUIÇÃO DE ÁGUA - FORNECIMENTO E INSTALAÇÃO. AF_12/2014</v>
          </cell>
          <cell r="C3384" t="str">
            <v>UN</v>
          </cell>
          <cell r="E3384" t="str">
            <v>SINAPI</v>
          </cell>
        </row>
        <row r="3385">
          <cell r="A3385">
            <v>89411</v>
          </cell>
          <cell r="B3385" t="str">
            <v>CURVA 45 GRAUS, PVC, SOLDÁVEL, DN 25MM, INSTALADO EM RAMAL DE DISTRIBUIÇÃO DE ÁGUA - FORNECIMENTO E INSTALAÇÃO. AF_12/2014</v>
          </cell>
          <cell r="C3385" t="str">
            <v>UN</v>
          </cell>
          <cell r="E3385" t="str">
            <v>SINAPI</v>
          </cell>
        </row>
        <row r="3386">
          <cell r="A3386">
            <v>89412</v>
          </cell>
          <cell r="B3386" t="str">
            <v>JOELHO 90 GRAUS, PVC, SOLDÁVEL, DN 25MM, X 3/4 INSTALADO EM RAMAL DE DISTRIBUIÇÃO DE ÁGUA - FORNECIMENTO E INSTALAÇÃO. AF_12/2014</v>
          </cell>
          <cell r="C3386" t="str">
            <v>UN</v>
          </cell>
          <cell r="E3386" t="str">
            <v>SINAPI</v>
          </cell>
        </row>
        <row r="3387">
          <cell r="A3387">
            <v>89413</v>
          </cell>
          <cell r="B3387" t="str">
            <v>JOELHO 90 GRAUS, PVC, SOLDÁVEL, DN 32MM, INSTALADO EM RAMAL DE DISTRIBUIÇÃO DE ÁGUA - FORNECIMENTO E INSTALAÇÃO. AF_12/2014</v>
          </cell>
          <cell r="C3387" t="str">
            <v>UN</v>
          </cell>
          <cell r="E3387" t="str">
            <v>SINAPI</v>
          </cell>
        </row>
        <row r="3388">
          <cell r="A3388">
            <v>89414</v>
          </cell>
          <cell r="B3388" t="str">
            <v>JOELHO 45 GRAUS, PVC, SOLDÁVEL, DN 32MM, INSTALADO EM RAMAL DE DISTRIBUIÇÃO DE ÁGUA - FORNECIMENTO E INSTALAÇÃO. AF_12/2014</v>
          </cell>
          <cell r="C3388" t="str">
            <v>UN</v>
          </cell>
          <cell r="E3388" t="str">
            <v>SINAPI</v>
          </cell>
        </row>
        <row r="3389">
          <cell r="A3389">
            <v>89415</v>
          </cell>
          <cell r="B3389" t="str">
            <v>CURVA 90 GRAUS, PVC, SOLDÁVEL, DN 32MM, INSTALADO EM RAMAL DE DISTRIBUIÇÃO DE ÁGUA - FORNECIMENTO E INSTALAÇÃO. AF_12/2014</v>
          </cell>
          <cell r="C3389" t="str">
            <v>UN</v>
          </cell>
          <cell r="E3389" t="str">
            <v>SINAPI</v>
          </cell>
        </row>
        <row r="3390">
          <cell r="A3390">
            <v>89416</v>
          </cell>
          <cell r="B3390" t="str">
            <v>CURVA 45 GRAUS, PVC, SOLDÁVEL, DN 32MM, INSTALADO EM RAMAL DE DISTRIBUIÇÃO DE ÁGUA - FORNECIMENTO E INSTALAÇÃO. AF_12/2014</v>
          </cell>
          <cell r="C3390" t="str">
            <v>UN</v>
          </cell>
          <cell r="E3390" t="str">
            <v>SINAPI</v>
          </cell>
        </row>
        <row r="3391">
          <cell r="A3391">
            <v>89417</v>
          </cell>
          <cell r="B3391" t="str">
            <v>LUVA, PVC, SOLDÁVEL, DN 20MM, INSTALADO EM RAMAL DE DISTRIBUIÇÃO DE ÁGUA - FORNECIMENTO E INSTALAÇÃO. AF_12/2014</v>
          </cell>
          <cell r="C3391" t="str">
            <v>UN</v>
          </cell>
          <cell r="E3391" t="str">
            <v>SINAPI</v>
          </cell>
        </row>
        <row r="3392">
          <cell r="A3392">
            <v>89418</v>
          </cell>
          <cell r="B3392" t="str">
            <v>LUVA DE CORRER, PVC, SOLDÁVEL, DN 20MM, INSTALADO EM RAMAL DE DISTRIBUIÇÃO DE ÁGUA - FORNECIMENTO E INSTALAÇÃO. AF_12/2014</v>
          </cell>
          <cell r="C3392" t="str">
            <v>UN</v>
          </cell>
          <cell r="E3392" t="str">
            <v>SINAPI</v>
          </cell>
        </row>
        <row r="3393">
          <cell r="A3393">
            <v>89419</v>
          </cell>
          <cell r="B3393" t="str">
            <v>LUVA DE REDUÇÃO, PVC, SOLDÁVEL, DN 25MM X 20MM, INSTALADO EM RAMAL DE DISTRIBUIÇÃO DE ÁGUA - FORNECIMENTO E INSTALAÇÃO. AF_12/2014</v>
          </cell>
          <cell r="C3393" t="str">
            <v>UN</v>
          </cell>
          <cell r="E3393" t="str">
            <v>SINAPI</v>
          </cell>
        </row>
        <row r="3394">
          <cell r="A3394">
            <v>89420</v>
          </cell>
          <cell r="B3394" t="str">
            <v>LUVA COM BUCHA DE LATÃO, PVC, SOLDÁVEL, DN 20MM X 1/2, INSTALADO EM RAMAL DE DISTRIBUIÇÃO DE ÁGUA - FORNECIMENTO E INSTALAÇÃO. AF_12/2014</v>
          </cell>
          <cell r="C3394" t="str">
            <v>UN</v>
          </cell>
          <cell r="E3394" t="str">
            <v>SINAPI</v>
          </cell>
        </row>
        <row r="3395">
          <cell r="A3395">
            <v>89421</v>
          </cell>
          <cell r="B3395" t="str">
            <v>UNIÃO, PVC, SOLDÁVEL, DN 20MM, INSTALADO EM RAMAL DE DISTRIBUIÇÃO DE ÁGUA - FORNECIMENTO E INSTALAÇÃO. AF_12/2014</v>
          </cell>
          <cell r="C3395" t="str">
            <v>UN</v>
          </cell>
          <cell r="E3395" t="str">
            <v>SINAPI</v>
          </cell>
        </row>
        <row r="3396">
          <cell r="A3396">
            <v>89422</v>
          </cell>
          <cell r="B3396" t="str">
            <v>ADAPTADOR CURTO COM BOLSA E ROSCA PARA REGISTRO, PVC, SOLDÁVEL, DN 20MM X 1/2, INSTALADO EM RAMAL DE DISTRIBUIÇÃO DE ÁGUA - FORNECIMENTO E INSTALAÇÃO. AF_12/2014</v>
          </cell>
          <cell r="C3396" t="str">
            <v>UN</v>
          </cell>
          <cell r="E3396" t="str">
            <v>SINAPI</v>
          </cell>
        </row>
        <row r="3397">
          <cell r="A3397">
            <v>89423</v>
          </cell>
          <cell r="B3397" t="str">
            <v>CURVA DE TRANSPOSIÇÃO, PVC, SOLDÁVEL, DN 20MM, INSTALADO EM RAMAL DE DISTRIBUIÇÃO DE ÁGUA   FORNECIMENTO E INSTALAÇÃO. AF_12/2014</v>
          </cell>
          <cell r="C3397" t="str">
            <v>UN</v>
          </cell>
          <cell r="E3397" t="str">
            <v>SINAPI</v>
          </cell>
        </row>
        <row r="3398">
          <cell r="A3398">
            <v>89424</v>
          </cell>
          <cell r="B3398" t="str">
            <v>LUVA, PVC, SOLDÁVEL, DN 25MM, INSTALADO EM RAMAL DE DISTRIBUIÇÃO DE ÁGUA - FORNECIMENTO E INSTALAÇÃO. AF_12/2014</v>
          </cell>
          <cell r="C3398" t="str">
            <v>UN</v>
          </cell>
          <cell r="E3398" t="str">
            <v>SINAPI</v>
          </cell>
        </row>
        <row r="3399">
          <cell r="A3399">
            <v>89425</v>
          </cell>
          <cell r="B3399" t="str">
            <v>LUVA DE CORRER, PVC, SOLDÁVEL, DN 25MM, INSTALADO EM RAMAL DE DISTRIBUIÇÃO DE ÁGUA - FORNECIMENTO E INSTALAÇÃO. AF_12/2014</v>
          </cell>
          <cell r="C3399" t="str">
            <v>UN</v>
          </cell>
          <cell r="E3399" t="str">
            <v>SINAPI</v>
          </cell>
        </row>
        <row r="3400">
          <cell r="A3400">
            <v>89426</v>
          </cell>
          <cell r="B3400" t="str">
            <v>LUVA DE REDUÇÃO, PVC, SOLDÁVEL, DN 32MM X 25MM, INSTALADO EM RAMAL DE DISTRIBUIÇÃO DE ÁGUA - FORNECIMENTO E INSTALAÇÃO. AF_12/2014</v>
          </cell>
          <cell r="C3400" t="str">
            <v>UN</v>
          </cell>
          <cell r="E3400" t="str">
            <v>SINAPI</v>
          </cell>
        </row>
        <row r="3401">
          <cell r="A3401">
            <v>89427</v>
          </cell>
          <cell r="B3401" t="str">
            <v>LUVA COM BUCHA DE LATÃO, PVC, SOLDÁVEL, DN 25MM X 3/4, INSTALADO EM RAMAL DE DISTRIBUIÇÃO DE ÁGUA - FORNECIMENTO E INSTALAÇÃO. AF_12/2014</v>
          </cell>
          <cell r="C3401" t="str">
            <v>UN</v>
          </cell>
          <cell r="E3401" t="str">
            <v>SINAPI</v>
          </cell>
        </row>
        <row r="3402">
          <cell r="A3402">
            <v>89428</v>
          </cell>
          <cell r="B3402" t="str">
            <v>UNIÃO, PVC, SOLDÁVEL, DN 25MM, INSTALADO EM RAMAL DE DISTRIBUIÇÃO DE ÁGUA - FORNECIMENTO E INSTALAÇÃO. AF_12/2014</v>
          </cell>
          <cell r="C3402" t="str">
            <v>UN</v>
          </cell>
          <cell r="E3402" t="str">
            <v>SINAPI</v>
          </cell>
        </row>
        <row r="3403">
          <cell r="A3403">
            <v>89429</v>
          </cell>
          <cell r="B3403" t="str">
            <v>ADAPTADOR CURTO COM BOLSA E ROSCA PARA REGISTRO, PVC, SOLDÁVEL, DN 25MM X 3/4, INSTALADO EM RAMAL DE DISTRIBUIÇÃO DE ÁGUA - FORNECIMENTO E INSTALAÇÃO. AF_12/2014</v>
          </cell>
          <cell r="C3403" t="str">
            <v>UN</v>
          </cell>
          <cell r="E3403" t="str">
            <v>SINAPI</v>
          </cell>
        </row>
        <row r="3404">
          <cell r="A3404">
            <v>89430</v>
          </cell>
          <cell r="B3404" t="str">
            <v>CURVA DE TRANSPOSIÇÃO, PVC, SOLDÁVEL, DN 25MM, INSTALADO EM RAMAL DE DISTRIBUIÇÃO DE ÁGUA   FORNECIMENTO E INSTALAÇÃO. AF_12/2014</v>
          </cell>
          <cell r="C3404" t="str">
            <v>UN</v>
          </cell>
          <cell r="E3404" t="str">
            <v>SINAPI</v>
          </cell>
        </row>
        <row r="3405">
          <cell r="A3405">
            <v>89431</v>
          </cell>
          <cell r="B3405" t="str">
            <v>LUVA, PVC, SOLDÁVEL, DN 32MM, INSTALADO EM RAMAL DE DISTRIBUIÇÃO DE ÁGUA - FORNECIMENTO E INSTALAÇÃO. AF_12/2014</v>
          </cell>
          <cell r="C3405" t="str">
            <v>UN</v>
          </cell>
          <cell r="E3405" t="str">
            <v>SINAPI</v>
          </cell>
        </row>
        <row r="3406">
          <cell r="A3406">
            <v>89432</v>
          </cell>
          <cell r="B3406" t="str">
            <v>LUVA DE CORRER, PVC, SOLDÁVEL, DN 32MM, INSTALADO EM RAMAL DE DISTRIBUIÇÃO DE ÁGUA   FORNECIMENTO E INSTALAÇÃO. AF_12/2014</v>
          </cell>
          <cell r="C3406" t="str">
            <v>UN</v>
          </cell>
          <cell r="E3406" t="str">
            <v>SINAPI</v>
          </cell>
        </row>
        <row r="3407">
          <cell r="A3407">
            <v>89433</v>
          </cell>
          <cell r="B3407" t="str">
            <v>LUVA DE REDUÇÃO, PVC, SOLDÁVEL, DN 40MM X 32MM, INSTALADO EM RAMAL DE DISTRIBUIÇÃO DE ÁGUA - FORNECIMENTO E INSTALAÇÃO. AF_12/2014</v>
          </cell>
          <cell r="C3407" t="str">
            <v>UN</v>
          </cell>
          <cell r="E3407" t="str">
            <v>SINAPI</v>
          </cell>
        </row>
        <row r="3408">
          <cell r="A3408">
            <v>89434</v>
          </cell>
          <cell r="B3408" t="str">
            <v>LUVA SOLDÁVEL E COM ROSCA, PVC, SOLDÁVEL, DN 32MM X 1, INSTALADO EM RAMAL DE DISTRIBUIÇÃO DE ÁGUA - FORNECIMENTO E INSTALAÇÃO. AF_12/2014</v>
          </cell>
          <cell r="C3408" t="str">
            <v>UN</v>
          </cell>
          <cell r="E3408" t="str">
            <v>SINAPI</v>
          </cell>
        </row>
        <row r="3409">
          <cell r="A3409">
            <v>89435</v>
          </cell>
          <cell r="B3409" t="str">
            <v>UNIÃO, PVC, SOLDÁVEL, DN 32MM, INSTALADO EM RAMAL DE DISTRIBUIÇÃO DE ÁGUA - FORNECIMENTO E INSTALAÇÃO. AF_12/2014</v>
          </cell>
          <cell r="C3409" t="str">
            <v>UN</v>
          </cell>
          <cell r="E3409" t="str">
            <v>SINAPI</v>
          </cell>
        </row>
        <row r="3410">
          <cell r="A3410">
            <v>89436</v>
          </cell>
          <cell r="B3410" t="str">
            <v>ADAPTADOR CURTO COM BOLSA E ROSCA PARA REGISTRO, PVC, SOLDÁVEL, DN 32MM X 1, INSTALADO EM RAMAL DE DISTRIBUIÇÃO DE ÁGUA - FORNECIMENTO E INSTALAÇÃO. AF_12/2014</v>
          </cell>
          <cell r="C3410" t="str">
            <v>UN</v>
          </cell>
          <cell r="E3410" t="str">
            <v>SINAPI</v>
          </cell>
        </row>
        <row r="3411">
          <cell r="A3411">
            <v>89437</v>
          </cell>
          <cell r="B3411" t="str">
            <v>CURVA DE TRANSPOSIÇÃO, PVC, SOLDÁVEL, DN 32MM, INSTALADO EM RAMAL DE DISTRIBUIÇÃO DE ÁGUA   FORNECIMENTO E INSTALAÇÃO. AF_12/2014</v>
          </cell>
          <cell r="C3411" t="str">
            <v>UN</v>
          </cell>
          <cell r="E3411" t="str">
            <v>SINAPI</v>
          </cell>
        </row>
        <row r="3412">
          <cell r="A3412">
            <v>89438</v>
          </cell>
          <cell r="B3412" t="str">
            <v>TE, PVC, SOLDÁVEL, DN 20MM, INSTALADO EM RAMAL DE DISTRIBUIÇÃO DE ÁGUA - FORNECIMENTO E INSTALAÇÃO. AF_12/2014</v>
          </cell>
          <cell r="C3412" t="str">
            <v>UN</v>
          </cell>
          <cell r="E3412" t="str">
            <v>SINAPI</v>
          </cell>
        </row>
        <row r="3413">
          <cell r="A3413">
            <v>89439</v>
          </cell>
          <cell r="B3413" t="str">
            <v>TÊ SOLDÁVEL E COM ROSCA NA BOLSA CENTRAL, PVC, SOLDÁVEL, DN 20MM X 1/2, INSTALADO EM RAMAL DE DISTRIBUIÇÃO DE ÁGUA - FORNECIMENTO E INSTALAÇÃO. AF_12/2014</v>
          </cell>
          <cell r="C3413" t="str">
            <v>UN</v>
          </cell>
          <cell r="E3413" t="str">
            <v>SINAPI</v>
          </cell>
        </row>
        <row r="3414">
          <cell r="A3414">
            <v>89440</v>
          </cell>
          <cell r="B3414" t="str">
            <v>TE, PVC, SOLDÁVEL, DN 25MM, INSTALADO EM RAMAL DE DISTRIBUIÇÃO DE ÁGUA - FORNECIMENTO E INSTALAÇÃO. AF_12/2014</v>
          </cell>
          <cell r="C3414" t="str">
            <v>UN</v>
          </cell>
          <cell r="E3414" t="str">
            <v>SINAPI</v>
          </cell>
        </row>
        <row r="3415">
          <cell r="A3415">
            <v>89441</v>
          </cell>
          <cell r="B3415" t="str">
            <v>TÊ COM BUCHA DE LATÃO NA BOLSA CENTRAL, PVC, SOLDÁVEL, DN 25MM X 1/2, INSTALADO EM RAMAL DE DISTRIBUIÇÃO DE ÁGUA - FORNECIMENTO E INSTALAÇÃO. AF_12/2014</v>
          </cell>
          <cell r="C3415" t="str">
            <v>UN</v>
          </cell>
          <cell r="E3415" t="str">
            <v>SINAPI</v>
          </cell>
        </row>
        <row r="3416">
          <cell r="A3416">
            <v>89442</v>
          </cell>
          <cell r="B3416" t="str">
            <v>TÊ DE REDUÇÃO, PVC, SOLDÁVEL, DN 25MM X 20MM, INSTALADO EM RAMAL DE DISTRIBUIÇÃO DE ÁGUA - FORNECIMENTO E INSTALAÇÃO. AF_12/2014</v>
          </cell>
          <cell r="C3416" t="str">
            <v>UN</v>
          </cell>
          <cell r="E3416" t="str">
            <v>SINAPI</v>
          </cell>
        </row>
        <row r="3417">
          <cell r="A3417">
            <v>89443</v>
          </cell>
          <cell r="B3417" t="str">
            <v>TE, PVC, SOLDÁVEL, DN 32MM, INSTALADO EM RAMAL DE DISTRIBUIÇÃO DE ÁGUA - FORNECIMENTO E INSTALAÇÃO. AF_12/2014</v>
          </cell>
          <cell r="C3417" t="str">
            <v>UN</v>
          </cell>
          <cell r="E3417" t="str">
            <v>SINAPI</v>
          </cell>
        </row>
        <row r="3418">
          <cell r="A3418">
            <v>89444</v>
          </cell>
          <cell r="B3418" t="str">
            <v>TÊ COM BUCHA DE LATÃO NA BOLSA CENTRAL, PVC, SOLDÁVEL, DN 32MM X 3/4, INSTALADO EM RAMAL DE DISTRIBUIÇÃO DE ÁGUA - FORNECIMENTO E INSTALAÇÃO. AF_12/2014</v>
          </cell>
          <cell r="C3418" t="str">
            <v>UN</v>
          </cell>
          <cell r="E3418" t="str">
            <v>SINAPI</v>
          </cell>
        </row>
        <row r="3419">
          <cell r="A3419">
            <v>89445</v>
          </cell>
          <cell r="B3419" t="str">
            <v>TÊ DE REDUÇÃO, PVC, SOLDÁVEL, DN 32MM X 25MM, INSTALADO EM RAMAL DE DISTRIBUIÇÃO DE ÁGUA - FORNECIMENTO E INSTALAÇÃO. AF_12/2014</v>
          </cell>
          <cell r="C3419" t="str">
            <v>UN</v>
          </cell>
          <cell r="E3419" t="str">
            <v>SINAPI</v>
          </cell>
        </row>
        <row r="3420">
          <cell r="A3420">
            <v>89481</v>
          </cell>
          <cell r="B3420" t="str">
            <v>JOELHO 90 GRAUS, PVC, SOLDÁVEL, DN 25MM, INSTALADO EM PRUMADA DE ÁGUA - FORNECIMENTO E INSTALAÇÃO. AF_12/2014</v>
          </cell>
          <cell r="C3420" t="str">
            <v>UN</v>
          </cell>
          <cell r="E3420" t="str">
            <v>SINAPI</v>
          </cell>
        </row>
        <row r="3421">
          <cell r="A3421">
            <v>89485</v>
          </cell>
          <cell r="B3421" t="str">
            <v>JOELHO 45 GRAUS, PVC, SOLDÁVEL, DN 25MM, INSTALADO EM PRUMADA DE ÁGUA - FORNECIMENTO E INSTALAÇÃO. AF_12/2014</v>
          </cell>
          <cell r="C3421" t="str">
            <v>UN</v>
          </cell>
          <cell r="E3421" t="str">
            <v>SINAPI</v>
          </cell>
        </row>
        <row r="3422">
          <cell r="A3422">
            <v>89489</v>
          </cell>
          <cell r="B3422" t="str">
            <v>CURVA 90 GRAUS, PVC, SOLDÁVEL, DN 25MM, INSTALADO EM PRUMADA DE ÁGUA - FORNECIMENTO E INSTALAÇÃO. AF_12/2014</v>
          </cell>
          <cell r="C3422" t="str">
            <v>UN</v>
          </cell>
          <cell r="E3422" t="str">
            <v>SINAPI</v>
          </cell>
        </row>
        <row r="3423">
          <cell r="A3423">
            <v>89490</v>
          </cell>
          <cell r="B3423" t="str">
            <v>CURVA 45 GRAUS, PVC, SOLDÁVEL, DN 25MM, INSTALADO EM PRUMADA DE ÁGUA - FORNECIMENTO E INSTALAÇÃO. AF_12/2014</v>
          </cell>
          <cell r="C3423" t="str">
            <v>UN</v>
          </cell>
          <cell r="E3423" t="str">
            <v>SINAPI</v>
          </cell>
        </row>
        <row r="3424">
          <cell r="A3424">
            <v>89492</v>
          </cell>
          <cell r="B3424" t="str">
            <v>JOELHO 90 GRAUS, PVC, SOLDÁVEL, DN 32MM, INSTALADO EM PRUMADA DE ÁGUA - FORNECIMENTO E INSTALAÇÃO. AF_12/2014</v>
          </cell>
          <cell r="C3424" t="str">
            <v>UN</v>
          </cell>
          <cell r="E3424" t="str">
            <v>SINAPI</v>
          </cell>
        </row>
        <row r="3425">
          <cell r="A3425">
            <v>89493</v>
          </cell>
          <cell r="B3425" t="str">
            <v>JOELHO 45 GRAUS, PVC, SOLDÁVEL, DN 32MM, INSTALADO EM PRUMADA DE ÁGUA - FORNECIMENTO E INSTALAÇÃO. AF_12/2014</v>
          </cell>
          <cell r="C3425" t="str">
            <v>UN</v>
          </cell>
          <cell r="E3425" t="str">
            <v>SINAPI</v>
          </cell>
        </row>
        <row r="3426">
          <cell r="A3426">
            <v>89494</v>
          </cell>
          <cell r="B3426" t="str">
            <v>CURVA 90 GRAUS, PVC, SOLDÁVEL, DN 32MM, INSTALADO EM PRUMADA DE ÁGUA - FORNECIMENTO E INSTALAÇÃO. AF_12/2014</v>
          </cell>
          <cell r="C3426" t="str">
            <v>UN</v>
          </cell>
          <cell r="E3426" t="str">
            <v>SINAPI</v>
          </cell>
        </row>
        <row r="3427">
          <cell r="A3427">
            <v>89496</v>
          </cell>
          <cell r="B3427" t="str">
            <v>CURVA 45 GRAUS, PVC, SOLDÁVEL, DN 32MM, INSTALADO EM PRUMADA DE ÁGUA - FORNECIMENTO E INSTALAÇÃO. AF_12/2014</v>
          </cell>
          <cell r="C3427" t="str">
            <v>UN</v>
          </cell>
          <cell r="E3427" t="str">
            <v>SINAPI</v>
          </cell>
        </row>
        <row r="3428">
          <cell r="A3428">
            <v>89497</v>
          </cell>
          <cell r="B3428" t="str">
            <v>JOELHO 90 GRAUS, PVC, SOLDÁVEL, DN 40MM, INSTALADO EM PRUMADA DE ÁGUA - FORNECIMENTO E INSTALAÇÃO. AF_12/2014</v>
          </cell>
          <cell r="C3428" t="str">
            <v>UN</v>
          </cell>
          <cell r="E3428" t="str">
            <v>SINAPI</v>
          </cell>
        </row>
        <row r="3429">
          <cell r="A3429">
            <v>89498</v>
          </cell>
          <cell r="B3429" t="str">
            <v>JOELHO 45 GRAUS, PVC, SOLDÁVEL, DN 40MM, INSTALADO EM PRUMADA DE ÁGUA - FORNECIMENTO E INSTALAÇÃO. AF_12/2014</v>
          </cell>
          <cell r="C3429" t="str">
            <v>UN</v>
          </cell>
          <cell r="E3429" t="str">
            <v>SINAPI</v>
          </cell>
        </row>
        <row r="3430">
          <cell r="A3430">
            <v>89499</v>
          </cell>
          <cell r="B3430" t="str">
            <v>CURVA 90 GRAUS, PVC, SOLDÁVEL, DN 40MM, INSTALADO EM PRUMADA DE ÁGUA - FORNECIMENTO E INSTALAÇÃO. AF_12/2014</v>
          </cell>
          <cell r="C3430" t="str">
            <v>UN</v>
          </cell>
          <cell r="E3430" t="str">
            <v>SINAPI</v>
          </cell>
        </row>
        <row r="3431">
          <cell r="A3431">
            <v>89500</v>
          </cell>
          <cell r="B3431" t="str">
            <v>CURVA 45 GRAUS, PVC, SOLDÁVEL, DN 40MM, INSTALADO EM PRUMADA DE ÁGUA - FORNECIMENTO E INSTALAÇÃO. AF_12/2014</v>
          </cell>
          <cell r="C3431" t="str">
            <v>UN</v>
          </cell>
          <cell r="E3431" t="str">
            <v>SINAPI</v>
          </cell>
        </row>
        <row r="3432">
          <cell r="A3432">
            <v>89501</v>
          </cell>
          <cell r="B3432" t="str">
            <v>JOELHO 90 GRAUS, PVC, SOLDÁVEL, DN 50MM, INSTALADO EM PRUMADA DE ÁGUA - FORNECIMENTO E INSTALAÇÃO. AF_12/2014</v>
          </cell>
          <cell r="C3432" t="str">
            <v>UN</v>
          </cell>
          <cell r="E3432" t="str">
            <v>SINAPI</v>
          </cell>
        </row>
        <row r="3433">
          <cell r="A3433">
            <v>89502</v>
          </cell>
          <cell r="B3433" t="str">
            <v>JOELHO 45 GRAUS, PVC, SOLDÁVEL, DN 50MM, INSTALADO EM PRUMADA DE ÁGUA - FORNECIMENTO E INSTALAÇÃO. AF_12/2014</v>
          </cell>
          <cell r="C3433" t="str">
            <v>UN</v>
          </cell>
          <cell r="E3433" t="str">
            <v>SINAPI</v>
          </cell>
        </row>
        <row r="3434">
          <cell r="A3434">
            <v>89503</v>
          </cell>
          <cell r="B3434" t="str">
            <v>CURVA 90 GRAUS, PVC, SOLDÁVEL, DN 50MM, INSTALADO EM PRUMADA DE ÁGUA - FORNECIMENTO E INSTALAÇÃO. AF_12/2014</v>
          </cell>
          <cell r="C3434" t="str">
            <v>UN</v>
          </cell>
          <cell r="E3434" t="str">
            <v>SINAPI</v>
          </cell>
        </row>
        <row r="3435">
          <cell r="A3435">
            <v>89504</v>
          </cell>
          <cell r="B3435" t="str">
            <v>CURVA 45 GRAUS, PVC, SOLDÁVEL, DN 50MM, INSTALADO EM PRUMADA DE ÁGUA - FORNECIMENTO E INSTALAÇÃO. AF_12/2014</v>
          </cell>
          <cell r="C3435" t="str">
            <v>UN</v>
          </cell>
          <cell r="E3435" t="str">
            <v>SINAPI</v>
          </cell>
        </row>
        <row r="3436">
          <cell r="A3436">
            <v>89505</v>
          </cell>
          <cell r="B3436" t="str">
            <v>JOELHO 90 GRAUS, PVC, SOLDÁVEL, DN 60MM, INSTALADO EM PRUMADA DE ÁGUA - FORNECIMENTO E INSTALAÇÃO. AF_12/2014</v>
          </cell>
          <cell r="C3436" t="str">
            <v>UN</v>
          </cell>
          <cell r="E3436" t="str">
            <v>SINAPI</v>
          </cell>
        </row>
        <row r="3437">
          <cell r="A3437">
            <v>89506</v>
          </cell>
          <cell r="B3437" t="str">
            <v>JOELHO 45 GRAUS, PVC, SOLDÁVEL, DN 60MM, INSTALADO EM PRUMADA DE ÁGUA - FORNECIMENTO E INSTALAÇÃO. AF_12/2014</v>
          </cell>
          <cell r="C3437" t="str">
            <v>UN</v>
          </cell>
          <cell r="E3437" t="str">
            <v>SINAPI</v>
          </cell>
        </row>
        <row r="3438">
          <cell r="A3438">
            <v>89507</v>
          </cell>
          <cell r="B3438" t="str">
            <v>CURVA 90 GRAUS, PVC, SOLDÁVEL, DN 60MM, INSTALADO EM PRUMADA DE ÁGUA - FORNECIMENTO E INSTALAÇÃO. AF_12/2014</v>
          </cell>
          <cell r="C3438" t="str">
            <v>UN</v>
          </cell>
          <cell r="E3438" t="str">
            <v>SINAPI</v>
          </cell>
        </row>
        <row r="3439">
          <cell r="A3439">
            <v>89510</v>
          </cell>
          <cell r="B3439" t="str">
            <v>CURVA 45 GRAUS, PVC, SOLDÁVEL, DN 60MM, INSTALADO EM PRUMADA DE ÁGUA - FORNECIMENTO E INSTALAÇÃO. AF_12/2014</v>
          </cell>
          <cell r="C3439" t="str">
            <v>UN</v>
          </cell>
          <cell r="E3439" t="str">
            <v>SINAPI</v>
          </cell>
        </row>
        <row r="3440">
          <cell r="A3440">
            <v>89513</v>
          </cell>
          <cell r="B3440" t="str">
            <v>JOELHO 90 GRAUS, PVC, SOLDÁVEL, DN 75MM, INSTALADO EM PRUMADA DE ÁGUA - FORNECIMENTO E INSTALAÇÃO. AF_12/2014</v>
          </cell>
          <cell r="C3440" t="str">
            <v>UN</v>
          </cell>
          <cell r="E3440" t="str">
            <v>SINAPI</v>
          </cell>
        </row>
        <row r="3441">
          <cell r="A3441">
            <v>89514</v>
          </cell>
          <cell r="B3441" t="str">
            <v>JOELHO 90 GRAUS, PVC, SERIE R, ÁGUA PLUVIAL, DN 40 MM, JUNTA SOLDÁVEL, FORNECIDO E INSTALADO EM RAMAL DE ENCAMINHAMENTO. AF_12/2014</v>
          </cell>
          <cell r="C3441" t="str">
            <v>UN</v>
          </cell>
          <cell r="E3441" t="str">
            <v>SINAPI</v>
          </cell>
        </row>
        <row r="3442">
          <cell r="A3442">
            <v>89515</v>
          </cell>
          <cell r="B3442" t="str">
            <v>JOELHO 45 GRAUS, PVC, SOLDÁVEL, DN 75MM, INSTALADO EM PRUMADA DE ÁGUA - FORNECIMENTO E INSTALAÇÃO. AF_12/2014</v>
          </cell>
          <cell r="C3442" t="str">
            <v>UN</v>
          </cell>
          <cell r="E3442" t="str">
            <v>SINAPI</v>
          </cell>
        </row>
        <row r="3443">
          <cell r="A3443">
            <v>89516</v>
          </cell>
          <cell r="B3443" t="str">
            <v>JOELHO 45 GRAUS, PVC, SERIE R, ÁGUA PLUVIAL, DN 40 MM, JUNTA SOLDÁVEL, FORNECIDO E INSTALADO EM RAMAL DE ENCAMINHAMENTO. AF_12/2014</v>
          </cell>
          <cell r="C3443" t="str">
            <v>UN</v>
          </cell>
          <cell r="E3443" t="str">
            <v>SINAPI</v>
          </cell>
        </row>
        <row r="3444">
          <cell r="A3444">
            <v>89517</v>
          </cell>
          <cell r="B3444" t="str">
            <v>CURVA 90 GRAUS, PVC, SOLDÁVEL, DN 75MM, INSTALADO EM PRUMADA DE ÁGUA - FORNECIMENTO E INSTALAÇÃO. AF_12/2014</v>
          </cell>
          <cell r="C3444" t="str">
            <v>UN</v>
          </cell>
          <cell r="E3444" t="str">
            <v>SINAPI</v>
          </cell>
        </row>
        <row r="3445">
          <cell r="A3445">
            <v>89518</v>
          </cell>
          <cell r="B3445" t="str">
            <v>JOELHO 90 GRAUS, PVC, SERIE R, ÁGUA PLUVIAL, DN 50 MM, JUNTA ELÁSTICA, FORNECIDO E INSTALADO EM RAMAL DE ENCAMINHAMENTO. AF_12/2014</v>
          </cell>
          <cell r="C3445" t="str">
            <v>UN</v>
          </cell>
          <cell r="E3445" t="str">
            <v>SINAPI</v>
          </cell>
        </row>
        <row r="3446">
          <cell r="A3446">
            <v>89519</v>
          </cell>
          <cell r="B3446" t="str">
            <v>CURVA 45 GRAUS, PVC, SOLDÁVEL, DN 75MM, INSTALADO EM PRUMADA DE ÁGUA - FORNECIMENTO E INSTALAÇÃO. AF_12/2014</v>
          </cell>
          <cell r="C3446" t="str">
            <v>UN</v>
          </cell>
          <cell r="E3446" t="str">
            <v>SINAPI</v>
          </cell>
        </row>
        <row r="3447">
          <cell r="A3447">
            <v>89520</v>
          </cell>
          <cell r="B3447" t="str">
            <v>JOELHO 45 GRAUS, PVC, SERIE R, ÁGUA PLUVIAL, DN 50 MM, JUNTA ELÁSTICA, FORNECIDO E INSTALADO EM RAMAL DE ENCAMINHAMENTO. AF_12/2014</v>
          </cell>
          <cell r="C3447" t="str">
            <v>UN</v>
          </cell>
          <cell r="E3447" t="str">
            <v>SINAPI</v>
          </cell>
        </row>
        <row r="3448">
          <cell r="A3448">
            <v>89521</v>
          </cell>
          <cell r="B3448" t="str">
            <v>JOELHO 90 GRAUS, PVC, SOLDÁVEL, DN 85MM, INSTALADO EM PRUMADA DE ÁGUA - FORNECIMENTO E INSTALAÇÃO. AF_12/2014</v>
          </cell>
          <cell r="C3448" t="str">
            <v>UN</v>
          </cell>
          <cell r="E3448" t="str">
            <v>SINAPI</v>
          </cell>
        </row>
        <row r="3449">
          <cell r="A3449">
            <v>89522</v>
          </cell>
          <cell r="B3449" t="str">
            <v>JOELHO 90 GRAUS, PVC, SERIE R, ÁGUA PLUVIAL, DN 75 MM, JUNTA ELÁSTICA, FORNECIDO E INSTALADO EM RAMAL DE ENCAMINHAMENTO. AF_12/2014</v>
          </cell>
          <cell r="C3449" t="str">
            <v>UN</v>
          </cell>
          <cell r="E3449" t="str">
            <v>SINAPI</v>
          </cell>
        </row>
        <row r="3450">
          <cell r="A3450">
            <v>89523</v>
          </cell>
          <cell r="B3450" t="str">
            <v>JOELHO 45 GRAUS, PVC, SOLDÁVEL, DN 85MM, INSTALADO EM PRUMADA DE ÁGUA - FORNECIMENTO E INSTALAÇÃO. AF_12/2014</v>
          </cell>
          <cell r="C3450" t="str">
            <v>UN</v>
          </cell>
          <cell r="E3450" t="str">
            <v>SINAPI</v>
          </cell>
        </row>
        <row r="3451">
          <cell r="A3451">
            <v>89524</v>
          </cell>
          <cell r="B3451" t="str">
            <v>JOELHO 45 GRAUS, PVC, SERIE R, ÁGUA PLUVIAL, DN 75 MM, JUNTA ELÁSTICA, FORNECIDO E INSTALADO EM RAMAL DE ENCAMINHAMENTO. AF_12/2014</v>
          </cell>
          <cell r="C3451" t="str">
            <v>UN</v>
          </cell>
          <cell r="E3451" t="str">
            <v>SINAPI</v>
          </cell>
        </row>
        <row r="3452">
          <cell r="A3452">
            <v>89525</v>
          </cell>
          <cell r="B3452" t="str">
            <v>CURVA 90 GRAUS, PVC, SOLDÁVEL, DN 85MM, INSTALADO EM PRUMADA DE ÁGUA - FORNECIMENTO E INSTALAÇÃO. AF_12/2014</v>
          </cell>
          <cell r="C3452" t="str">
            <v>UN</v>
          </cell>
          <cell r="E3452" t="str">
            <v>SINAPI</v>
          </cell>
        </row>
        <row r="3453">
          <cell r="A3453">
            <v>89526</v>
          </cell>
          <cell r="B3453" t="str">
            <v>CURVA 87 GRAUS E 30 MINUTOS, PVC, SERIE R, ÁGUA PLUVIAL, DN 75 MM, JUNTA ELÁSTICA, FORNECIDO E INSTALADO EM RAMAL DE ENCAMINHAMENTO. AF_12/2014</v>
          </cell>
          <cell r="C3453" t="str">
            <v>UN</v>
          </cell>
          <cell r="E3453" t="str">
            <v>SINAPI</v>
          </cell>
        </row>
        <row r="3454">
          <cell r="A3454">
            <v>89527</v>
          </cell>
          <cell r="B3454" t="str">
            <v>CURVA 45 GRAUS, PVC, SOLDÁVEL, DN 85MM, INSTALADO EM PRUMADA DE ÁGUA - FORNECIMENTO E INSTALAÇÃO. AF_12/2014</v>
          </cell>
          <cell r="C3454" t="str">
            <v>UN</v>
          </cell>
          <cell r="E3454" t="str">
            <v>SINAPI</v>
          </cell>
        </row>
        <row r="3455">
          <cell r="A3455">
            <v>89528</v>
          </cell>
          <cell r="B3455" t="str">
            <v>LUVA, PVC, SOLDÁVEL, DN 25MM, INSTALADO EM PRUMADA DE ÁGUA - FORNECIMENTO E INSTALAÇÃO. AF_12/2014</v>
          </cell>
          <cell r="C3455" t="str">
            <v>UN</v>
          </cell>
          <cell r="E3455" t="str">
            <v>SINAPI</v>
          </cell>
        </row>
        <row r="3456">
          <cell r="A3456">
            <v>89529</v>
          </cell>
          <cell r="B3456" t="str">
            <v>JOELHO 90 GRAUS, PVC, SERIE R, ÁGUA PLUVIAL, DN 100 MM, JUNTA ELÁSTICA, FORNECIDO E INSTALADO EM RAMAL DE ENCAMINHAMENTO. AF_12/2014</v>
          </cell>
          <cell r="C3456" t="str">
            <v>UN</v>
          </cell>
          <cell r="E3456" t="str">
            <v>SINAPI</v>
          </cell>
        </row>
        <row r="3457">
          <cell r="A3457">
            <v>89530</v>
          </cell>
          <cell r="B3457" t="str">
            <v>LUVA DE CORRER, PVC, SOLDÁVEL, DN 25MM, INSTALADO EM PRUMADA DE ÁGUA - FORNECIMENTO E INSTALAÇÃO. AF_12/2014</v>
          </cell>
          <cell r="C3457" t="str">
            <v>UN</v>
          </cell>
          <cell r="E3457" t="str">
            <v>SINAPI</v>
          </cell>
        </row>
        <row r="3458">
          <cell r="A3458">
            <v>89531</v>
          </cell>
          <cell r="B3458" t="str">
            <v>JOELHO 45 GRAUS, PVC, SERIE R, ÁGUA PLUVIAL, DN 100 MM, JUNTA ELÁSTICA, FORNECIDO E INSTALADO EM RAMAL DE ENCAMINHAMENTO. AF_12/2014</v>
          </cell>
          <cell r="C3458" t="str">
            <v>UN</v>
          </cell>
          <cell r="E3458" t="str">
            <v>SINAPI</v>
          </cell>
        </row>
        <row r="3459">
          <cell r="A3459">
            <v>89532</v>
          </cell>
          <cell r="B3459" t="str">
            <v>LUVA DE REDUÇÃO, PVC, SOLDÁVEL, DN 32MM X 25MM, INSTALADO EM PRUMADA DE ÁGUA - FORNECIMENTO E INSTALAÇÃO. AF_12/2014</v>
          </cell>
          <cell r="C3459" t="str">
            <v>UN</v>
          </cell>
          <cell r="E3459" t="str">
            <v>SINAPI</v>
          </cell>
        </row>
        <row r="3460">
          <cell r="A3460">
            <v>89533</v>
          </cell>
          <cell r="B3460" t="str">
            <v>JOELHO 45 GRAUS PARA PÉ DE COLUNA, PVC, SERIE R, ÁGUA PLUVIAL, DN 100 MM, JUNTA ELÁSTICA, FORNECIDO E INSTALADO EM RAMAL DE ENCAMINHAMENTO. AF_12/2014</v>
          </cell>
          <cell r="C3460" t="str">
            <v>UN</v>
          </cell>
          <cell r="E3460" t="str">
            <v>SINAPI</v>
          </cell>
        </row>
        <row r="3461">
          <cell r="A3461">
            <v>89534</v>
          </cell>
          <cell r="B3461" t="str">
            <v>LUVA SOLDÁVEL E COM ROSCA, PVC, SOLDÁVEL, DN 25MM X 3/4, INSTALADO EM PRUMADA DE ÁGUA - FORNECIMENTO E INSTALAÇÃO. AF_12/2014</v>
          </cell>
          <cell r="C3461" t="str">
            <v>UN</v>
          </cell>
          <cell r="E3461" t="str">
            <v>SINAPI</v>
          </cell>
        </row>
        <row r="3462">
          <cell r="A3462">
            <v>89535</v>
          </cell>
          <cell r="B3462" t="str">
            <v>CURVA 87 GRAUS E 30 MINUTOS, PVC, SERIE R, ÁGUA PLUVIAL, DN 100 MM, JUNTA ELÁSTICA, FORNECIDO E INSTALADO EM RAMAL DE ENCAMINHAMENTO. AF_12/2014</v>
          </cell>
          <cell r="C3462" t="str">
            <v>UN</v>
          </cell>
          <cell r="E3462" t="str">
            <v>SINAPI</v>
          </cell>
        </row>
        <row r="3463">
          <cell r="A3463">
            <v>89536</v>
          </cell>
          <cell r="B3463" t="str">
            <v>UNIÃO, PVC, SOLDÁVEL, DN 25MM, INSTALADO EM PRUMADA DE ÁGUA - FORNECIMENTO E INSTALAÇÃO. AF_12/2014</v>
          </cell>
          <cell r="C3463" t="str">
            <v>UN</v>
          </cell>
          <cell r="E3463" t="str">
            <v>SINAPI</v>
          </cell>
        </row>
        <row r="3464">
          <cell r="A3464">
            <v>89538</v>
          </cell>
          <cell r="B3464" t="str">
            <v>ADAPTADOR CURTO COM BOLSA E ROSCA PARA REGISTRO, PVC, SOLDÁVEL, DN 25MM X 3/4, INSTALADO EM PRUMADA DE ÁGUA - FORNECIMENTO E INSTALAÇÃO. AF_12/2014</v>
          </cell>
          <cell r="C3464" t="str">
            <v>UN</v>
          </cell>
          <cell r="E3464" t="str">
            <v>SINAPI</v>
          </cell>
        </row>
        <row r="3465">
          <cell r="A3465">
            <v>89540</v>
          </cell>
          <cell r="B3465" t="str">
            <v>CURVA DE TRANSPOSIÇÃO, PVC, SOLDÁVEL, DN 25MM, INSTALADO EM PRUMADA DE ÁGUA  - FORNECIMENTO E INSTALAÇÃO. AF_12/2014</v>
          </cell>
          <cell r="C3465" t="str">
            <v>UN</v>
          </cell>
          <cell r="E3465" t="str">
            <v>SINAPI</v>
          </cell>
        </row>
        <row r="3466">
          <cell r="A3466">
            <v>89541</v>
          </cell>
          <cell r="B3466" t="str">
            <v>LUVA, PVC, SOLDÁVEL, DN 32MM, INSTALADO EM PRUMADA DE ÁGUA - FORNECIMENTO E INSTALAÇÃO. AF_12/2014</v>
          </cell>
          <cell r="C3466" t="str">
            <v>UN</v>
          </cell>
          <cell r="E3466" t="str">
            <v>SINAPI</v>
          </cell>
        </row>
        <row r="3467">
          <cell r="A3467">
            <v>89542</v>
          </cell>
          <cell r="B3467" t="str">
            <v>LUVA DE CORRER, PVC, SOLDÁVEL, DN 32MM, INSTALADO EM PRUMADA DE ÁGUA - FORNECIMENTO E INSTALAÇÃO. AF_12/2014</v>
          </cell>
          <cell r="C3467" t="str">
            <v>UN</v>
          </cell>
          <cell r="E3467" t="str">
            <v>SINAPI</v>
          </cell>
        </row>
        <row r="3468">
          <cell r="A3468">
            <v>89544</v>
          </cell>
          <cell r="B3468" t="str">
            <v>LUVA SIMPLES, PVC, SERIE R, ÁGUA PLUVIAL, DN 40 MM, JUNTA SOLDÁVEL, FORNECIDO E INSTALADO EM RAMAL DE ENCAMINHAMENTO. AF_12/2014</v>
          </cell>
          <cell r="C3468" t="str">
            <v>UN</v>
          </cell>
          <cell r="E3468" t="str">
            <v>SINAPI</v>
          </cell>
        </row>
        <row r="3469">
          <cell r="A3469">
            <v>89545</v>
          </cell>
          <cell r="B3469" t="str">
            <v>LUVA SIMPLES, PVC, SERIE R, ÁGUA PLUVIAL, DN 50 MM, JUNTA ELÁSTICA, FORNECIDO E INSTALADO EM RAMAL DE ENCAMINHAMENTO. AF_12/2014</v>
          </cell>
          <cell r="C3469" t="str">
            <v>UN</v>
          </cell>
          <cell r="E3469" t="str">
            <v>SINAPI</v>
          </cell>
        </row>
        <row r="3470">
          <cell r="A3470">
            <v>89546</v>
          </cell>
          <cell r="B3470" t="str">
            <v>BUCHA DE REDUÇÃO LONGA, PVC, SERIE R, ÁGUA PLUVIAL, DN 50 X 40 MM, JUNTA ELÁSTICA, FORNECIDO E INSTALADO EM RAMAL DE ENCAMINHAMENTO. AF_12/2014</v>
          </cell>
          <cell r="C3470" t="str">
            <v>UN</v>
          </cell>
          <cell r="E3470" t="str">
            <v>SINAPI</v>
          </cell>
        </row>
        <row r="3471">
          <cell r="A3471">
            <v>89547</v>
          </cell>
          <cell r="B3471" t="str">
            <v>LUVA SIMPLES, PVC, SERIE R, ÁGUA PLUVIAL, DN 75 MM, JUNTA ELÁSTICA, FORNECIDO E INSTALADO EM RAMAL DE ENCAMINHAMENTO. AF_12/2014</v>
          </cell>
          <cell r="C3471" t="str">
            <v>UN</v>
          </cell>
          <cell r="E3471" t="str">
            <v>SINAPI</v>
          </cell>
        </row>
        <row r="3472">
          <cell r="A3472">
            <v>89548</v>
          </cell>
          <cell r="B3472" t="str">
            <v>LUVA DE CORRER, PVC, SERIE R, ÁGUA PLUVIAL, DN 75 MM, JUNTA ELÁSTICA, FORNECIDO E INSTALADO EM RAMAL DE ENCAMINHAMENTO. AF_12/2014</v>
          </cell>
          <cell r="C3472" t="str">
            <v>UN</v>
          </cell>
          <cell r="E3472" t="str">
            <v>SINAPI</v>
          </cell>
        </row>
        <row r="3473">
          <cell r="A3473">
            <v>89549</v>
          </cell>
          <cell r="B3473" t="str">
            <v>REDUÇÃO EXCÊNTRICA, PVC, SERIE R, ÁGUA PLUVIAL, DN 75 X 50 MM, JUNTA ELÁSTICA, FORNECIDO E INSTALADO EM RAMAL DE ENCAMINHAMENTO. AF_12/2014</v>
          </cell>
          <cell r="C3473" t="str">
            <v>UN</v>
          </cell>
          <cell r="E3473" t="str">
            <v>SINAPI</v>
          </cell>
        </row>
        <row r="3474">
          <cell r="A3474">
            <v>89550</v>
          </cell>
          <cell r="B3474" t="str">
            <v>TÊ DE INSPEÇÃO, PVC, SERIE R, ÁGUA PLUVIAL, DN 75 MM, JUNTA ELÁSTICA, FORNECIDO E INSTALADO EM RAMAL DE ENCAMINHAMENTO. AF_12/2014</v>
          </cell>
          <cell r="C3474" t="str">
            <v>UN</v>
          </cell>
          <cell r="E3474" t="str">
            <v>SINAPI</v>
          </cell>
        </row>
        <row r="3475">
          <cell r="A3475">
            <v>89551</v>
          </cell>
          <cell r="B3475" t="str">
            <v>LUVA SOLDÁVEL E COM ROSCA, PVC, SOLDÁVEL, DN 32MM X 1, INSTALADO EM PRUMADA DE ÁGUA - FORNECIMENTO E INSTALAÇÃO. AF_12/2014</v>
          </cell>
          <cell r="C3475" t="str">
            <v>UN</v>
          </cell>
          <cell r="E3475" t="str">
            <v>SINAPI</v>
          </cell>
        </row>
        <row r="3476">
          <cell r="A3476">
            <v>89552</v>
          </cell>
          <cell r="B3476" t="str">
            <v>UNIÃO, PVC, SOLDÁVEL, DN 32MM, INSTALADO EM PRUMADA DE ÁGUA - FORNECIMENTO E INSTALAÇÃO. AF_12/2014</v>
          </cell>
          <cell r="C3476" t="str">
            <v>UN</v>
          </cell>
          <cell r="E3476" t="str">
            <v>SINAPI</v>
          </cell>
        </row>
        <row r="3477">
          <cell r="A3477">
            <v>89553</v>
          </cell>
          <cell r="B3477" t="str">
            <v>ADAPTADOR CURTO COM BOLSA E ROSCA PARA REGISTRO, PVC, SOLDÁVEL, DN 32MM X 1, INSTALADO EM PRUMADA DE ÁGUA - FORNECIMENTO E INSTALAÇÃO. AF_12/2014</v>
          </cell>
          <cell r="C3477" t="str">
            <v>UN</v>
          </cell>
          <cell r="E3477" t="str">
            <v>SINAPI</v>
          </cell>
        </row>
        <row r="3478">
          <cell r="A3478">
            <v>89554</v>
          </cell>
          <cell r="B3478" t="str">
            <v>LUVA SIMPLES, PVC, SERIE R, ÁGUA PLUVIAL, DN 100 MM, JUNTA ELÁSTICA, FORNECIDO E INSTALADO EM RAMAL DE ENCAMINHAMENTO. AF_12/2014</v>
          </cell>
          <cell r="C3478" t="str">
            <v>UN</v>
          </cell>
          <cell r="E3478" t="str">
            <v>SINAPI</v>
          </cell>
        </row>
        <row r="3479">
          <cell r="A3479">
            <v>89555</v>
          </cell>
          <cell r="B3479" t="str">
            <v>CURVA DE TRANSPOSIÇÃO, PVC, SOLDÁVEL, DN 32MM, INSTALADO EM PRUMADA DE ÁGUA   FORNECIMENTO E INSTALAÇÃO. AF_12/2014</v>
          </cell>
          <cell r="C3479" t="str">
            <v>UN</v>
          </cell>
          <cell r="E3479" t="str">
            <v>SINAPI</v>
          </cell>
        </row>
        <row r="3480">
          <cell r="A3480">
            <v>89556</v>
          </cell>
          <cell r="B3480" t="str">
            <v>LUVA DE CORRER, PVC, SERIE R, ÁGUA PLUVIAL, DN 100 MM, JUNTA ELÁSTICA, FORNECIDO E INSTALADO EM RAMAL DE ENCAMINHAMENTO. AF_12/2014</v>
          </cell>
          <cell r="C3480" t="str">
            <v>UN</v>
          </cell>
          <cell r="E3480" t="str">
            <v>SINAPI</v>
          </cell>
        </row>
        <row r="3481">
          <cell r="A3481">
            <v>89557</v>
          </cell>
          <cell r="B3481" t="str">
            <v>REDUÇÃO EXCÊNTRICA, PVC, SERIE R, ÁGUA PLUVIAL, DN 100 X 75 MM, JUNTA ELÁSTICA, FORNECIDO E INSTALADO EM RAMAL DE ENCAMINHAMENTO. AF_12/2014</v>
          </cell>
          <cell r="C3481" t="str">
            <v>UN</v>
          </cell>
          <cell r="E3481" t="str">
            <v>SINAPI</v>
          </cell>
        </row>
        <row r="3482">
          <cell r="A3482">
            <v>89558</v>
          </cell>
          <cell r="B3482" t="str">
            <v>LUVA, PVC, SOLDÁVEL, DN 40MM, INSTALADO EM PRUMADA DE ÁGUA - FORNECIMENTO E INSTALAÇÃO. AF_12/2014</v>
          </cell>
          <cell r="C3482" t="str">
            <v>UN</v>
          </cell>
          <cell r="E3482" t="str">
            <v>SINAPI</v>
          </cell>
        </row>
        <row r="3483">
          <cell r="A3483">
            <v>89559</v>
          </cell>
          <cell r="B3483" t="str">
            <v>TÊ DE INSPEÇÃO, PVC, SERIE R, ÁGUA PLUVIAL, DN 100 MM, JUNTA ELÁSTICA, FORNECIDO E INSTALADO EM RAMAL DE ENCAMINHAMENTO. AF_12/2014</v>
          </cell>
          <cell r="C3483" t="str">
            <v>UN</v>
          </cell>
          <cell r="E3483" t="str">
            <v>SINAPI</v>
          </cell>
        </row>
        <row r="3484">
          <cell r="A3484">
            <v>89561</v>
          </cell>
          <cell r="B3484" t="str">
            <v>JUNÇÃO SIMPLES, PVC, SERIE R, ÁGUA PLUVIAL, DN 40 MM, JUNTA SOLDÁVEL, FORNECIDO E INSTALADO EM RAMAL DE ENCAMINHAMENTO. AF_12/2014</v>
          </cell>
          <cell r="C3484" t="str">
            <v>UN</v>
          </cell>
          <cell r="E3484" t="str">
            <v>SINAPI</v>
          </cell>
        </row>
        <row r="3485">
          <cell r="A3485">
            <v>89562</v>
          </cell>
          <cell r="B3485" t="str">
            <v>LUVA DE REDUÇÃO, PVC, SOLDÁVEL, DN 40MM X 32MM, INSTALADO EM PRUMADA DE ÁGUA - FORNECIMENTO E INSTALAÇÃO. AF_12/2014</v>
          </cell>
          <cell r="C3485" t="str">
            <v>UN</v>
          </cell>
          <cell r="E3485" t="str">
            <v>SINAPI</v>
          </cell>
        </row>
        <row r="3486">
          <cell r="A3486">
            <v>89563</v>
          </cell>
          <cell r="B3486" t="str">
            <v>JUNÇÃO SIMPLES, PVC, SERIE R, ÁGUA PLUVIAL, DN 50 MM, JUNTA ELÁSTICA, FORNECIDO E INSTALADO EM RAMAL DE ENCAMINHAMENTO. AF_12/2014</v>
          </cell>
          <cell r="C3486" t="str">
            <v>UN</v>
          </cell>
          <cell r="E3486" t="str">
            <v>SINAPI</v>
          </cell>
        </row>
        <row r="3487">
          <cell r="A3487">
            <v>89564</v>
          </cell>
          <cell r="B3487" t="str">
            <v>LUVA COM ROSCA, PVC, SOLDÁVEL, DN 40MM X 1.1/4, INSTALADO EM PRUMADA DE ÁGUA - FORNECIMENTO E INSTALAÇÃO. AF_12/2014</v>
          </cell>
          <cell r="C3487" t="str">
            <v>UN</v>
          </cell>
          <cell r="E3487" t="str">
            <v>SINAPI</v>
          </cell>
        </row>
        <row r="3488">
          <cell r="A3488">
            <v>89565</v>
          </cell>
          <cell r="B3488" t="str">
            <v>JUNÇÃO SIMPLES, PVC, SERIE R, ÁGUA PLUVIAL, DN 75 X 75 MM, JUNTA ELÁSTICA, FORNECIDO E INSTALADO EM RAMAL DE ENCAMINHAMENTO. AF_12/2014</v>
          </cell>
          <cell r="C3488" t="str">
            <v>UN</v>
          </cell>
          <cell r="E3488" t="str">
            <v>SINAPI</v>
          </cell>
        </row>
        <row r="3489">
          <cell r="A3489">
            <v>89566</v>
          </cell>
          <cell r="B3489" t="str">
            <v>TÊ, PVC, SERIE R, ÁGUA PLUVIAL, DN 75 MM, JUNTA ELÁSTICA, FORNECIDO E INSTALADO EM RAMAL DE ENCAMINHAMENTO. AF_12/2014</v>
          </cell>
          <cell r="C3489" t="str">
            <v>UN</v>
          </cell>
          <cell r="E3489" t="str">
            <v>SINAPI</v>
          </cell>
        </row>
        <row r="3490">
          <cell r="A3490">
            <v>89567</v>
          </cell>
          <cell r="B3490" t="str">
            <v>JUNÇÃO SIMPLES, PVC, SERIE R, ÁGUA PLUVIAL, DN 100 X 100 MM, JUNTA ELÁSTICA, FORNECIDO E INSTALADO EM RAMAL DE ENCAMINHAMENTO. AF_12/2014</v>
          </cell>
          <cell r="C3490" t="str">
            <v>UN</v>
          </cell>
          <cell r="E3490" t="str">
            <v>SINAPI</v>
          </cell>
        </row>
        <row r="3491">
          <cell r="A3491">
            <v>89568</v>
          </cell>
          <cell r="B3491" t="str">
            <v>UNIÃO, PVC, SOLDÁVEL, DN 40MM, INSTALADO EM PRUMADA DE ÁGUA - FORNECIMENTO E INSTALAÇÃO. AF_12/2014</v>
          </cell>
          <cell r="C3491" t="str">
            <v>UN</v>
          </cell>
          <cell r="E3491" t="str">
            <v>SINAPI</v>
          </cell>
        </row>
        <row r="3492">
          <cell r="A3492">
            <v>89569</v>
          </cell>
          <cell r="B3492" t="str">
            <v>JUNÇÃO SIMPLES, PVC, SERIE R, ÁGUA PLUVIAL, DN 100 X 75 MM, JUNTA ELÁSTICA, FORNECIDO E INSTALADO EM RAMAL DE ENCAMINHAMENTO. AF_12/2014</v>
          </cell>
          <cell r="C3492" t="str">
            <v>UN</v>
          </cell>
          <cell r="E3492" t="str">
            <v>SINAPI</v>
          </cell>
        </row>
        <row r="3493">
          <cell r="A3493">
            <v>89570</v>
          </cell>
          <cell r="B3493" t="str">
            <v>ADAPTADOR CURTO COM BOLSA E ROSCA PARA REGISTRO, PVC, SOLDÁVEL, DN 40MM X 1.1/2, INSTALADO EM PRUMADA DE ÁGUA - FORNECIMENTO E INSTALAÇÃO. AF_12/2014</v>
          </cell>
          <cell r="C3493" t="str">
            <v>UN</v>
          </cell>
          <cell r="E3493" t="str">
            <v>SINAPI</v>
          </cell>
        </row>
        <row r="3494">
          <cell r="A3494">
            <v>89571</v>
          </cell>
          <cell r="B3494" t="str">
            <v>TÊ, PVC, SERIE R, ÁGUA PLUVIAL, DN 100 X 100 MM, JUNTA ELÁSTICA, FORNECIDO E INSTALADO EM RAMAL DE ENCAMINHAMENTO. AF_12/2014</v>
          </cell>
          <cell r="C3494" t="str">
            <v>UN</v>
          </cell>
          <cell r="E3494" t="str">
            <v>SINAPI</v>
          </cell>
        </row>
        <row r="3495">
          <cell r="A3495">
            <v>89572</v>
          </cell>
          <cell r="B3495" t="str">
            <v>ADAPTADOR CURTO COM BOLSA E ROSCA PARA REGISTRO, PVC, SOLDÁVEL, DN 40MM X 1.1/4, INSTALADO EM PRUMADA DE ÁGUA - FORNECIMENTO E INSTALAÇÃO. AF_12/2014</v>
          </cell>
          <cell r="C3495" t="str">
            <v>UN</v>
          </cell>
          <cell r="E3495" t="str">
            <v>SINAPI</v>
          </cell>
        </row>
        <row r="3496">
          <cell r="A3496">
            <v>89573</v>
          </cell>
          <cell r="B3496" t="str">
            <v>TÊ, PVC, SERIE R, ÁGUA PLUVIAL, DN 100 X 75 MM, JUNTA ELÁSTICA, FORNECIDO E INSTALADO EM RAMAL DE ENCAMINHAMENTO. AF_12/2014</v>
          </cell>
          <cell r="C3496" t="str">
            <v>UN</v>
          </cell>
          <cell r="E3496" t="str">
            <v>SINAPI</v>
          </cell>
        </row>
        <row r="3497">
          <cell r="A3497">
            <v>89574</v>
          </cell>
          <cell r="B3497" t="str">
            <v>JUNÇÃO DUPLA, PVC, SERIE R, ÁGUA PLUVIAL, DN 100 X 100 X 100 MM, JUNTA ELÁSTICA, FORNECIDO E INSTALADO EM RAMAL DE ENCAMINHAMENTO. AF_12/2014</v>
          </cell>
          <cell r="C3497" t="str">
            <v>UN</v>
          </cell>
          <cell r="E3497" t="str">
            <v>SINAPI</v>
          </cell>
        </row>
        <row r="3498">
          <cell r="A3498">
            <v>89575</v>
          </cell>
          <cell r="B3498" t="str">
            <v>LUVA, PVC, SOLDÁVEL, DN 50MM, INSTALADO EM PRUMADA DE ÁGUA - FORNECIMENTO E INSTALAÇÃO. AF_12/2014</v>
          </cell>
          <cell r="C3498" t="str">
            <v>UN</v>
          </cell>
          <cell r="E3498" t="str">
            <v>SINAPI</v>
          </cell>
        </row>
        <row r="3499">
          <cell r="A3499">
            <v>89577</v>
          </cell>
          <cell r="B3499" t="str">
            <v>LUVA DE CORRER, PVC, SOLDÁVEL, DN 50MM, INSTALADO EM PRUMADA DE ÁGUA - FORNECIMENTO E INSTALAÇÃO. AF_12/2014</v>
          </cell>
          <cell r="C3499" t="str">
            <v>UN</v>
          </cell>
          <cell r="E3499" t="str">
            <v>SINAPI</v>
          </cell>
        </row>
        <row r="3500">
          <cell r="A3500">
            <v>89579</v>
          </cell>
          <cell r="B3500" t="str">
            <v>LUVA DE REDUÇÃO, PVC, SOLDÁVEL, DN 50MM X 25MM, INSTALADO EM PRUMADA DE ÁGUA   FORNECIMENTO E INSTALAÇÃO. AF_12/2014</v>
          </cell>
          <cell r="C3500" t="str">
            <v>UN</v>
          </cell>
          <cell r="E3500" t="str">
            <v>SINAPI</v>
          </cell>
        </row>
        <row r="3501">
          <cell r="A3501">
            <v>89581</v>
          </cell>
          <cell r="B3501" t="str">
            <v>JOELHO 90 GRAUS, PVC, SERIE R, ÁGUA PLUVIAL, DN 75 MM, JUNTA ELÁSTICA, FORNECIDO E INSTALADO EM CONDUTORES VERTICAIS DE ÁGUAS PLUVIAIS. AF_12/2014</v>
          </cell>
          <cell r="C3501" t="str">
            <v>UN</v>
          </cell>
          <cell r="E3501" t="str">
            <v>SINAPI</v>
          </cell>
        </row>
        <row r="3502">
          <cell r="A3502">
            <v>89582</v>
          </cell>
          <cell r="B3502" t="str">
            <v>JOELHO 45 GRAUS, PVC, SERIE R, ÁGUA PLUVIAL, DN 75 MM, JUNTA ELÁSTICA, FORNECIDO E INSTALADO EM CONDUTORES VERTICAIS DE ÁGUAS PLUVIAIS. AF_12/2014</v>
          </cell>
          <cell r="C3502" t="str">
            <v>UN</v>
          </cell>
          <cell r="E3502" t="str">
            <v>SINAPI</v>
          </cell>
        </row>
        <row r="3503">
          <cell r="A3503">
            <v>89583</v>
          </cell>
          <cell r="B3503" t="str">
            <v>CURVA 87 GRAUS E 30 MINUTOS, PVC, SERIE R, ÁGUA PLUVIAL, DN 75 MM, JUNTA ELÁSTICA, FORNECIDO E INSTALADO EM CONDUTORES VERTICAIS DE ÁGUAS PLUVIAIS. AF_12/2014</v>
          </cell>
          <cell r="C3503" t="str">
            <v>UN</v>
          </cell>
          <cell r="E3503" t="str">
            <v>SINAPI</v>
          </cell>
        </row>
        <row r="3504">
          <cell r="A3504">
            <v>89584</v>
          </cell>
          <cell r="B3504" t="str">
            <v>JOELHO 90 GRAUS, PVC, SERIE R, ÁGUA PLUVIAL, DN 100 MM, JUNTA ELÁSTICA, FORNECIDO E INSTALADO EM CONDUTORES VERTICAIS DE ÁGUAS PLUVIAIS. AF_12/2014</v>
          </cell>
          <cell r="C3504" t="str">
            <v>UN</v>
          </cell>
          <cell r="E3504" t="str">
            <v>SINAPI</v>
          </cell>
        </row>
        <row r="3505">
          <cell r="A3505">
            <v>89585</v>
          </cell>
          <cell r="B3505" t="str">
            <v>JOELHO 45 GRAUS, PVC, SERIE R, ÁGUA PLUVIAL, DN 100 MM, JUNTA ELÁSTICA, FORNECIDO E INSTALADO EM CONDUTORES VERTICAIS DE ÁGUAS PLUVIAIS. AF_12/2014</v>
          </cell>
          <cell r="C3505" t="str">
            <v>UN</v>
          </cell>
          <cell r="E3505" t="str">
            <v>SINAPI</v>
          </cell>
        </row>
        <row r="3506">
          <cell r="A3506">
            <v>89586</v>
          </cell>
          <cell r="B3506" t="str">
            <v>JOELHO 45 GRAUS PARA PÉ DE COLUNA, PVC, SERIE R, ÁGUA PLUVIAL, DN 100 MM, JUNTA ELÁSTICA, FORNECIDO E INSTALADO EM CONDUTORES VERTICAIS DE ÁGUAS PLUVIAIS. AF_12/2014</v>
          </cell>
          <cell r="C3506" t="str">
            <v>UN</v>
          </cell>
          <cell r="E3506" t="str">
            <v>SINAPI</v>
          </cell>
        </row>
        <row r="3507">
          <cell r="A3507">
            <v>89587</v>
          </cell>
          <cell r="B3507" t="str">
            <v>CURVA 87 GRAUS E 30 MINUTOS, PVC, SERIE R, ÁGUA PLUVIAL, DN 100 MM, JUNTA ELÁSTICA, FORNECIDO E INSTALADO EM CONDUTORES VERTICAIS DE ÁGUAS PLUVIAIS. AF_12/2014</v>
          </cell>
          <cell r="C3507" t="str">
            <v>UN</v>
          </cell>
          <cell r="E3507" t="str">
            <v>SINAPI</v>
          </cell>
        </row>
        <row r="3508">
          <cell r="A3508">
            <v>89590</v>
          </cell>
          <cell r="B3508" t="str">
            <v>JOELHO 90 GRAUS, PVC, SERIE R, ÁGUA PLUVIAL, DN 150 MM, JUNTA ELÁSTICA, FORNECIDO E INSTALADO EM CONDUTORES VERTICAIS DE ÁGUAS PLUVIAIS. AF_12/2014</v>
          </cell>
          <cell r="C3508" t="str">
            <v>UN</v>
          </cell>
          <cell r="E3508" t="str">
            <v>SINAPI</v>
          </cell>
        </row>
        <row r="3509">
          <cell r="A3509">
            <v>89591</v>
          </cell>
          <cell r="B3509" t="str">
            <v>JOELHO 45 GRAUS, PVC, SERIE R, ÁGUA PLUVIAL, DN 150 MM, JUNTA ELÁSTICA, FORNECIDO E INSTALADO EM CONDUTORES VERTICAIS DE ÁGUAS PLUVIAIS. AF_12/2014</v>
          </cell>
          <cell r="C3509" t="str">
            <v>UN</v>
          </cell>
          <cell r="E3509" t="str">
            <v>SINAPI</v>
          </cell>
        </row>
        <row r="3510">
          <cell r="A3510">
            <v>89592</v>
          </cell>
          <cell r="B3510" t="str">
            <v>CURVA 87 GRAUS E 30 MINUTOS, PVC, SERIE R, ÁGUA PLUVIAL, DN 150 MM, JUNTA ELÁSTICA, FORNECIDO E INSTALADO EM CONDUTORES VERTICAIS DE ÁGUAS PLUVIAIS. AF_12/2014</v>
          </cell>
          <cell r="C3510" t="str">
            <v>UN</v>
          </cell>
          <cell r="E3510" t="str">
            <v>SINAPI</v>
          </cell>
        </row>
        <row r="3511">
          <cell r="A3511">
            <v>89593</v>
          </cell>
          <cell r="B3511" t="str">
            <v>LUVA COM ROSCA, PVC, SOLDÁVEL, DN 50MM X 1.1/2, INSTALADO EM PRUMADA DE ÁGUA - FORNECIMENTO E INSTALAÇÃO. AF_12/2014</v>
          </cell>
          <cell r="C3511" t="str">
            <v>UN</v>
          </cell>
          <cell r="E3511" t="str">
            <v>SINAPI</v>
          </cell>
        </row>
        <row r="3512">
          <cell r="A3512">
            <v>89594</v>
          </cell>
          <cell r="B3512" t="str">
            <v>UNIÃO, PVC, SOLDÁVEL, DN 50MM, INSTALADO EM PRUMADA DE ÁGUA - FORNECIMENTO E INSTALAÇÃO. AF_12/2014</v>
          </cell>
          <cell r="C3512" t="str">
            <v>UN</v>
          </cell>
          <cell r="E3512" t="str">
            <v>SINAPI</v>
          </cell>
        </row>
        <row r="3513">
          <cell r="A3513">
            <v>89595</v>
          </cell>
          <cell r="B3513" t="str">
            <v>ADAPTADOR CURTO COM BOLSA E ROSCA PARA REGISTRO, PVC, SOLDÁVEL, DN 50MM X 1.1/4, INSTALADO EM PRUMADA DE ÁGUA - FORNECIMENTO E INSTALAÇÃO. AF_12/2014</v>
          </cell>
          <cell r="C3513" t="str">
            <v>UN</v>
          </cell>
          <cell r="E3513" t="str">
            <v>SINAPI</v>
          </cell>
        </row>
        <row r="3514">
          <cell r="A3514">
            <v>89596</v>
          </cell>
          <cell r="B3514" t="str">
            <v>ADAPTADOR CURTO COM BOLSA E ROSCA PARA REGISTRO, PVC, SOLDÁVEL, DN 50MM X 1.1/2, INSTALADO EM PRUMADA DE ÁGUA - FORNECIMENTO E INSTALAÇÃO. AF_12/2014</v>
          </cell>
          <cell r="C3514" t="str">
            <v>UN</v>
          </cell>
          <cell r="E3514" t="str">
            <v>SINAPI</v>
          </cell>
        </row>
        <row r="3515">
          <cell r="A3515">
            <v>89597</v>
          </cell>
          <cell r="B3515" t="str">
            <v>LUVA, PVC, SOLDÁVEL, DN 60MM, INSTALADO EM PRUMADA DE ÁGUA - FORNECIMENTO E INSTALAÇÃO. AF_12/2014</v>
          </cell>
          <cell r="C3515" t="str">
            <v>UN</v>
          </cell>
          <cell r="E3515" t="str">
            <v>SINAPI</v>
          </cell>
        </row>
        <row r="3516">
          <cell r="A3516">
            <v>89598</v>
          </cell>
          <cell r="B3516" t="str">
            <v>LUVA DE CORRER, PVC, SOLDÁVEL, DN 60MM, INSTALADO EM PRUMADA DE ÁGUA   FORNECIMENTO E INSTALAÇÃO. AF_12/2014</v>
          </cell>
          <cell r="C3516" t="str">
            <v>UN</v>
          </cell>
          <cell r="E3516" t="str">
            <v>SINAPI</v>
          </cell>
        </row>
        <row r="3517">
          <cell r="A3517">
            <v>89599</v>
          </cell>
          <cell r="B3517" t="str">
            <v>LUVA SIMPLES, PVC, SERIE R, ÁGUA PLUVIAL, DN 75 MM, JUNTA ELÁSTICA, FORNECIDO E INSTALADO EM CONDUTORES VERTICAIS DE ÁGUAS PLUVIAIS. AF_12/2014</v>
          </cell>
          <cell r="C3517" t="str">
            <v>UN</v>
          </cell>
          <cell r="E3517" t="str">
            <v>SINAPI</v>
          </cell>
        </row>
        <row r="3518">
          <cell r="A3518">
            <v>89600</v>
          </cell>
          <cell r="B3518" t="str">
            <v>LUVA DE CORRER, PVC, SERIE R, ÁGUA PLUVIAL, DN 75 MM, JUNTA ELÁSTICA, FORNECIDO E INSTALADO EM CONDUTORES VERTICAIS DE ÁGUAS PLUVIAIS. AF_12/2014</v>
          </cell>
          <cell r="C3518" t="str">
            <v>UN</v>
          </cell>
          <cell r="E3518" t="str">
            <v>SINAPI</v>
          </cell>
        </row>
        <row r="3519">
          <cell r="A3519">
            <v>89605</v>
          </cell>
          <cell r="B3519" t="str">
            <v>LUVA DE REDUÇÃO, PVC, SOLDÁVEL, DN 60MM X 50MM, INSTALADO EM PRUMADA DE ÁGUA - FORNECIMENTO E INSTALAÇÃO. AF_12/2014</v>
          </cell>
          <cell r="C3519" t="str">
            <v>UN</v>
          </cell>
          <cell r="E3519" t="str">
            <v>SINAPI</v>
          </cell>
        </row>
        <row r="3520">
          <cell r="A3520">
            <v>89609</v>
          </cell>
          <cell r="B3520" t="str">
            <v>UNIÃO, PVC, SOLDÁVEL, DN 60MM, INSTALADO EM PRUMADA DE ÁGUA - FORNECIMENTO E INSTALAÇÃO. AF_12/2014</v>
          </cell>
          <cell r="C3520" t="str">
            <v>UN</v>
          </cell>
          <cell r="E3520" t="str">
            <v>SINAPI</v>
          </cell>
        </row>
        <row r="3521">
          <cell r="A3521">
            <v>89610</v>
          </cell>
          <cell r="B3521" t="str">
            <v>ADAPTADOR CURTO COM BOLSA E ROSCA PARA REGISTRO, PVC, SOLDÁVEL, DN 60MM X 2, INSTALADO EM PRUMADA DE ÁGUA - FORNECIMENTO E INSTALAÇÃO. AF_12/2014</v>
          </cell>
          <cell r="C3521" t="str">
            <v>UN</v>
          </cell>
          <cell r="E3521" t="str">
            <v>SINAPI</v>
          </cell>
        </row>
        <row r="3522">
          <cell r="A3522">
            <v>89611</v>
          </cell>
          <cell r="B3522" t="str">
            <v>LUVA, PVC, SOLDÁVEL, DN 75MM, INSTALADO EM PRUMADA DE ÁGUA - FORNECIMENTO E INSTALAÇÃO. AF_12/2014</v>
          </cell>
          <cell r="C3522" t="str">
            <v>UN</v>
          </cell>
          <cell r="E3522" t="str">
            <v>SINAPI</v>
          </cell>
        </row>
        <row r="3523">
          <cell r="A3523">
            <v>89612</v>
          </cell>
          <cell r="B3523" t="str">
            <v>UNIÃO, PVC, SOLDÁVEL, DN 75MM, INSTALADO EM PRUMADA DE ÁGUA - FORNECIMENTO E INSTALAÇÃO. AF_12/2014</v>
          </cell>
          <cell r="C3523" t="str">
            <v>UN</v>
          </cell>
          <cell r="E3523" t="str">
            <v>SINAPI</v>
          </cell>
        </row>
        <row r="3524">
          <cell r="A3524">
            <v>89613</v>
          </cell>
          <cell r="B3524" t="str">
            <v>ADAPTADOR CURTO COM BOLSA E ROSCA PARA REGISTRO, PVC, SOLDÁVEL, DN 75MM X 2.1/2, INSTALADO EM PRUMADA DE ÁGUA - FORNECIMENTO E INSTALAÇÃO. AF_12/2014</v>
          </cell>
          <cell r="C3524" t="str">
            <v>UN</v>
          </cell>
          <cell r="E3524" t="str">
            <v>SINAPI</v>
          </cell>
        </row>
        <row r="3525">
          <cell r="A3525">
            <v>89614</v>
          </cell>
          <cell r="B3525" t="str">
            <v>LUVA, PVC, SOLDÁVEL, DN 85MM, INSTALADO EM PRUMADA DE ÁGUA - FORNECIMENTO E INSTALAÇÃO. AF_12/2014</v>
          </cell>
          <cell r="C3525" t="str">
            <v>UN</v>
          </cell>
          <cell r="E3525" t="str">
            <v>SINAPI</v>
          </cell>
        </row>
        <row r="3526">
          <cell r="A3526">
            <v>89615</v>
          </cell>
          <cell r="B3526" t="str">
            <v>UNIÃO, PVC, SOLDÁVEL, DN 85MM, INSTALADO EM PRUMADA DE ÁGUA - FORNECIMENTO E INSTALAÇÃO. AF_12/2014</v>
          </cell>
          <cell r="C3526" t="str">
            <v>UN</v>
          </cell>
          <cell r="E3526" t="str">
            <v>SINAPI</v>
          </cell>
        </row>
        <row r="3527">
          <cell r="A3527">
            <v>89616</v>
          </cell>
          <cell r="B3527" t="str">
            <v>ADAPTADOR CURTO COM BOLSA E ROSCA PARA REGISTRO, PVC, SOLDÁVEL, DN 85MM X 3, INSTALADO EM PRUMADA DE ÁGUA - FORNECIMENTO E INSTALAÇÃO. AF_12/2014</v>
          </cell>
          <cell r="C3527" t="str">
            <v>UN</v>
          </cell>
          <cell r="E3527" t="str">
            <v>SINAPI</v>
          </cell>
        </row>
        <row r="3528">
          <cell r="A3528">
            <v>89617</v>
          </cell>
          <cell r="B3528" t="str">
            <v>TE, PVC, SOLDÁVEL, DN 25MM, INSTALADO EM PRUMADA DE ÁGUA - FORNECIMENTO E INSTALAÇÃO. AF_12/2014</v>
          </cell>
          <cell r="C3528" t="str">
            <v>UN</v>
          </cell>
          <cell r="E3528" t="str">
            <v>SINAPI</v>
          </cell>
        </row>
        <row r="3529">
          <cell r="A3529">
            <v>89618</v>
          </cell>
          <cell r="B3529" t="str">
            <v>TÊ COM BUCHA DE LATÃO NA BOLSA CENTRAL, PVC, SOLDÁVEL, DN 25MM X 1/2, INSTALADO EM PRUMADA DE ÁGUA - FORNECIMENTO E INSTALAÇÃO. AF_12/2014</v>
          </cell>
          <cell r="C3529" t="str">
            <v>UN</v>
          </cell>
          <cell r="E3529" t="str">
            <v>SINAPI</v>
          </cell>
        </row>
        <row r="3530">
          <cell r="A3530">
            <v>89619</v>
          </cell>
          <cell r="B3530" t="str">
            <v>TÊ DE REDUÇÃO, PVC, SOLDÁVEL, DN 25MM X 20MM, INSTALADO EM PRUMADA DE ÁGUA - FORNECIMENTO E INSTALAÇÃO. AF_12/2014</v>
          </cell>
          <cell r="C3530" t="str">
            <v>UN</v>
          </cell>
          <cell r="E3530" t="str">
            <v>SINAPI</v>
          </cell>
        </row>
        <row r="3531">
          <cell r="A3531">
            <v>89620</v>
          </cell>
          <cell r="B3531" t="str">
            <v>TE, PVC, SOLDÁVEL, DN 32MM, INSTALADO EM PRUMADA DE ÁGUA - FORNECIMENTO E INSTALAÇÃO. AF_12/2014</v>
          </cell>
          <cell r="C3531" t="str">
            <v>UN</v>
          </cell>
          <cell r="E3531" t="str">
            <v>SINAPI</v>
          </cell>
        </row>
        <row r="3532">
          <cell r="A3532">
            <v>89621</v>
          </cell>
          <cell r="B3532" t="str">
            <v>TÊ COM BUCHA DE LATÃO NA BOLSA CENTRAL, PVC, SOLDÁVEL, DN 32MM X 3/4, INSTALADO EM PRUMADA DE ÁGUA - FORNECIMENTO E INSTALAÇÃO. AF_12/2014</v>
          </cell>
          <cell r="C3532" t="str">
            <v>UN</v>
          </cell>
          <cell r="E3532" t="str">
            <v>SINAPI</v>
          </cell>
        </row>
        <row r="3533">
          <cell r="A3533">
            <v>89622</v>
          </cell>
          <cell r="B3533" t="str">
            <v>TÊ DE REDUÇÃO, PVC, SOLDÁVEL, DN 32MM X 25MM, INSTALADO EM PRUMADA DE ÁGUA - FORNECIMENTO E INSTALAÇÃO. AF_12/2014</v>
          </cell>
          <cell r="C3533" t="str">
            <v>UN</v>
          </cell>
          <cell r="E3533" t="str">
            <v>SINAPI</v>
          </cell>
        </row>
        <row r="3534">
          <cell r="A3534">
            <v>89623</v>
          </cell>
          <cell r="B3534" t="str">
            <v>TE, PVC, SOLDÁVEL, DN 40MM, INSTALADO EM PRUMADA DE ÁGUA - FORNECIMENTO E INSTALAÇÃO. AF_12/2014</v>
          </cell>
          <cell r="C3534" t="str">
            <v>UN</v>
          </cell>
          <cell r="E3534" t="str">
            <v>SINAPI</v>
          </cell>
        </row>
        <row r="3535">
          <cell r="A3535">
            <v>89624</v>
          </cell>
          <cell r="B3535" t="str">
            <v>TÊ DE REDUÇÃO, PVC, SOLDÁVEL, DN 40MM X 32MM, INSTALADO EM PRUMADA DE ÁGUA - FORNECIMENTO E INSTALAÇÃO. AF_12/2014</v>
          </cell>
          <cell r="C3535" t="str">
            <v>UN</v>
          </cell>
          <cell r="E3535" t="str">
            <v>SINAPI</v>
          </cell>
        </row>
        <row r="3536">
          <cell r="A3536">
            <v>89625</v>
          </cell>
          <cell r="B3536" t="str">
            <v>TE, PVC, SOLDÁVEL, DN 50MM, INSTALADO EM PRUMADA DE ÁGUA - FORNECIMENTO E INSTALAÇÃO. AF_12/2014</v>
          </cell>
          <cell r="C3536" t="str">
            <v>UN</v>
          </cell>
          <cell r="E3536" t="str">
            <v>SINAPI</v>
          </cell>
        </row>
        <row r="3537">
          <cell r="A3537">
            <v>89626</v>
          </cell>
          <cell r="B3537" t="str">
            <v>TÊ DE REDUÇÃO, PVC, SOLDÁVEL, DN 50MM X 40MM, INSTALADO EM PRUMADA DE ÁGUA - FORNECIMENTO E INSTALAÇÃO. AF_12/2014</v>
          </cell>
          <cell r="C3537" t="str">
            <v>UN</v>
          </cell>
          <cell r="E3537" t="str">
            <v>SINAPI</v>
          </cell>
        </row>
        <row r="3538">
          <cell r="A3538">
            <v>89627</v>
          </cell>
          <cell r="B3538" t="str">
            <v>TÊ DE REDUÇÃO, PVC, SOLDÁVEL, DN 50MM X 25MM, INSTALADO EM PRUMADA DE ÁGUA - FORNECIMENTO E INSTALAÇÃO. AF_12/2014</v>
          </cell>
          <cell r="C3538" t="str">
            <v>UN</v>
          </cell>
          <cell r="E3538" t="str">
            <v>SINAPI</v>
          </cell>
        </row>
        <row r="3539">
          <cell r="A3539">
            <v>89628</v>
          </cell>
          <cell r="B3539" t="str">
            <v>TE, PVC, SOLDÁVEL, DN 60MM, INSTALADO EM PRUMADA DE ÁGUA - FORNECIMENTO E INSTALAÇÃO. AF_12/2014</v>
          </cell>
          <cell r="C3539" t="str">
            <v>UN</v>
          </cell>
          <cell r="E3539" t="str">
            <v>SINAPI</v>
          </cell>
        </row>
        <row r="3540">
          <cell r="A3540">
            <v>89629</v>
          </cell>
          <cell r="B3540" t="str">
            <v>TE, PVC, SOLDÁVEL, DN 75MM, INSTALADO EM PRUMADA DE ÁGUA - FORNECIMENTO E INSTALAÇÃO. AF_12/2014</v>
          </cell>
          <cell r="C3540" t="str">
            <v>UN</v>
          </cell>
          <cell r="E3540" t="str">
            <v>SINAPI</v>
          </cell>
        </row>
        <row r="3541">
          <cell r="A3541">
            <v>89630</v>
          </cell>
          <cell r="B3541" t="str">
            <v>TE DE REDUÇÃO, PVC, SOLDÁVEL, DN 75MM X 50MM, INSTALADO EM PRUMADA DE ÁGUA - FORNECIMENTO E INSTALAÇÃO. AF_12/2014</v>
          </cell>
          <cell r="C3541" t="str">
            <v>UN</v>
          </cell>
          <cell r="E3541" t="str">
            <v>SINAPI</v>
          </cell>
        </row>
        <row r="3542">
          <cell r="A3542">
            <v>89631</v>
          </cell>
          <cell r="B3542" t="str">
            <v>TE, PVC, SOLDÁVEL, DN 85MM, INSTALADO EM PRUMADA DE ÁGUA - FORNECIMENTO E INSTALAÇÃO. AF_12/2014</v>
          </cell>
          <cell r="C3542" t="str">
            <v>UN</v>
          </cell>
          <cell r="E3542" t="str">
            <v>SINAPI</v>
          </cell>
        </row>
        <row r="3543">
          <cell r="A3543">
            <v>89632</v>
          </cell>
          <cell r="B3543" t="str">
            <v>TE DE REDUÇÃO, PVC, SOLDÁVEL, DN 85MM X 60MM, INSTALADO EM PRUMADA DE ÁGUA - FORNECIMENTO E INSTALAÇÃO. AF_12/2014</v>
          </cell>
          <cell r="C3543" t="str">
            <v>UN</v>
          </cell>
          <cell r="E3543" t="str">
            <v>SINAPI</v>
          </cell>
        </row>
        <row r="3544">
          <cell r="A3544">
            <v>89637</v>
          </cell>
          <cell r="B3544" t="str">
            <v>JOELHO 90 GRAUS, CPVC, SOLDÁVEL, DN 15MM, INSTALADO EM RAMAL OU SUB-RAMAL DE ÁGUA - FORNECIMENTO E INSTALAÇÃO. AF_12/2014</v>
          </cell>
          <cell r="C3544" t="str">
            <v>UN</v>
          </cell>
          <cell r="E3544" t="str">
            <v>SINAPI</v>
          </cell>
        </row>
        <row r="3545">
          <cell r="A3545">
            <v>89638</v>
          </cell>
          <cell r="B3545" t="str">
            <v>JOELHO 45 GRAUS, CPVC, SOLDÁVEL, DN 15MM, INSTALADO EM RAMAL OU SUB-RAMAL DE ÁGUA - FORNECIMENTO E INSTALAÇÃO. AF_12/2014</v>
          </cell>
          <cell r="C3545" t="str">
            <v>UN</v>
          </cell>
          <cell r="E3545" t="str">
            <v>SINAPI</v>
          </cell>
        </row>
        <row r="3546">
          <cell r="A3546">
            <v>89639</v>
          </cell>
          <cell r="B3546" t="str">
            <v>CURVA 90 GRAUS, CPVC, SOLDÁVEL, DN 15MM, INSTALADO EM RAMAL OU SUB-RAMAL DE ÁGUA - FORNECIMENTO E INSTALAÇÃO. AF_12/2014</v>
          </cell>
          <cell r="C3546" t="str">
            <v>UN</v>
          </cell>
          <cell r="E3546" t="str">
            <v>SINAPI</v>
          </cell>
        </row>
        <row r="3547">
          <cell r="A3547">
            <v>89641</v>
          </cell>
          <cell r="B3547" t="str">
            <v>JOELHO 90 GRAUS, CPVC, SOLDÁVEL, DN 22MM, INSTALADO EM RAMAL OU SUB-RAMAL DE ÁGUA - FORNECIMENTO E INSTALAÇÃO. AF_12/2014</v>
          </cell>
          <cell r="C3547" t="str">
            <v>UN</v>
          </cell>
          <cell r="E3547" t="str">
            <v>SINAPI</v>
          </cell>
        </row>
        <row r="3548">
          <cell r="A3548">
            <v>89642</v>
          </cell>
          <cell r="B3548" t="str">
            <v>JOELHO 45 GRAUS, CPVC, SOLDÁVEL, DN 22MM, INSTALADO EM RAMAL OU SUB-RAMAL DE ÁGUA - FORNECIMENTO E INSTALAÇÃO. AF_12/2014</v>
          </cell>
          <cell r="C3548" t="str">
            <v>UN</v>
          </cell>
          <cell r="E3548" t="str">
            <v>SINAPI</v>
          </cell>
        </row>
        <row r="3549">
          <cell r="A3549">
            <v>89643</v>
          </cell>
          <cell r="B3549" t="str">
            <v>CURVA 90 GRAUS, CPVC, SOLDÁVEL, DN 22MM, INSTALADO EM RAMAL OU SUB-RAMAL DE ÁGUA - FORNECIMENTO E INSTALAÇÃO. AF_12/2014</v>
          </cell>
          <cell r="C3549" t="str">
            <v>UN</v>
          </cell>
          <cell r="E3549" t="str">
            <v>SINAPI</v>
          </cell>
        </row>
        <row r="3550">
          <cell r="A3550">
            <v>89645</v>
          </cell>
          <cell r="B3550" t="str">
            <v>JOELHO DE TRANSIÇÃO, 90 GRAUS, CPVC, SOLDÁVEL, DN 22MM X 3/4", INSTALADO EM RAMAL OU SUB-RAMAL DE ÁGUA - FORNECIMENTO E INSTALAÇÃO. AF_12/2014</v>
          </cell>
          <cell r="C3550" t="str">
            <v>UN</v>
          </cell>
          <cell r="E3550" t="str">
            <v>SINAPI</v>
          </cell>
        </row>
        <row r="3551">
          <cell r="A3551">
            <v>89646</v>
          </cell>
          <cell r="B3551" t="str">
            <v>JOELHO 90 GRAUS, CPVC, SOLDÁVEL, DN 28MM, INSTALADO EM RAMAL OU SUB-RAMAL DE ÁGUA - FORNECIMENTO E INSTALAÇÃO. AF_12/2014</v>
          </cell>
          <cell r="C3551" t="str">
            <v>UN</v>
          </cell>
          <cell r="E3551" t="str">
            <v>SINAPI</v>
          </cell>
        </row>
        <row r="3552">
          <cell r="A3552">
            <v>89647</v>
          </cell>
          <cell r="B3552" t="str">
            <v>JOELHO 45 GRAUS, CPVC, SOLDÁVEL, DN 28MM, INSTALADO EM RAMAL OU SUB-RAMAL DE ÁGUA  FORNECIMENTO E INSTALAÇÃO. AF_12/2014</v>
          </cell>
          <cell r="C3552" t="str">
            <v>UN</v>
          </cell>
          <cell r="E3552" t="str">
            <v>SINAPI</v>
          </cell>
        </row>
        <row r="3553">
          <cell r="A3553">
            <v>89648</v>
          </cell>
          <cell r="B3553" t="str">
            <v>CURVA 90 GRAUS, CPVC, SOLDÁVEL, DN 28MM, INSTALADO EM RAMAL OU SUB-RAMAL DE ÁGUA  FORNECIMENTO E INSTALAÇÃO. AF_12/2014</v>
          </cell>
          <cell r="C3553" t="str">
            <v>UN</v>
          </cell>
          <cell r="E3553" t="str">
            <v>SINAPI</v>
          </cell>
        </row>
        <row r="3554">
          <cell r="A3554">
            <v>89649</v>
          </cell>
          <cell r="B3554" t="str">
            <v>JOELHO 90 GRAUS, CPVC, SOLDÁVEL, DN 35MM, INSTALADO EM RAMAL OU SUB-RAMAL DE ÁGUA  FORNECIMENTO E INSTALAÇÃO. AF_12/2014</v>
          </cell>
          <cell r="C3554" t="str">
            <v>UN</v>
          </cell>
          <cell r="E3554" t="str">
            <v>SINAPI</v>
          </cell>
        </row>
        <row r="3555">
          <cell r="A3555">
            <v>89650</v>
          </cell>
          <cell r="B3555" t="str">
            <v>JOELHO 45 GRAUS, CPVC, SOLDÁVEL, DN 35MM, INSTALADO EM RAMAL OU SUB-RAMAL DE ÁGUA  FORNECIMENTO E INSTALAÇÃO. AF_12/2014</v>
          </cell>
          <cell r="C3555" t="str">
            <v>UN</v>
          </cell>
          <cell r="E3555" t="str">
            <v>SINAPI</v>
          </cell>
        </row>
        <row r="3556">
          <cell r="A3556">
            <v>89651</v>
          </cell>
          <cell r="B3556" t="str">
            <v>LUVA, CPVC, SOLDÁVEL, DN 15MM, INSTALADO EM RAMAL OU SUB-RAMAL DE ÁGUA - FORNECIMENTO E INSTALAÇÃO. AF_12/2014</v>
          </cell>
          <cell r="C3556" t="str">
            <v>UN</v>
          </cell>
          <cell r="E3556" t="str">
            <v>SINAPI</v>
          </cell>
        </row>
        <row r="3557">
          <cell r="A3557">
            <v>89652</v>
          </cell>
          <cell r="B3557" t="str">
            <v>LUVA DE CORRER, CPVC, SOLDÁVEL, DN 15MM, INSTALADO EM RAMAL OU SUB-RAMAL DE ÁGUA  FORNECIMENTO E INSTALAÇÃO. AF_12/2014</v>
          </cell>
          <cell r="C3557" t="str">
            <v>UN</v>
          </cell>
          <cell r="E3557" t="str">
            <v>SINAPI</v>
          </cell>
        </row>
        <row r="3558">
          <cell r="A3558">
            <v>89653</v>
          </cell>
          <cell r="B3558" t="str">
            <v>LUVA DE TRANSIÇÃO, CPVC, SOLDÁVEL, DN15MM X 1/2", INSTALADO EM RAMAL OU SUB-RAMAL DE ÁGUA - FORNECIMENTO E INSTALAÇÃO. AF_12/2014</v>
          </cell>
          <cell r="C3558" t="str">
            <v>UN</v>
          </cell>
          <cell r="E3558" t="str">
            <v>SINAPI</v>
          </cell>
        </row>
        <row r="3559">
          <cell r="A3559">
            <v>89654</v>
          </cell>
          <cell r="B3559" t="str">
            <v>UNIÃO, CPVC, SOLDÁVEL, DN15MM, INSTALADO EM RAMAL OU SUB-RAMAL DE ÁGUA  FORNECIMENTO E INSTALAÇÃO. AF_12/2014</v>
          </cell>
          <cell r="C3559" t="str">
            <v>UN</v>
          </cell>
          <cell r="E3559" t="str">
            <v>SINAPI</v>
          </cell>
        </row>
        <row r="3560">
          <cell r="A3560">
            <v>89655</v>
          </cell>
          <cell r="B3560" t="str">
            <v>CONECTOR, CPVC, SOLDÁVEL, DN 15MM X 1/2, INSTALADO EM RAMAL OU SUB-RAMAL DE ÁGUA  FORNECIMENTO E INSTALAÇÃO. AF_12/2014</v>
          </cell>
          <cell r="C3560" t="str">
            <v>UN</v>
          </cell>
          <cell r="E3560" t="str">
            <v>SINAPI</v>
          </cell>
        </row>
        <row r="3561">
          <cell r="A3561">
            <v>89656</v>
          </cell>
          <cell r="B3561" t="str">
            <v>ADAPTADOR, CPVC, SOLDÁVEL, DN15MM, INSTALADO EM RAMAL OU SUB-RAMAL DE ÁGUA  FORNECIMENTO E INSTALAÇÃO. AF_12/2014</v>
          </cell>
          <cell r="C3561" t="str">
            <v>UN</v>
          </cell>
          <cell r="E3561" t="str">
            <v>SINAPI</v>
          </cell>
        </row>
        <row r="3562">
          <cell r="A3562">
            <v>89657</v>
          </cell>
          <cell r="B3562" t="str">
            <v>CURVA DE TRANSPOSIÇÃO, CPVC, SOLDÁVEL, DN15MM, INSTALADO EM RAMAL OU SUB-RAMAL DE ÁGUA  FORNECIMENTO E INSTALAÇÃO. AF_12/2014</v>
          </cell>
          <cell r="C3562" t="str">
            <v>UN</v>
          </cell>
          <cell r="E3562" t="str">
            <v>SINAPI</v>
          </cell>
        </row>
        <row r="3563">
          <cell r="A3563">
            <v>89658</v>
          </cell>
          <cell r="B3563" t="str">
            <v>LUVA, CPVC, SOLDÁVEL, DN 22MM, INSTALADO EM RAMAL OU SUB-RAMAL DE ÁGUA  FORNECIMENTO E INSTALAÇÃO. AF_12/2014</v>
          </cell>
          <cell r="C3563" t="str">
            <v>UN</v>
          </cell>
          <cell r="E3563" t="str">
            <v>SINAPI</v>
          </cell>
        </row>
        <row r="3564">
          <cell r="A3564">
            <v>89659</v>
          </cell>
          <cell r="B3564" t="str">
            <v>LUVA DE CORRER, CPVC, SOLDÁVEL, DN 22MM, INSTALADO EM RAMAL OU SUB-RAMAL DE ÁGUA  FORNECIMENTO E INSTALAÇÃO. AF_12/2014</v>
          </cell>
          <cell r="C3564" t="str">
            <v>UN</v>
          </cell>
          <cell r="E3564" t="str">
            <v>SINAPI</v>
          </cell>
        </row>
        <row r="3565">
          <cell r="A3565">
            <v>89660</v>
          </cell>
          <cell r="B3565" t="str">
            <v>LUVA DE TRANSIÇÃO, CPVC, SOLDÁVEL, DN22MM X 25MM, INSTALADO EM RAMAL OU SUB-RAMAL DE ÁGUA - FORNECIMENTO E INSTALAÇÃO. AF_12/2014</v>
          </cell>
          <cell r="C3565" t="str">
            <v>UN</v>
          </cell>
          <cell r="E3565" t="str">
            <v>SINAPI</v>
          </cell>
        </row>
        <row r="3566">
          <cell r="A3566">
            <v>89661</v>
          </cell>
          <cell r="B3566" t="str">
            <v>UNIÃO, CPVC, SOLDÁVEL, DN22MM, INSTALADO EM RAMAL OU SUB-RAMAL DE ÁGUA  FORNECIMENTO E INSTALAÇÃO. AF_12/2014</v>
          </cell>
          <cell r="C3566" t="str">
            <v>UN</v>
          </cell>
          <cell r="E3566" t="str">
            <v>SINAPI</v>
          </cell>
        </row>
        <row r="3567">
          <cell r="A3567">
            <v>89662</v>
          </cell>
          <cell r="B3567" t="str">
            <v>CONECTOR, CPVC, SOLDÁVEL, DN 22MM X 1/2, INSTALADO EM RAMAL OU SUB-RAMAL DE ÁGUA  FORNECIMENTO E INSTALAÇÃO. AF_12/2014</v>
          </cell>
          <cell r="C3567" t="str">
            <v>UN</v>
          </cell>
          <cell r="E3567" t="str">
            <v>SINAPI</v>
          </cell>
        </row>
        <row r="3568">
          <cell r="A3568">
            <v>89663</v>
          </cell>
          <cell r="B3568" t="str">
            <v>ADAPTADOR, CPVC, SOLDÁVEL, DN22MM, INSTALADO EM RAMAL OU SUB-RAMAL DE ÁGUA  FORNECIMENTO E INSTALAÇÃO. AF_12/2014</v>
          </cell>
          <cell r="C3568" t="str">
            <v>UN</v>
          </cell>
          <cell r="E3568" t="str">
            <v>SINAPI</v>
          </cell>
        </row>
        <row r="3569">
          <cell r="A3569">
            <v>89664</v>
          </cell>
          <cell r="B3569" t="str">
            <v>CURVA DE TRANSPOSIÇÃO, CPVC, SOLDÁVEL, DN22MM, INSTALADO EM RAMAL OU SUB-RAMAL DE ÁGUA  FORNECIMENTO E INSTALAÇÃO. AF_12/2014</v>
          </cell>
          <cell r="C3569" t="str">
            <v>UN</v>
          </cell>
          <cell r="E3569" t="str">
            <v>SINAPI</v>
          </cell>
        </row>
        <row r="3570">
          <cell r="A3570">
            <v>89665</v>
          </cell>
          <cell r="B3570" t="str">
            <v>REDUÇÃO EXCÊNTRICA, PVC, SERIE R, ÁGUA PLUVIAL, DN 75 X 50 MM, JUNTA ELÁSTICA, FORNECIDO E INSTALADO EM CONDUTORES VERTICAIS DE ÁGUAS PLUVIAIS. AF_12/2014</v>
          </cell>
          <cell r="C3570" t="str">
            <v>UN</v>
          </cell>
          <cell r="E3570" t="str">
            <v>SINAPI</v>
          </cell>
        </row>
        <row r="3571">
          <cell r="A3571">
            <v>89666</v>
          </cell>
          <cell r="B3571" t="str">
            <v>BUCHA DE REDUÇÃO, CPVC, SOLDÁVEL, DN22MM X 15MM, INSTALADO EM RAMAL OU SUB-RAMAL DE ÁGUA  FORNECIMENTO E INSTALAÇÃO. AF_12/2014</v>
          </cell>
          <cell r="C3571" t="str">
            <v>UN</v>
          </cell>
          <cell r="E3571" t="str">
            <v>SINAPI</v>
          </cell>
        </row>
        <row r="3572">
          <cell r="A3572">
            <v>89667</v>
          </cell>
          <cell r="B3572" t="str">
            <v>TÊ DE INSPEÇÃO, PVC, SERIE R, ÁGUA PLUVIAL, DN 75 MM, JUNTA ELÁSTICA, FORNECIDO E INSTALADO EM CONDUTORES VERTICAIS DE ÁGUAS PLUVIAIS. AF_12/2014</v>
          </cell>
          <cell r="C3572" t="str">
            <v>UN</v>
          </cell>
          <cell r="E3572" t="str">
            <v>SINAPI</v>
          </cell>
        </row>
        <row r="3573">
          <cell r="A3573">
            <v>89668</v>
          </cell>
          <cell r="B3573" t="str">
            <v>CONECTOR, CPVC, SOLDÁVEL, DN22MM X 3/4", INSTALADO EM RAMAL OU SUB-RAMAL DE ÁGUA - FORNECIMENTO E INSTALAÇÃO. AF_12/2014</v>
          </cell>
          <cell r="C3573" t="str">
            <v>UN</v>
          </cell>
          <cell r="E3573" t="str">
            <v>SINAPI</v>
          </cell>
        </row>
        <row r="3574">
          <cell r="A3574">
            <v>89669</v>
          </cell>
          <cell r="B3574" t="str">
            <v>LUVA SIMPLES, PVC, SERIE R, ÁGUA PLUVIAL, DN 100 MM, JUNTA ELÁSTICA, FORNECIDO E INSTALADO EM CONDUTORES VERTICAIS DE ÁGUAS PLUVIAIS. AF_12/2014</v>
          </cell>
          <cell r="C3574" t="str">
            <v>UN</v>
          </cell>
          <cell r="E3574" t="str">
            <v>SINAPI</v>
          </cell>
        </row>
        <row r="3575">
          <cell r="A3575">
            <v>89670</v>
          </cell>
          <cell r="B3575" t="str">
            <v>LUVA, CPVC, SOLDÁVEL, DN 28MM, INSTALADO EM RAMAL OU SUB-RAMAL DE ÁGUA  FORNECIMENTO E INSTALAÇÃO. AF_12/2014</v>
          </cell>
          <cell r="C3575" t="str">
            <v>UN</v>
          </cell>
          <cell r="E3575" t="str">
            <v>SINAPI</v>
          </cell>
        </row>
        <row r="3576">
          <cell r="A3576">
            <v>89671</v>
          </cell>
          <cell r="B3576" t="str">
            <v>LUVA DE CORRER, PVC, SERIE R, ÁGUA PLUVIAL, DN 100 MM, JUNTA ELÁSTICA, FORNECIDO E INSTALADO EM CONDUTORES VERTICAIS DE ÁGUAS PLUVIAIS. AF_12/2014</v>
          </cell>
          <cell r="C3576" t="str">
            <v>UN</v>
          </cell>
          <cell r="E3576" t="str">
            <v>SINAPI</v>
          </cell>
        </row>
        <row r="3577">
          <cell r="A3577">
            <v>89672</v>
          </cell>
          <cell r="B3577" t="str">
            <v>LUVA DE CORRER, CPVC, SOLDÁVEL, DN 28MM, INSTALADO EM RAMAL OU SUB-RAMAL DE ÁGUA  FORNECIMENTO E INSTALAÇÃO. AF_12/2014</v>
          </cell>
          <cell r="C3577" t="str">
            <v>UN</v>
          </cell>
          <cell r="E3577" t="str">
            <v>SINAPI</v>
          </cell>
        </row>
        <row r="3578">
          <cell r="A3578">
            <v>89673</v>
          </cell>
          <cell r="B3578" t="str">
            <v>REDUÇÃO EXCÊNTRICA, PVC, SERIE R, ÁGUA PLUVIAL, DN 100 X 75 MM, JUNTA ELÁSTICA, FORNECIDO E INSTALADO EM CONDUTORES VERTICAIS DE ÁGUAS PLUVIAIS. AF_12/2014</v>
          </cell>
          <cell r="C3578" t="str">
            <v>UN</v>
          </cell>
          <cell r="E3578" t="str">
            <v>SINAPI</v>
          </cell>
        </row>
        <row r="3579">
          <cell r="A3579">
            <v>89674</v>
          </cell>
          <cell r="B3579" t="str">
            <v>UNIÃO, CPVC, SOLDÁVEL, DN28MM, INSTALADO EM RAMAL OU SUB-RAMAL DE ÁGUA  FORNECIMENTO E INSTALAÇÃO. AF_12/2014</v>
          </cell>
          <cell r="C3579" t="str">
            <v>UN</v>
          </cell>
          <cell r="E3579" t="str">
            <v>SINAPI</v>
          </cell>
        </row>
        <row r="3580">
          <cell r="A3580">
            <v>89675</v>
          </cell>
          <cell r="B3580" t="str">
            <v>TÊ DE INSPEÇÃO, PVC, SERIE R, ÁGUA PLUVIAL, DN 100 MM, JUNTA ELÁSTICA, FORNECIDO E INSTALADO EM CONDUTORES VERTICAIS DE ÁGUAS PLUVIAIS. AF_12/2014</v>
          </cell>
          <cell r="C3580" t="str">
            <v>UN</v>
          </cell>
          <cell r="E3580" t="str">
            <v>SINAPI</v>
          </cell>
        </row>
        <row r="3581">
          <cell r="A3581">
            <v>89676</v>
          </cell>
          <cell r="B3581" t="str">
            <v>CONECTOR, CPVC, SOLDÁVEL, DN 28MM X 1, INSTALADO EM RAMAL OU SUB-RAMAL DE ÁGUA  FORNECIMENTO E INSTALAÇÃO. AF_12/2014</v>
          </cell>
          <cell r="C3581" t="str">
            <v>UN</v>
          </cell>
          <cell r="E3581" t="str">
            <v>SINAPI</v>
          </cell>
        </row>
        <row r="3582">
          <cell r="A3582">
            <v>89677</v>
          </cell>
          <cell r="B3582" t="str">
            <v>LUVA SIMPLES, PVC, SERIE R, ÁGUA PLUVIAL, DN 150 MM, JUNTA ELÁSTICA, FORNECIDO E INSTALADO EM CONDUTORES VERTICAIS DE ÁGUAS PLUVIAIS. AF_12/2014</v>
          </cell>
          <cell r="C3582" t="str">
            <v>UN</v>
          </cell>
          <cell r="E3582" t="str">
            <v>SINAPI</v>
          </cell>
        </row>
        <row r="3583">
          <cell r="A3583">
            <v>89678</v>
          </cell>
          <cell r="B3583" t="str">
            <v>BUCHA DE REDUÇÃO, CPVC, SOLDÁVEL, DN28MM X 22MM, INSTALADO EM RAMAL OU SUB-RAMAL DE ÁGUA  FORNECIMENTO E INSTALAÇÃO. AF_12/2014</v>
          </cell>
          <cell r="C3583" t="str">
            <v>UN</v>
          </cell>
          <cell r="E3583" t="str">
            <v>SINAPI</v>
          </cell>
        </row>
        <row r="3584">
          <cell r="A3584">
            <v>89679</v>
          </cell>
          <cell r="B3584" t="str">
            <v>LUVA DE CORRER, PVC, SERIE R, ÁGUA PLUVIAL, DN 150 MM, JUNTA ELÁSTICA, FORNECIDO E INSTALADO EM CONDUTORES VERTICAIS DE ÁGUAS PLUVIAIS. AF_12/2014</v>
          </cell>
          <cell r="C3584" t="str">
            <v>UN</v>
          </cell>
          <cell r="E3584" t="str">
            <v>SINAPI</v>
          </cell>
        </row>
        <row r="3585">
          <cell r="A3585">
            <v>89680</v>
          </cell>
          <cell r="B3585" t="str">
            <v>LUVA, CPVC, SOLDÁVEL, DN 35MM, INSTALADO EM RAMAL OU SUB-RAMAL DE ÁGUA  FORNECIMENTO E INSTALAÇÃO. AF_12/2014</v>
          </cell>
          <cell r="C3585" t="str">
            <v>UN</v>
          </cell>
          <cell r="E3585" t="str">
            <v>SINAPI</v>
          </cell>
        </row>
        <row r="3586">
          <cell r="A3586">
            <v>89681</v>
          </cell>
          <cell r="B3586" t="str">
            <v>REDUÇÃO EXCÊNTRICA, PVC, SERIE R, ÁGUA PLUVIAL, DN 150 X 100 MM, JUNTA ELÁSTICA, FORNECIDO E INSTALADO EM CONDUTORES VERTICAIS DE ÁGUAS PLUVIAIS. AF_12/2014</v>
          </cell>
          <cell r="C3586" t="str">
            <v>UN</v>
          </cell>
          <cell r="E3586" t="str">
            <v>SINAPI</v>
          </cell>
        </row>
        <row r="3587">
          <cell r="A3587">
            <v>89682</v>
          </cell>
          <cell r="B3587" t="str">
            <v>LUVA DE CORRER, CPVC, SOLDÁVEL, DN 35MM, INSTALADO EM RAMAL OU SUB-RAMAL DE ÁGUA  FORNECIMENTO E INSTALAÇÃO. AF_12/2014</v>
          </cell>
          <cell r="C3587" t="str">
            <v>UN</v>
          </cell>
          <cell r="E3587" t="str">
            <v>SINAPI</v>
          </cell>
        </row>
        <row r="3588">
          <cell r="A3588">
            <v>89684</v>
          </cell>
          <cell r="B3588" t="str">
            <v>UNIÃO, CPVC, SOLDÁVEL, DN35MM, INSTALADO EM RAMAL OU SUB-RAMAL DE ÁGUA  FORNECIMENTO E INSTALAÇÃO. AF_12/2014</v>
          </cell>
          <cell r="C3588" t="str">
            <v>UN</v>
          </cell>
          <cell r="E3588" t="str">
            <v>SINAPI</v>
          </cell>
        </row>
        <row r="3589">
          <cell r="A3589">
            <v>89685</v>
          </cell>
          <cell r="B3589" t="str">
            <v>JUNÇÃO SIMPLES, PVC, SERIE R, ÁGUA PLUVIAL, DN 75 X 75 MM, JUNTA ELÁSTICA, FORNECIDO E INSTALADO EM CONDUTORES VERTICAIS DE ÁGUAS PLUVIAIS. AF_12/2014</v>
          </cell>
          <cell r="C3589" t="str">
            <v>UN</v>
          </cell>
          <cell r="E3589" t="str">
            <v>SINAPI</v>
          </cell>
        </row>
        <row r="3590">
          <cell r="A3590">
            <v>89686</v>
          </cell>
          <cell r="B3590" t="str">
            <v>CONECTOR, CPVC, SOLDÁVEL, DN 35MM X 1 1/4, INSTALADO EM RAMAL OU SUB-RAMAL DE ÁGUA  FORNECIMENTO E INSTALAÇÃO. AF_12/2014</v>
          </cell>
          <cell r="C3590" t="str">
            <v>UN</v>
          </cell>
          <cell r="E3590" t="str">
            <v>SINAPI</v>
          </cell>
        </row>
        <row r="3591">
          <cell r="A3591">
            <v>89687</v>
          </cell>
          <cell r="B3591" t="str">
            <v>TÊ, PVC, SERIE R, ÁGUA PLUVIAL, DN 75 X 75 MM, JUNTA ELÁSTICA, FORNECIDO E INSTALADO EM CONDUTORES VERTICAIS DE ÁGUAS PLUVIAIS. AF_12/2014</v>
          </cell>
          <cell r="C3591" t="str">
            <v>UN</v>
          </cell>
          <cell r="E3591" t="str">
            <v>SINAPI</v>
          </cell>
        </row>
        <row r="3592">
          <cell r="A3592">
            <v>89689</v>
          </cell>
          <cell r="B3592" t="str">
            <v>BUCHA DE REDUÇÃO, CPVC, SOLDÁVEL, DN35MM X 28MM, INSTALADO EM RAMAL OU SUB-RAMAL DE ÁGUA  FORNECIMENTO E INSTALAÇÃO. AF_12/2014</v>
          </cell>
          <cell r="C3592" t="str">
            <v>UN</v>
          </cell>
          <cell r="E3592" t="str">
            <v>SINAPI</v>
          </cell>
        </row>
        <row r="3593">
          <cell r="A3593">
            <v>89690</v>
          </cell>
          <cell r="B3593" t="str">
            <v>JUNÇÃO SIMPLES, PVC, SERIE R, ÁGUA PLUVIAL, DN 100 X 100 MM, JUNTA ELÁSTICA, FORNECIDO E INSTALADO EM CONDUTORES VERTICAIS DE ÁGUAS PLUVIAIS. AF_12/2014</v>
          </cell>
          <cell r="C3593" t="str">
            <v>UN</v>
          </cell>
          <cell r="E3593" t="str">
            <v>SINAPI</v>
          </cell>
        </row>
        <row r="3594">
          <cell r="A3594">
            <v>89691</v>
          </cell>
          <cell r="B3594" t="str">
            <v>TE, CPVC, SOLDÁVEL, DN 15MM, INSTALADO EM RAMAL OU SUB-RAMAL DE ÁGUA - FORNECIMENTO E INSTALAÇÃO. AF_12/2014</v>
          </cell>
          <cell r="C3594" t="str">
            <v>UN</v>
          </cell>
          <cell r="E3594" t="str">
            <v>SINAPI</v>
          </cell>
        </row>
        <row r="3595">
          <cell r="A3595">
            <v>89692</v>
          </cell>
          <cell r="B3595" t="str">
            <v>JUNÇÃO SIMPLES, PVC, SERIE R, ÁGUA PLUVIAL, DN 100 X 75 MM, JUNTA ELÁSTICA, FORNECIDO E INSTALADO EM CONDUTORES VERTICAIS DE ÁGUAS PLUVIAIS. AF_12/2014</v>
          </cell>
          <cell r="C3595" t="str">
            <v>UN</v>
          </cell>
          <cell r="E3595" t="str">
            <v>SINAPI</v>
          </cell>
        </row>
        <row r="3596">
          <cell r="A3596">
            <v>89693</v>
          </cell>
          <cell r="B3596" t="str">
            <v>TÊ, PVC, SERIE R, ÁGUA PLUVIAL, DN 100 X 100 MM, JUNTA ELÁSTICA, FORNECIDO E INSTALADO EM CONDUTORES VERTICAIS DE ÁGUAS PLUVIAIS. AF_12/2014</v>
          </cell>
          <cell r="C3596" t="str">
            <v>UN</v>
          </cell>
          <cell r="E3596" t="str">
            <v>SINAPI</v>
          </cell>
        </row>
        <row r="3597">
          <cell r="A3597">
            <v>89694</v>
          </cell>
          <cell r="B3597" t="str">
            <v>TE DE TRANSIÇÃO, CPVC, SOLDÁVEL, DN 15MM X 1/2, INSTALADO EM RAMAL OU SUB-RAMAL DE ÁGUA  FORNECIMENTO E INSTALAÇÃO. AF_12/2014</v>
          </cell>
          <cell r="C3597" t="str">
            <v>UN</v>
          </cell>
          <cell r="E3597" t="str">
            <v>SINAPI</v>
          </cell>
        </row>
        <row r="3598">
          <cell r="A3598">
            <v>89695</v>
          </cell>
          <cell r="B3598" t="str">
            <v>TÊ MISTURADOR, CPVC, SOLDÁVEL, DN15MM, INSTALADO EM RAMAL OU SUB-RAMAL DE ÁGUA  FORNECIMENTO E INSTALAÇÃO. AF_12/2014</v>
          </cell>
          <cell r="C3598" t="str">
            <v>UN</v>
          </cell>
          <cell r="E3598" t="str">
            <v>SINAPI</v>
          </cell>
        </row>
        <row r="3599">
          <cell r="A3599">
            <v>89696</v>
          </cell>
          <cell r="B3599" t="str">
            <v>TÊ, PVC, SERIE R, ÁGUA PLUVIAL, DN 100 X 75 MM, JUNTA ELÁSTICA, FORNECIDO E INSTALADO EM CONDUTORES VERTICAIS DE ÁGUAS PLUVIAIS. AF_12/2014</v>
          </cell>
          <cell r="C3599" t="str">
            <v>UN</v>
          </cell>
          <cell r="E3599" t="str">
            <v>SINAPI</v>
          </cell>
        </row>
        <row r="3600">
          <cell r="A3600">
            <v>89697</v>
          </cell>
          <cell r="B3600" t="str">
            <v>TE, CPVC, SOLDÁVEL, DN 22MM, INSTALADO EM RAMAL OU SUB-RAMAL DE ÁGUA - FORNECIMENTO E INSTALAÇÃO. AF_12/2014</v>
          </cell>
          <cell r="C3600" t="str">
            <v>UN</v>
          </cell>
          <cell r="E3600" t="str">
            <v>SINAPI</v>
          </cell>
        </row>
        <row r="3601">
          <cell r="A3601">
            <v>89698</v>
          </cell>
          <cell r="B3601" t="str">
            <v>JUNÇÃO SIMPLES, PVC, SERIE R, ÁGUA PLUVIAL, DN 150 X 150 MM, JUNTA ELÁSTICA, FORNECIDO E INSTALADO EM CONDUTORES VERTICAIS DE ÁGUAS PLUVIAIS. AF_12/2014</v>
          </cell>
          <cell r="C3601" t="str">
            <v>UN</v>
          </cell>
          <cell r="E3601" t="str">
            <v>SINAPI</v>
          </cell>
        </row>
        <row r="3602">
          <cell r="A3602">
            <v>89699</v>
          </cell>
          <cell r="B3602" t="str">
            <v>JUNÇÃO SIMPLES, PVC, SERIE R, ÁGUA PLUVIAL, DN 150 X 100 MM, JUNTA ELÁSTICA, FORNECIDO E INSTALADO EM CONDUTORES VERTICAIS DE ÁGUAS PLUVIAIS. AF_12/2014</v>
          </cell>
          <cell r="C3602" t="str">
            <v>UN</v>
          </cell>
          <cell r="E3602" t="str">
            <v>SINAPI</v>
          </cell>
        </row>
        <row r="3603">
          <cell r="A3603">
            <v>89700</v>
          </cell>
          <cell r="B3603" t="str">
            <v>TE DE TRANSIÇÃO, CPVC, SOLDÁVEL, DN 22MM X 1/2, INSTALADO EM RAMAL OU SUB-RAMAL DE ÁGUA  FORNECIMENTO E INSTALAÇÃO. AF_12/2014</v>
          </cell>
          <cell r="C3603" t="str">
            <v>UN</v>
          </cell>
          <cell r="E3603" t="str">
            <v>SINAPI</v>
          </cell>
        </row>
        <row r="3604">
          <cell r="A3604">
            <v>89701</v>
          </cell>
          <cell r="B3604" t="str">
            <v>TÊ, PVC, SERIE R, ÁGUA PLUVIAL, DN 150 X 150 MM, JUNTA ELÁSTICA, FORNECIDO E INSTALADO EM CONDUTORES VERTICAIS DE ÁGUAS PLUVIAIS. AF_12/2014</v>
          </cell>
          <cell r="C3604" t="str">
            <v>UN</v>
          </cell>
          <cell r="E3604" t="str">
            <v>SINAPI</v>
          </cell>
        </row>
        <row r="3605">
          <cell r="A3605">
            <v>89702</v>
          </cell>
          <cell r="B3605" t="str">
            <v>TÊ MISTURADOR, CPVC, SOLDÁVEL, DN22MM, INSTALADO EM RAMAL OU SUB-RAMAL DE ÁGUA  FORNECIMENTO E INSTALAÇÃO. AF_12/2014</v>
          </cell>
          <cell r="C3605" t="str">
            <v>UN</v>
          </cell>
          <cell r="E3605" t="str">
            <v>SINAPI</v>
          </cell>
        </row>
        <row r="3606">
          <cell r="A3606">
            <v>89703</v>
          </cell>
          <cell r="B3606" t="str">
            <v>TE MISTURADOR DE TRANSIÇÃO, CPVC, SOLDÁVEL, DN 22MM X 3/4", INSTALADO EM RAMAL OU SUB-RAMAL DE ÁGUA - FORNECIMENTO E INSTALAÇÃO. AF_12/2014</v>
          </cell>
          <cell r="C3606" t="str">
            <v>UN</v>
          </cell>
          <cell r="E3606" t="str">
            <v>SINAPI</v>
          </cell>
        </row>
        <row r="3607">
          <cell r="A3607">
            <v>89704</v>
          </cell>
          <cell r="B3607" t="str">
            <v>TÊ, PVC, SERIE R, ÁGUA PLUVIAL, DN 150 X 100 MM, JUNTA ELÁSTICA, FORNECIDO E INSTALADO EM CONDUTORES VERTICAIS DE ÁGUAS PLUVIAIS. AF_12/2014</v>
          </cell>
          <cell r="C3607" t="str">
            <v>UN</v>
          </cell>
          <cell r="E3607" t="str">
            <v>SINAPI</v>
          </cell>
        </row>
        <row r="3608">
          <cell r="A3608">
            <v>89705</v>
          </cell>
          <cell r="B3608" t="str">
            <v>TÊ, CPVC, SOLDÁVEL, DN28MM, INSTALADO EM RAMAL OU SUB-RAMAL DE ÁGUA   FORNECIMENTO E INSTALAÇÃO. AF_12/2014</v>
          </cell>
          <cell r="C3608" t="str">
            <v>UN</v>
          </cell>
          <cell r="E3608" t="str">
            <v>SINAPI</v>
          </cell>
        </row>
        <row r="3609">
          <cell r="A3609">
            <v>89706</v>
          </cell>
          <cell r="B3609" t="str">
            <v>TÊ, CPVC, SOLDÁVEL, DN35MM, INSTALADO EM RAMAL OU SUB-RAMAL DE ÁGUA  FORNECIMENTO E INSTALAÇÃO. AF_12/2014</v>
          </cell>
          <cell r="C3609" t="str">
            <v>UN</v>
          </cell>
          <cell r="E3609" t="str">
            <v>SINAPI</v>
          </cell>
        </row>
        <row r="3610">
          <cell r="A3610">
            <v>89718</v>
          </cell>
          <cell r="B3610" t="str">
            <v>TUBO, CPVC, SOLDÁVEL, DN 35MM, INSTALADO EM RAMAL DE DISTRIBUIÇÃO DE ÁGUA   FORNECIMENTO E INSTALAÇÃO. AF_12/2014</v>
          </cell>
          <cell r="C3610" t="str">
            <v>M</v>
          </cell>
          <cell r="E3610" t="str">
            <v>SINAPI</v>
          </cell>
        </row>
        <row r="3611">
          <cell r="A3611">
            <v>89719</v>
          </cell>
          <cell r="B3611" t="str">
            <v>JOELHO 90 GRAUS, CPVC, SOLDÁVEL, DN 22MM, INSTALADO EM RAMAL DE DISTRIBUIÇÃO DE ÁGUA   FORNECIMENTO E INSTALAÇÃO. AF_12/2014</v>
          </cell>
          <cell r="C3611" t="str">
            <v>UN</v>
          </cell>
          <cell r="E3611" t="str">
            <v>SINAPI</v>
          </cell>
        </row>
        <row r="3612">
          <cell r="A3612">
            <v>89720</v>
          </cell>
          <cell r="B3612" t="str">
            <v>JOELHO 45 GRAUS, CPVC, SOLDÁVEL, DN 22MM, INSTALADO EM RAMAL DE DISTRIBUIÇÃO DE ÁGUA   FORNECIMENTO E INSTALAÇÃO. AF_12/2014</v>
          </cell>
          <cell r="C3612" t="str">
            <v>UN</v>
          </cell>
          <cell r="E3612" t="str">
            <v>SINAPI</v>
          </cell>
        </row>
        <row r="3613">
          <cell r="A3613">
            <v>89721</v>
          </cell>
          <cell r="B3613" t="str">
            <v>CURVA 90 GRAUS, CPVC, SOLDÁVEL, DN 22MM, INSTALADO EM RAMAL DE DISTRIBUIÇÃO DE ÁGUA - FORNECIMENTO E INSTALAÇÃO. AF_12/2014</v>
          </cell>
          <cell r="C3613" t="str">
            <v>UN</v>
          </cell>
          <cell r="E3613" t="str">
            <v>SINAPI</v>
          </cell>
        </row>
        <row r="3614">
          <cell r="A3614">
            <v>89723</v>
          </cell>
          <cell r="B3614" t="str">
            <v>JOELHO 90 GRAUS, CPVC, SOLDÁVEL, DN 28MM, INSTALADO EM RAMAL DE DISTRIBUIÇÃO DE ÁGUA   FORNECIMENTO E INSTALAÇÃO. AF_12/2014</v>
          </cell>
          <cell r="C3614" t="str">
            <v>UN</v>
          </cell>
          <cell r="E3614" t="str">
            <v>SINAPI</v>
          </cell>
        </row>
        <row r="3615">
          <cell r="A3615">
            <v>89724</v>
          </cell>
          <cell r="B3615" t="str">
            <v>JOELHO 90 GRAUS, PVC, SERIE NORMAL, ESGOTO PREDIAL, DN 40 MM, JUNTA SOLDÁVEL, FORNECIDO E INSTALADO EM RAMAL DE DESCARGA OU RAMAL DE ESGOTO SANITÁRIO. AF_12/2014</v>
          </cell>
          <cell r="C3615" t="str">
            <v>UN</v>
          </cell>
          <cell r="E3615" t="str">
            <v>SINAPI</v>
          </cell>
        </row>
        <row r="3616">
          <cell r="A3616">
            <v>89725</v>
          </cell>
          <cell r="B3616" t="str">
            <v>JOELHO 45 GRAUS, CPVC, SOLDÁVEL, DN 28MM, INSTALADO EM RAMAL DE DISTRIBUIÇÃO DE ÁGUA   FORNECIMENTO E INSTALAÇÃO. AF_12/2014</v>
          </cell>
          <cell r="C3616" t="str">
            <v>UN</v>
          </cell>
          <cell r="E3616" t="str">
            <v>SINAPI</v>
          </cell>
        </row>
        <row r="3617">
          <cell r="A3617">
            <v>89726</v>
          </cell>
          <cell r="B3617" t="str">
            <v>JOELHO 45 GRAUS, PVC, SERIE NORMAL, ESGOTO PREDIAL, DN 40 MM, JUNTA SOLDÁVEL, FORNECIDO E INSTALADO EM RAMAL DE DESCARGA OU RAMAL DE ESGOTO SANITÁRIO. AF_12/2014</v>
          </cell>
          <cell r="C3617" t="str">
            <v>UN</v>
          </cell>
          <cell r="E3617" t="str">
            <v>SINAPI</v>
          </cell>
        </row>
        <row r="3618">
          <cell r="A3618">
            <v>89727</v>
          </cell>
          <cell r="B3618" t="str">
            <v>CURVA 90 GRAUS, CPVC, SOLDÁVEL, DN 28MM, INSTALADO EM RAMAL DE DISTRIBUIÇÃO DE ÁGUA   FORNECIMENTO E INSTALAÇÃO. AF_12/2014</v>
          </cell>
          <cell r="C3618" t="str">
            <v>UN</v>
          </cell>
          <cell r="E3618" t="str">
            <v>SINAPI</v>
          </cell>
        </row>
        <row r="3619">
          <cell r="A3619">
            <v>89728</v>
          </cell>
          <cell r="B3619" t="str">
            <v>CURVA CURTA 90 GRAUS, PVC, SERIE NORMAL, ESGOTO PREDIAL, DN 40 MM, JUNTA SOLDÁVEL, FORNECIDO E INSTALADO EM RAMAL DE DESCARGA OU RAMAL DE ESGOTO SANITÁRIO. AF_12/2014</v>
          </cell>
          <cell r="C3619" t="str">
            <v>UN</v>
          </cell>
          <cell r="E3619" t="str">
            <v>SINAPI</v>
          </cell>
        </row>
        <row r="3620">
          <cell r="A3620">
            <v>89729</v>
          </cell>
          <cell r="B3620" t="str">
            <v>JOELHO 90 GRAUS, CPVC, SOLDÁVEL, DN 35MM, INSTALADO EM RAMAL DE DISTRIBUIÇÃO DE ÁGUA   FORNECIMENTO E INSTALAÇÃO. AF_12/2014</v>
          </cell>
          <cell r="C3620" t="str">
            <v>UN</v>
          </cell>
          <cell r="E3620" t="str">
            <v>SINAPI</v>
          </cell>
        </row>
        <row r="3621">
          <cell r="A3621">
            <v>89730</v>
          </cell>
          <cell r="B3621" t="str">
            <v>CURVA LONGA 90 GRAUS, PVC, SERIE NORMAL, ESGOTO PREDIAL, DN 40 MM, JUNTA SOLDÁVEL, FORNECIDO E INSTALADO EM RAMAL DE DESCARGA OU RAMAL DE ESGOTO SANITÁRIO. AF_12/2014</v>
          </cell>
          <cell r="C3621" t="str">
            <v>UN</v>
          </cell>
          <cell r="E3621" t="str">
            <v>SINAPI</v>
          </cell>
        </row>
        <row r="3622">
          <cell r="A3622">
            <v>89731</v>
          </cell>
          <cell r="B3622" t="str">
            <v>JOELHO 90 GRAUS, PVC, SERIE NORMAL, ESGOTO PREDIAL, DN 50 MM, JUNTA ELÁSTICA, FORNECIDO E INSTALADO EM RAMAL DE DESCARGA OU RAMAL DE ESGOTO SANITÁRIO. AF_12/2014</v>
          </cell>
          <cell r="C3622" t="str">
            <v>UN</v>
          </cell>
          <cell r="E3622" t="str">
            <v>SINAPI</v>
          </cell>
        </row>
        <row r="3623">
          <cell r="A3623">
            <v>89732</v>
          </cell>
          <cell r="B3623" t="str">
            <v>JOELHO 45 GRAUS, PVC, SERIE NORMAL, ESGOTO PREDIAL, DN 50 MM, JUNTA ELÁSTICA, FORNECIDO E INSTALADO EM RAMAL DE DESCARGA OU RAMAL DE ESGOTO SANITÁRIO. AF_12/2014</v>
          </cell>
          <cell r="C3623" t="str">
            <v>UN</v>
          </cell>
          <cell r="E3623" t="str">
            <v>SINAPI</v>
          </cell>
        </row>
        <row r="3624">
          <cell r="A3624">
            <v>89733</v>
          </cell>
          <cell r="B3624" t="str">
            <v>CURVA CURTA 90 GRAUS, PVC, SERIE NORMAL, ESGOTO PREDIAL, DN 50 MM, JUNTA ELÁSTICA, FORNECIDO E INSTALADO EM RAMAL DE DESCARGA OU RAMAL DE ESGOTO SANITÁRIO. AF_12/2014</v>
          </cell>
          <cell r="C3624" t="str">
            <v>UN</v>
          </cell>
          <cell r="E3624" t="str">
            <v>SINAPI</v>
          </cell>
        </row>
        <row r="3625">
          <cell r="A3625">
            <v>89734</v>
          </cell>
          <cell r="B3625" t="str">
            <v>JOELHO 45 GRAUS, CPVC, SOLDÁVEL, DN 35MM, INSTALADO EM RAMAL DE DISTRIBUIÇÃO DE ÁGUA   FORNECIMENTO E INSTALAÇÃO. AF_12/2014</v>
          </cell>
          <cell r="C3625" t="str">
            <v>UN</v>
          </cell>
          <cell r="E3625" t="str">
            <v>SINAPI</v>
          </cell>
        </row>
        <row r="3626">
          <cell r="A3626">
            <v>89735</v>
          </cell>
          <cell r="B3626" t="str">
            <v>CURVA LONGA 90 GRAUS, PVC, SERIE NORMAL, ESGOTO PREDIAL, DN 50 MM, JUNTA ELÁSTICA, FORNECIDO E INSTALADO EM RAMAL DE DESCARGA OU RAMAL DE ESGOTO SANITÁRIO. AF_12/2014</v>
          </cell>
          <cell r="C3626" t="str">
            <v>UN</v>
          </cell>
          <cell r="E3626" t="str">
            <v>SINAPI</v>
          </cell>
        </row>
        <row r="3627">
          <cell r="A3627">
            <v>89736</v>
          </cell>
          <cell r="B3627" t="str">
            <v>LUVA, CPVC, SOLDÁVEL, DN 22MM, INSTALADO EM RAMAL DE DISTRIBUIÇÃO DE ÁGUA   FORNECIMENTO E INSTALAÇÃO. AF_12/2014</v>
          </cell>
          <cell r="C3627" t="str">
            <v>UN</v>
          </cell>
          <cell r="E3627" t="str">
            <v>SINAPI</v>
          </cell>
        </row>
        <row r="3628">
          <cell r="A3628">
            <v>89737</v>
          </cell>
          <cell r="B3628" t="str">
            <v>JOELHO 90 GRAUS, PVC, SERIE NORMAL, ESGOTO PREDIAL, DN 75 MM, JUNTA ELÁSTICA, FORNECIDO E INSTALADO EM RAMAL DE DESCARGA OU RAMAL DE ESGOTO SANITÁRIO. AF_12/2014</v>
          </cell>
          <cell r="C3628" t="str">
            <v>UN</v>
          </cell>
          <cell r="E3628" t="str">
            <v>SINAPI</v>
          </cell>
        </row>
        <row r="3629">
          <cell r="A3629">
            <v>89738</v>
          </cell>
          <cell r="B3629" t="str">
            <v>LUVA DE CORRER, CPVC, SOLDÁVEL, DN 22MM, INSTALADO EM RAMAL DE DISTRIBUIÇÃO DE ÁGUA   FORNECIMENTO E INSTALAÇÃO. AF_12/2014</v>
          </cell>
          <cell r="C3629" t="str">
            <v>UN</v>
          </cell>
          <cell r="E3629" t="str">
            <v>SINAPI</v>
          </cell>
        </row>
        <row r="3630">
          <cell r="A3630">
            <v>89739</v>
          </cell>
          <cell r="B3630" t="str">
            <v>JOELHO 45 GRAUS, PVC, SERIE NORMAL, ESGOTO PREDIAL, DN 75 MM, JUNTA ELÁSTICA, FORNECIDO E INSTALADO EM RAMAL DE DESCARGA OU RAMAL DE ESGOTO SANITÁRIO. AF_12/2014</v>
          </cell>
          <cell r="C3630" t="str">
            <v>UN</v>
          </cell>
          <cell r="E3630" t="str">
            <v>SINAPI</v>
          </cell>
        </row>
        <row r="3631">
          <cell r="A3631">
            <v>89740</v>
          </cell>
          <cell r="B3631" t="str">
            <v>LUVA DE TRANSIÇÃO, CPVC, SOLDÁVEL, DN 22MM X 25MM, INSTALADO EM RAMAL DE DISTRIBUIÇÃO DE ÁGUA   FORNECIMENTO E INSTALAÇÃO. AF_12/2014</v>
          </cell>
          <cell r="C3631" t="str">
            <v>UN</v>
          </cell>
          <cell r="E3631" t="str">
            <v>SINAPI</v>
          </cell>
        </row>
        <row r="3632">
          <cell r="A3632">
            <v>89741</v>
          </cell>
          <cell r="B3632" t="str">
            <v>UNIÃO, CPVC, SOLDÁVEL, DN 22MM, INSTALADO EM RAMAL DE DISTRIBUIÇÃO DE ÁGUA   FORNECIMENTO E INSTALAÇÃO. AF_12/2014</v>
          </cell>
          <cell r="C3632" t="str">
            <v>UN</v>
          </cell>
          <cell r="E3632" t="str">
            <v>SINAPI</v>
          </cell>
        </row>
        <row r="3633">
          <cell r="A3633">
            <v>89742</v>
          </cell>
          <cell r="B3633" t="str">
            <v>CURVA CURTA 90 GRAUS, PVC, SERIE NORMAL, ESGOTO PREDIAL, DN 75 MM, JUNTA ELÁSTICA, FORNECIDO E INSTALADO EM RAMAL DE DESCARGA OU RAMAL DE ESGOTO SANITÁRIO. AF_12/2014</v>
          </cell>
          <cell r="C3633" t="str">
            <v>UN</v>
          </cell>
          <cell r="E3633" t="str">
            <v>SINAPI</v>
          </cell>
        </row>
        <row r="3634">
          <cell r="A3634">
            <v>89743</v>
          </cell>
          <cell r="B3634" t="str">
            <v>CURVA LONGA 90 GRAUS, PVC, SERIE NORMAL, ESGOTO PREDIAL, DN 75 MM, JUNTA ELÁSTICA, FORNECIDO E INSTALADO EM RAMAL DE DESCARGA OU RAMAL DE ESGOTO SANITÁRIO. AF_12/2014</v>
          </cell>
          <cell r="C3634" t="str">
            <v>UN</v>
          </cell>
          <cell r="E3634" t="str">
            <v>SINAPI</v>
          </cell>
        </row>
        <row r="3635">
          <cell r="A3635">
            <v>89744</v>
          </cell>
          <cell r="B3635" t="str">
            <v>JOELHO 90 GRAUS, PVC, SERIE NORMAL, ESGOTO PREDIAL, DN 100 MM, JUNTA ELÁSTICA, FORNECIDO E INSTALADO EM RAMAL DE DESCARGA OU RAMAL DE ESGOTO SANITÁRIO. AF_12/2014</v>
          </cell>
          <cell r="C3635" t="str">
            <v>UN</v>
          </cell>
          <cell r="E3635" t="str">
            <v>SINAPI</v>
          </cell>
        </row>
        <row r="3636">
          <cell r="A3636">
            <v>89745</v>
          </cell>
          <cell r="B3636" t="str">
            <v>CONECTOR, CPVC, SOLDÁVEL, DN 22MM X 1/2 , INSTALADO EM RAMAL DE DISTRIBUIÇÃO DE ÁGUA   FORNECIMENTO E INSTALAÇÃO. AF_12/2014</v>
          </cell>
          <cell r="C3636" t="str">
            <v>UN</v>
          </cell>
          <cell r="E3636" t="str">
            <v>SINAPI</v>
          </cell>
        </row>
        <row r="3637">
          <cell r="A3637">
            <v>89746</v>
          </cell>
          <cell r="B3637" t="str">
            <v>JOELHO 45 GRAUS, PVC, SERIE NORMAL, ESGOTO PREDIAL, DN 100 MM, JUNTA ELÁSTICA, FORNECIDO E INSTALADO EM RAMAL DE DESCARGA OU RAMAL DE ESGOTO SANITÁRIO. AF_12/2014</v>
          </cell>
          <cell r="C3637" t="str">
            <v>UN</v>
          </cell>
          <cell r="E3637" t="str">
            <v>SINAPI</v>
          </cell>
        </row>
        <row r="3638">
          <cell r="A3638">
            <v>89747</v>
          </cell>
          <cell r="B3638" t="str">
            <v>ADAPTADOR, CPVC, SOLDÁVEL, DN 22MM, INSTALADO EM RAMAL DE DISTRIBUIÇÃO DE ÁGUA   FORNECIMENTO E INSTALAÇÃO. AF_12/2014</v>
          </cell>
          <cell r="C3638" t="str">
            <v>UN</v>
          </cell>
          <cell r="E3638" t="str">
            <v>SINAPI</v>
          </cell>
        </row>
        <row r="3639">
          <cell r="A3639">
            <v>89748</v>
          </cell>
          <cell r="B3639" t="str">
            <v>CURVA CURTA 90 GRAUS, PVC, SERIE NORMAL, ESGOTO PREDIAL, DN 100 MM, JUNTA ELÁSTICA, FORNECIDO E INSTALADO EM RAMAL DE DESCARGA OU RAMAL DE ESGOTO SANITÁRIO. AF_12/2014</v>
          </cell>
          <cell r="C3639" t="str">
            <v>UN</v>
          </cell>
          <cell r="E3639" t="str">
            <v>SINAPI</v>
          </cell>
        </row>
        <row r="3640">
          <cell r="A3640">
            <v>89749</v>
          </cell>
          <cell r="B3640" t="str">
            <v>CURVA DE TRANSPOSIÇÃO, CPVC, SOLDÁVEL, DN 22MM, INSTALADO EM RAMAL DE DISTRIBUIÇÃO DE ÁGUA   FORNECIMENTO E INSTALAÇÃO. AF_12/2014</v>
          </cell>
          <cell r="C3640" t="str">
            <v>UN</v>
          </cell>
          <cell r="E3640" t="str">
            <v>SINAPI</v>
          </cell>
        </row>
        <row r="3641">
          <cell r="A3641">
            <v>89750</v>
          </cell>
          <cell r="B3641" t="str">
            <v>CURVA LONGA 90 GRAUS, PVC, SERIE NORMAL, ESGOTO PREDIAL, DN 100 MM, JUNTA ELÁSTICA, FORNECIDO E INSTALADO EM RAMAL DE DESCARGA OU RAMAL DE ESGOTO SANITÁRIO. AF_12/2014</v>
          </cell>
          <cell r="C3641" t="str">
            <v>UN</v>
          </cell>
          <cell r="E3641" t="str">
            <v>SINAPI</v>
          </cell>
        </row>
        <row r="3642">
          <cell r="A3642">
            <v>89751</v>
          </cell>
          <cell r="B3642" t="str">
            <v>BUCHA DE REDUÇÃO, CPVC, SOLDÁVEL, DN 22MM X 15MM, INSTALADO EM RAMAL DE DISTRIBUIÇÃO DE ÁGUA   FORNECIMENTO E INSTALAÇÃO. AF_12/2014</v>
          </cell>
          <cell r="C3642" t="str">
            <v>UN</v>
          </cell>
          <cell r="E3642" t="str">
            <v>SINAPI</v>
          </cell>
        </row>
        <row r="3643">
          <cell r="A3643">
            <v>89752</v>
          </cell>
          <cell r="B3643" t="str">
            <v>LUVA SIMPLES, PVC, SERIE NORMAL, ESGOTO PREDIAL, DN 40 MM, JUNTA SOLDÁVEL, FORNECIDO E INSTALADO EM RAMAL DE DESCARGA OU RAMAL DE ESGOTO SANITÁRIO. AF_12/2014</v>
          </cell>
          <cell r="C3643" t="str">
            <v>UN</v>
          </cell>
          <cell r="E3643" t="str">
            <v>SINAPI</v>
          </cell>
        </row>
        <row r="3644">
          <cell r="A3644">
            <v>89753</v>
          </cell>
          <cell r="B3644" t="str">
            <v>LUVA SIMPLES, PVC, SERIE NORMAL, ESGOTO PREDIAL, DN 50 MM, JUNTA ELÁSTICA, FORNECIDO E INSTALADO EM RAMAL DE DESCARGA OU RAMAL DE ESGOTO SANITÁRIO. AF_12/2014</v>
          </cell>
          <cell r="C3644" t="str">
            <v>UN</v>
          </cell>
          <cell r="E3644" t="str">
            <v>SINAPI</v>
          </cell>
        </row>
        <row r="3645">
          <cell r="A3645">
            <v>89754</v>
          </cell>
          <cell r="B3645" t="str">
            <v>LUVA DE CORRER, PVC, SERIE NORMAL, ESGOTO PREDIAL, DN 50 MM, JUNTA ELÁSTICA, FORNECIDO E INSTALADO EM RAMAL DE DESCARGA OU RAMAL DE ESGOTO SANITÁRIO. AF_12/2014</v>
          </cell>
          <cell r="C3645" t="str">
            <v>UN</v>
          </cell>
          <cell r="E3645" t="str">
            <v>SINAPI</v>
          </cell>
        </row>
        <row r="3646">
          <cell r="A3646">
            <v>89755</v>
          </cell>
          <cell r="B3646" t="str">
            <v>LUVA, CPVC, SOLDÁVEL, DN 28MM, INSTALADO EM RAMAL DE DISTRIBUIÇÃO DE ÁGUA   FORNECIMENTO E INSTALAÇÃO. AF_12/2014</v>
          </cell>
          <cell r="C3646" t="str">
            <v>UN</v>
          </cell>
          <cell r="E3646" t="str">
            <v>SINAPI</v>
          </cell>
        </row>
        <row r="3647">
          <cell r="A3647">
            <v>89756</v>
          </cell>
          <cell r="B3647" t="str">
            <v>LUVA DE CORRER, CPVC, SOLDÁVEL, DN 28MM, INSTALADO EM RAMAL DE DISTRIBUIÇÃO DE ÁGUA   FORNECIMENTO E INSTALAÇÃO. AF_12/2014</v>
          </cell>
          <cell r="C3647" t="str">
            <v>UN</v>
          </cell>
          <cell r="E3647" t="str">
            <v>SINAPI</v>
          </cell>
        </row>
        <row r="3648">
          <cell r="A3648">
            <v>89757</v>
          </cell>
          <cell r="B3648" t="str">
            <v>UNIÃO, CPVC, SOLDÁVEL, DN 28MM, INSTALADO EM RAMAL DE DISTRIBUIÇÃO DE ÁGUA   FORNECIMENTO E INSTALAÇÃO. AF_12/2014</v>
          </cell>
          <cell r="C3648" t="str">
            <v>UN</v>
          </cell>
          <cell r="E3648" t="str">
            <v>SINAPI</v>
          </cell>
        </row>
        <row r="3649">
          <cell r="A3649">
            <v>89758</v>
          </cell>
          <cell r="B3649" t="str">
            <v>CONECTOR, CPVC, SOLDÁVEL, DN 28MM X 1 , INSTALADO EM RAMAL DE DISTRIBUIÇÃO DE ÁGUA   FORNECIMENTO E INSTALAÇÃO. AF_12/2014</v>
          </cell>
          <cell r="C3649" t="str">
            <v>UN</v>
          </cell>
          <cell r="E3649" t="str">
            <v>SINAPI</v>
          </cell>
        </row>
        <row r="3650">
          <cell r="A3650">
            <v>89759</v>
          </cell>
          <cell r="B3650" t="str">
            <v>BUCHA DE REDUÇÃO, CPVC, SOLDÁVEL, DN 28MM X 22MM, INSTALADO EM RAMAL DE DISTRIBUIÇÃO DE ÁGUA - FORNECIMENTO E INSTALAÇÃO. AF_12/2014</v>
          </cell>
          <cell r="C3650" t="str">
            <v>UN</v>
          </cell>
          <cell r="E3650" t="str">
            <v>SINAPI</v>
          </cell>
        </row>
        <row r="3651">
          <cell r="A3651">
            <v>89760</v>
          </cell>
          <cell r="B3651" t="str">
            <v>LUVA, CPVC, SOLDÁVEL, DN 35MM, INSTALADO EM RAMAL DE DISTRIBUIÇÃO DE ÁGUA - FORNECIMENTO E INSTALAÇÃO. AF_12/2014</v>
          </cell>
          <cell r="C3651" t="str">
            <v>UN</v>
          </cell>
          <cell r="E3651" t="str">
            <v>SINAPI</v>
          </cell>
        </row>
        <row r="3652">
          <cell r="A3652">
            <v>89761</v>
          </cell>
          <cell r="B3652" t="str">
            <v>LUVA DE CORRER, CPVC, SOLDÁVEL, DN 35MM, INSTALADO EM RAMAL DE DISTRIBUIÇÃO DE ÁGUA - FORNECIMENTO E INSTALAÇÃO. AF_12/2014</v>
          </cell>
          <cell r="C3652" t="str">
            <v>UN</v>
          </cell>
          <cell r="E3652" t="str">
            <v>SINAPI</v>
          </cell>
        </row>
        <row r="3653">
          <cell r="A3653">
            <v>89762</v>
          </cell>
          <cell r="B3653" t="str">
            <v>UNIÃO, CPVC, SOLDÁVEL, DN35MM, INSTALADO EM RAMAL DE DISTRIBUIÇÃO DE ÁGUA - FORNECIMENTO E INSTALAÇÃO. AF_12/2014</v>
          </cell>
          <cell r="C3653" t="str">
            <v>UN</v>
          </cell>
          <cell r="E3653" t="str">
            <v>SINAPI</v>
          </cell>
        </row>
        <row r="3654">
          <cell r="A3654">
            <v>89763</v>
          </cell>
          <cell r="B3654" t="str">
            <v>CONECTOR, CPVC, SOLDÁVEL, DN 35MM X 1 1/4 , INSTALADO EM RAMAL DE DISTRIBUIÇÃO DE ÁGUA - FORNECIMENTO E INSTALAÇÃO. AF_12/2014</v>
          </cell>
          <cell r="C3654" t="str">
            <v>UN</v>
          </cell>
          <cell r="E3654" t="str">
            <v>SINAPI</v>
          </cell>
        </row>
        <row r="3655">
          <cell r="A3655">
            <v>89764</v>
          </cell>
          <cell r="B3655" t="str">
            <v>BUCHA DE REDUÇÃO, CPVC, SOLDÁVEL, DN35MM X 28MM, INSTALADO EM RAMAL DE DISTRIBUIÇÃO DE ÁGUA - FORNECIMENTO E INSTALAÇÃO. AF_12/2014</v>
          </cell>
          <cell r="C3655" t="str">
            <v>UN</v>
          </cell>
          <cell r="E3655" t="str">
            <v>SINAPI</v>
          </cell>
        </row>
        <row r="3656">
          <cell r="A3656">
            <v>89765</v>
          </cell>
          <cell r="B3656" t="str">
            <v>TE, CPVC, SOLDÁVEL, DN 22MM, INSTALADO EM RAMAL DE DISTRIBUIÇÃO DE ÁGUA - FORNECIMENTO E INSTALAÇÃO. AF_12/2014</v>
          </cell>
          <cell r="C3656" t="str">
            <v>UN</v>
          </cell>
          <cell r="E3656" t="str">
            <v>SINAPI</v>
          </cell>
        </row>
        <row r="3657">
          <cell r="A3657">
            <v>89766</v>
          </cell>
          <cell r="B3657" t="str">
            <v>TE DE TRANSIÇÃO, CPVC, SOLDÁVEL, DN 22MM X 1/2 , INSTALADO EM RAMAL DE DISTRIBUIÇÃO DE ÁGUA   FORNECIMENTO E INSTALAÇÃO. AF_12/2014</v>
          </cell>
          <cell r="C3657" t="str">
            <v>UN</v>
          </cell>
          <cell r="E3657" t="str">
            <v>SINAPI</v>
          </cell>
        </row>
        <row r="3658">
          <cell r="A3658">
            <v>89767</v>
          </cell>
          <cell r="B3658" t="str">
            <v>TÊ MISTURADOR, CPVC, SOLDÁVEL, DN 22MM, INSTALADO EM RAMAL DE DISTRIBUIÇÃO DE ÁGUA - FORNECIMENTO E INSTALAÇÃO. AF_12/2014</v>
          </cell>
          <cell r="C3658" t="str">
            <v>UN</v>
          </cell>
          <cell r="E3658" t="str">
            <v>SINAPI</v>
          </cell>
        </row>
        <row r="3659">
          <cell r="A3659">
            <v>89768</v>
          </cell>
          <cell r="B3659" t="str">
            <v>TÊ, CPVC, SOLDÁVEL, DN 28MM, INSTALADO EM RAMAL DE DISTRIBUIÇÃO DE ÁGUA - FORNECIMENTO E INSTALAÇÃO. AF_12/2014</v>
          </cell>
          <cell r="C3659" t="str">
            <v>UN</v>
          </cell>
          <cell r="E3659" t="str">
            <v>SINAPI</v>
          </cell>
        </row>
        <row r="3660">
          <cell r="A3660">
            <v>89769</v>
          </cell>
          <cell r="B3660" t="str">
            <v>TÊ, CPVC, SOLDÁVEL, DN35MM, INSTALADO EM RAMAL DE DISTRIBUIÇÃO DE ÁGUA - FORNECIMENTO E INSTALAÇÃO. AF_12/2014</v>
          </cell>
          <cell r="C3660" t="str">
            <v>UN</v>
          </cell>
          <cell r="E3660" t="str">
            <v>SINAPI</v>
          </cell>
        </row>
        <row r="3661">
          <cell r="A3661">
            <v>89772</v>
          </cell>
          <cell r="B3661" t="str">
            <v>TUBO, CPVC, SOLDÁVEL, DN 54MM, INSTALADO EM PRUMADA DE ÁGUA  FORNECIMENTO E INSTALAÇÃO. AF_12/2014</v>
          </cell>
          <cell r="C3661" t="str">
            <v>M</v>
          </cell>
          <cell r="E3661" t="str">
            <v>SINAPI</v>
          </cell>
        </row>
        <row r="3662">
          <cell r="A3662">
            <v>89774</v>
          </cell>
          <cell r="B3662" t="str">
            <v>LUVA SIMPLES, PVC, SERIE NORMAL, ESGOTO PREDIAL, DN 75 MM, JUNTA ELÁSTICA, FORNECIDO E INSTALADO EM RAMAL DE DESCARGA OU RAMAL DE ESGOTO SANITÁRIO. AF_12/2014</v>
          </cell>
          <cell r="C3662" t="str">
            <v>UN</v>
          </cell>
          <cell r="E3662" t="str">
            <v>SINAPI</v>
          </cell>
        </row>
        <row r="3663">
          <cell r="A3663">
            <v>89776</v>
          </cell>
          <cell r="B3663" t="str">
            <v>LUVA DE CORRER, PVC, SERIE NORMAL, ESGOTO PREDIAL, DN 75 MM, JUNTA ELÁSTICA, FORNECIDO E INSTALADO EM RAMAL DE DESCARGA OU RAMAL DE ESGOTO SANITÁRIO. AF_12/2014</v>
          </cell>
          <cell r="C3663" t="str">
            <v>UN</v>
          </cell>
          <cell r="E3663" t="str">
            <v>SINAPI</v>
          </cell>
        </row>
        <row r="3664">
          <cell r="A3664">
            <v>89777</v>
          </cell>
          <cell r="B3664" t="str">
            <v>JOELHO 90 GRAUS, CPVC, SOLDÁVEL, DN 35MM, INSTALADO EM PRUMADA DE ÁGUA  FORNECIMENTO E INSTALAÇÃO. AF_12/2014</v>
          </cell>
          <cell r="C3664" t="str">
            <v>UN</v>
          </cell>
          <cell r="E3664" t="str">
            <v>SINAPI</v>
          </cell>
        </row>
        <row r="3665">
          <cell r="A3665">
            <v>89778</v>
          </cell>
          <cell r="B3665" t="str">
            <v>LUVA SIMPLES, PVC, SERIE NORMAL, ESGOTO PREDIAL, DN 100 MM, JUNTA ELÁSTICA, FORNECIDO E INSTALADO EM RAMAL DE DESCARGA OU RAMAL DE ESGOTO SANITÁRIO. AF_12/2014</v>
          </cell>
          <cell r="C3665" t="str">
            <v>UN</v>
          </cell>
          <cell r="E3665" t="str">
            <v>SINAPI</v>
          </cell>
        </row>
        <row r="3666">
          <cell r="A3666">
            <v>89779</v>
          </cell>
          <cell r="B3666" t="str">
            <v>LUVA DE CORRER, PVC, SERIE NORMAL, ESGOTO PREDIAL, DN 100 MM, JUNTA ELÁSTICA, FORNECIDO E INSTALADO EM RAMAL DE DESCARGA OU RAMAL DE ESGOTO SANITÁRIO. AF_12/2014</v>
          </cell>
          <cell r="C3666" t="str">
            <v>UN</v>
          </cell>
          <cell r="E3666" t="str">
            <v>SINAPI</v>
          </cell>
        </row>
        <row r="3667">
          <cell r="A3667">
            <v>89780</v>
          </cell>
          <cell r="B3667" t="str">
            <v>JOELHO 45 GRAUS, CPVC, SOLDÁVEL, DN 35MM, INSTALADO EM PRUMADA DE ÁGUA - FORNECIMENTO E INSTALAÇÃO. AF_12/2014</v>
          </cell>
          <cell r="C3667" t="str">
            <v>UN</v>
          </cell>
          <cell r="E3667" t="str">
            <v>SINAPI</v>
          </cell>
        </row>
        <row r="3668">
          <cell r="A3668">
            <v>89781</v>
          </cell>
          <cell r="B3668" t="str">
            <v>JOELHO 90 GRAUS, CPVC, SOLDÁVEL, DN 42MM, INSTALADO EM PRUMADA DE ÁGUA  FORNECIMENTO E INSTALAÇÃO. AF_12/2014</v>
          </cell>
          <cell r="C3668" t="str">
            <v>UN</v>
          </cell>
          <cell r="E3668" t="str">
            <v>SINAPI</v>
          </cell>
        </row>
        <row r="3669">
          <cell r="A3669">
            <v>89782</v>
          </cell>
          <cell r="B3669" t="str">
            <v>TE, PVC, SERIE NORMAL, ESGOTO PREDIAL, DN 40 X 40 MM, JUNTA SOLDÁVEL, FORNECIDO E INSTALADO EM RAMAL DE DESCARGA OU RAMAL DE ESGOTO SANITÁRIO. AF_12/2014</v>
          </cell>
          <cell r="C3669" t="str">
            <v>UN</v>
          </cell>
          <cell r="E3669" t="str">
            <v>SINAPI</v>
          </cell>
        </row>
        <row r="3670">
          <cell r="A3670">
            <v>89783</v>
          </cell>
          <cell r="B3670" t="str">
            <v>JUNÇÃO SIMPLES, PVC, SERIE NORMAL, ESGOTO PREDIAL, DN 40 MM, JUNTA SOLDÁVEL, FORNECIDO E INSTALADO EM RAMAL DE DESCARGA OU RAMAL DE ESGOTO SANITÁRIO. AF_12/2014</v>
          </cell>
          <cell r="C3670" t="str">
            <v>UN</v>
          </cell>
          <cell r="E3670" t="str">
            <v>SINAPI</v>
          </cell>
        </row>
        <row r="3671">
          <cell r="A3671">
            <v>89784</v>
          </cell>
          <cell r="B3671" t="str">
            <v>TE, PVC, SERIE NORMAL, ESGOTO PREDIAL, DN 50 X 50 MM, JUNTA ELÁSTICA, FORNECIDO E INSTALADO EM RAMAL DE DESCARGA OU RAMAL DE ESGOTO SANITÁRIO. AF_12/2014</v>
          </cell>
          <cell r="C3671" t="str">
            <v>UN</v>
          </cell>
          <cell r="E3671" t="str">
            <v>SINAPI</v>
          </cell>
        </row>
        <row r="3672">
          <cell r="A3672">
            <v>89785</v>
          </cell>
          <cell r="B3672" t="str">
            <v>JUNÇÃO SIMPLES, PVC, SERIE NORMAL, ESGOTO PREDIAL, DN 50 X 50 MM, JUNTA ELÁSTICA, FORNECIDO E INSTALADO EM RAMAL DE DESCARGA OU RAMAL DE ESGOTO SANITÁRIO. AF_12/2014</v>
          </cell>
          <cell r="C3672" t="str">
            <v>UN</v>
          </cell>
          <cell r="E3672" t="str">
            <v>SINAPI</v>
          </cell>
        </row>
        <row r="3673">
          <cell r="A3673">
            <v>89786</v>
          </cell>
          <cell r="B3673" t="str">
            <v>TE, PVC, SERIE NORMAL, ESGOTO PREDIAL, DN 75 X 75 MM, JUNTA ELÁSTICA, FORNECIDO E INSTALADO EM RAMAL DE DESCARGA OU RAMAL DE ESGOTO SANITÁRIO. AF_12/2014</v>
          </cell>
          <cell r="C3673" t="str">
            <v>UN</v>
          </cell>
          <cell r="E3673" t="str">
            <v>SINAPI</v>
          </cell>
        </row>
        <row r="3674">
          <cell r="A3674">
            <v>89787</v>
          </cell>
          <cell r="B3674" t="str">
            <v>JOELHO 45 GRAUS, CPVC, SOLDÁVEL, DN 42MM, INSTALADO EM PRUMADA DE ÁGUA  FORNECIMENTO E INSTALAÇÃO. AF_12/2014</v>
          </cell>
          <cell r="C3674" t="str">
            <v>UN</v>
          </cell>
          <cell r="E3674" t="str">
            <v>SINAPI</v>
          </cell>
        </row>
        <row r="3675">
          <cell r="A3675">
            <v>89788</v>
          </cell>
          <cell r="B3675" t="str">
            <v>JOELHO 90 GRAUS, CPVC, SOLDÁVEL, DN 54MM, INSTALADO EM PRUMADA DE ÁGUA  FORNECIMENTO E INSTALAÇÃO. AF_12/2014</v>
          </cell>
          <cell r="C3675" t="str">
            <v>UN</v>
          </cell>
          <cell r="E3675" t="str">
            <v>SINAPI</v>
          </cell>
        </row>
        <row r="3676">
          <cell r="A3676">
            <v>89789</v>
          </cell>
          <cell r="B3676" t="str">
            <v>JOELHO 45 GRAUS, CPVC, SOLDÁVEL, DN 54MM, INSTALADO EM PRUMADA DE ÁGUA  FORNECIMENTO E INSTALAÇÃO. AF_12/2014</v>
          </cell>
          <cell r="C3676" t="str">
            <v>UN</v>
          </cell>
          <cell r="E3676" t="str">
            <v>SINAPI</v>
          </cell>
        </row>
        <row r="3677">
          <cell r="A3677">
            <v>89790</v>
          </cell>
          <cell r="B3677" t="str">
            <v>JO